</c>
      <c r="C5654">
        <f t="shared" si="270"/>
        <v>-0.19203963230334303</v>
      </c>
      <c r="D5654">
        <f t="shared" si="271"/>
        <v>-2.901983136091002E-4</v>
      </c>
      <c r="E5654" s="2">
        <f t="shared" si="272"/>
        <v>0.16691601613418178</v>
      </c>
      <c r="K5654">
        <v>5649</v>
      </c>
      <c r="L5654" s="14">
        <v>3.40659971905329E-4</v>
      </c>
      <c r="M5654" s="14">
        <v>0.216513933504351</v>
      </c>
    </row>
    <row r="5655" spans="1:13" x14ac:dyDescent="0.55000000000000004">
      <c r="A5655">
        <v>5650</v>
      </c>
      <c r="C5655">
        <f t="shared" si="270"/>
        <v>-0.28064700247188323</v>
      </c>
      <c r="D5655">
        <f t="shared" si="271"/>
        <v>-4.8321656854973118E-4</v>
      </c>
      <c r="E5655" s="2">
        <f t="shared" si="272"/>
        <v>0.32682533631563193</v>
      </c>
      <c r="K5655">
        <v>5650</v>
      </c>
      <c r="L5655" s="14">
        <v>5.1028333359990101E-4</v>
      </c>
      <c r="M5655" s="14">
        <v>0.29103939435388698</v>
      </c>
    </row>
    <row r="5656" spans="1:13" x14ac:dyDescent="0.55000000000000004">
      <c r="A5656">
        <v>5651</v>
      </c>
      <c r="C5656">
        <f t="shared" si="270"/>
        <v>-0.29881789058942554</v>
      </c>
      <c r="D5656">
        <f t="shared" si="271"/>
        <v>-5.5495765018149048E-4</v>
      </c>
      <c r="E5656" s="2">
        <f t="shared" si="272"/>
        <v>0.34986056678905458</v>
      </c>
      <c r="K5656">
        <v>5651</v>
      </c>
      <c r="L5656" s="14">
        <v>5.5210306882639605E-4</v>
      </c>
      <c r="M5656" s="14">
        <v>0.29267223341016801</v>
      </c>
    </row>
    <row r="5657" spans="1:13" x14ac:dyDescent="0.55000000000000004">
      <c r="A5657">
        <v>5652</v>
      </c>
      <c r="C5657">
        <f t="shared" si="270"/>
        <v>-0.24199178675301466</v>
      </c>
      <c r="D5657">
        <f t="shared" si="271"/>
        <v>-4.8741605920068587E-4</v>
      </c>
      <c r="E5657" s="2">
        <f t="shared" si="272"/>
        <v>0.21436463185353302</v>
      </c>
      <c r="K5657">
        <v>5652</v>
      </c>
      <c r="L5657" s="14">
        <v>4.55645165466536E-4</v>
      </c>
      <c r="M5657" s="14">
        <v>0.221003496002148</v>
      </c>
    </row>
    <row r="5658" spans="1:13" x14ac:dyDescent="0.55000000000000004">
      <c r="A5658">
        <v>5653</v>
      </c>
      <c r="C5658">
        <f t="shared" si="270"/>
        <v>-0.12443084522316351</v>
      </c>
      <c r="D5658">
        <f t="shared" si="271"/>
        <v>-2.9754331127592246E-4</v>
      </c>
      <c r="E5658" s="2">
        <f t="shared" si="272"/>
        <v>4.770463487470749E-2</v>
      </c>
      <c r="K5658">
        <v>5653</v>
      </c>
      <c r="L5658" s="14">
        <v>2.4506810379818698E-4</v>
      </c>
      <c r="M5658" s="14">
        <v>9.3983062014236299E-2</v>
      </c>
    </row>
    <row r="5659" spans="1:13" x14ac:dyDescent="0.55000000000000004">
      <c r="A5659">
        <v>5654</v>
      </c>
      <c r="C5659">
        <f t="shared" si="270"/>
        <v>2.4359615663588376E-2</v>
      </c>
      <c r="D5659">
        <f t="shared" si="271"/>
        <v>-3.2993463936278772E-5</v>
      </c>
      <c r="E5659" s="2">
        <f t="shared" si="272"/>
        <v>6.5505759683495137E-3</v>
      </c>
      <c r="K5659">
        <v>5654</v>
      </c>
      <c r="L5659" s="14">
        <v>-2.6887784758561199E-5</v>
      </c>
      <c r="M5659" s="14">
        <v>-5.6576012883730098E-2</v>
      </c>
    </row>
    <row r="5660" spans="1:13" x14ac:dyDescent="0.55000000000000004">
      <c r="A5660">
        <v>5655</v>
      </c>
      <c r="C5660">
        <f t="shared" si="270"/>
        <v>0.16703632647873759</v>
      </c>
      <c r="D5660">
        <f t="shared" si="271"/>
        <v>2.3983704740433094E-4</v>
      </c>
      <c r="E5660" s="2">
        <f t="shared" si="272"/>
        <v>0.12960115262291519</v>
      </c>
      <c r="K5660">
        <v>5655</v>
      </c>
      <c r="L5660" s="14">
        <v>-2.9210946082282101E-4</v>
      </c>
      <c r="M5660" s="14">
        <v>-0.19296527438286301</v>
      </c>
    </row>
    <row r="5661" spans="1:13" x14ac:dyDescent="0.55000000000000004">
      <c r="A5661">
        <v>5656</v>
      </c>
      <c r="C5661">
        <f t="shared" si="270"/>
        <v>0.26779044019412646</v>
      </c>
      <c r="D5661">
        <f t="shared" si="271"/>
        <v>4.5247351521029809E-4</v>
      </c>
      <c r="E5661" s="2">
        <f t="shared" si="272"/>
        <v>0.30119859138268995</v>
      </c>
      <c r="K5661">
        <v>5656</v>
      </c>
      <c r="L5661" s="14">
        <v>-4.8417051030846901E-4</v>
      </c>
      <c r="M5661" s="14">
        <v>-0.281025185843152</v>
      </c>
    </row>
    <row r="5662" spans="1:13" x14ac:dyDescent="0.55000000000000004">
      <c r="A5662">
        <v>5657</v>
      </c>
      <c r="C5662">
        <f t="shared" si="270"/>
        <v>0.30133479799540352</v>
      </c>
      <c r="D5662">
        <f t="shared" si="271"/>
        <v>5.5154866808344296E-4</v>
      </c>
      <c r="E5662" s="2">
        <f t="shared" si="272"/>
        <v>0.36004247423363567</v>
      </c>
      <c r="K5662">
        <v>5657</v>
      </c>
      <c r="L5662" s="14">
        <v>-5.5496805191157397E-4</v>
      </c>
      <c r="M5662" s="14">
        <v>-0.29870059615533801</v>
      </c>
    </row>
    <row r="5663" spans="1:13" x14ac:dyDescent="0.55000000000000004">
      <c r="A5663">
        <v>5658</v>
      </c>
      <c r="C5663">
        <f t="shared" si="270"/>
        <v>0.25925047313340949</v>
      </c>
      <c r="D5663">
        <f t="shared" si="271"/>
        <v>5.1219673099113104E-4</v>
      </c>
      <c r="E5663" s="2">
        <f t="shared" si="272"/>
        <v>0.25081572661639484</v>
      </c>
      <c r="K5663">
        <v>5658</v>
      </c>
      <c r="L5663" s="14">
        <v>-4.8677040214157598E-4</v>
      </c>
      <c r="M5663" s="14">
        <v>-0.24156458915644899</v>
      </c>
    </row>
    <row r="5664" spans="1:13" x14ac:dyDescent="0.55000000000000004">
      <c r="A5664">
        <v>5659</v>
      </c>
      <c r="C5664">
        <f t="shared" si="270"/>
        <v>0.15209974408510823</v>
      </c>
      <c r="D5664">
        <f t="shared" si="271"/>
        <v>3.4429421067684645E-4</v>
      </c>
      <c r="E5664" s="2">
        <f t="shared" si="272"/>
        <v>7.6190891662169011E-2</v>
      </c>
      <c r="K5664">
        <v>5659</v>
      </c>
      <c r="L5664" s="14">
        <v>-2.9665808545087602E-4</v>
      </c>
      <c r="M5664" s="14">
        <v>-0.123927232245411</v>
      </c>
    </row>
    <row r="5665" spans="1:13" x14ac:dyDescent="0.55000000000000004">
      <c r="A5665">
        <v>5660</v>
      </c>
      <c r="C5665">
        <f t="shared" si="270"/>
        <v>6.7751852774325669E-3</v>
      </c>
      <c r="D5665">
        <f t="shared" si="271"/>
        <v>8.9981100625711422E-5</v>
      </c>
      <c r="E5665" s="2">
        <f t="shared" si="272"/>
        <v>3.2303891951227057E-4</v>
      </c>
      <c r="K5665">
        <v>5660</v>
      </c>
      <c r="L5665" s="14">
        <v>-3.22459109258494E-5</v>
      </c>
      <c r="M5665" s="14">
        <v>2.4748468770224599E-2</v>
      </c>
    </row>
    <row r="5666" spans="1:13" x14ac:dyDescent="0.55000000000000004">
      <c r="A5666">
        <v>5661</v>
      </c>
      <c r="C5666">
        <f t="shared" si="270"/>
        <v>-0.14024980222530417</v>
      </c>
      <c r="D5666">
        <f t="shared" si="271"/>
        <v>-1.8691536903136458E-4</v>
      </c>
      <c r="E5666" s="2">
        <f t="shared" si="272"/>
        <v>9.45412227518692E-2</v>
      </c>
      <c r="K5666">
        <v>5661</v>
      </c>
      <c r="L5666" s="14">
        <v>2.4024245202966399E-4</v>
      </c>
      <c r="M5666" s="14">
        <v>0.16722576225400401</v>
      </c>
    </row>
    <row r="5667" spans="1:13" x14ac:dyDescent="0.55000000000000004">
      <c r="A5667">
        <v>5662</v>
      </c>
      <c r="C5667">
        <f t="shared" si="270"/>
        <v>-0.25207504560076011</v>
      </c>
      <c r="D5667">
        <f t="shared" si="271"/>
        <v>-4.1690002092494114E-4</v>
      </c>
      <c r="E5667" s="2">
        <f t="shared" si="272"/>
        <v>0.27029119760732429</v>
      </c>
      <c r="K5667">
        <v>5662</v>
      </c>
      <c r="L5667" s="14">
        <v>4.5256060251837598E-4</v>
      </c>
      <c r="M5667" s="14">
        <v>0.26782032618795298</v>
      </c>
    </row>
    <row r="5668" spans="1:13" x14ac:dyDescent="0.55000000000000004">
      <c r="A5668">
        <v>5663</v>
      </c>
      <c r="C5668">
        <f t="shared" si="270"/>
        <v>-0.30063476585080434</v>
      </c>
      <c r="D5668">
        <f t="shared" si="271"/>
        <v>-5.4225155512155538E-4</v>
      </c>
      <c r="E5668" s="2">
        <f t="shared" si="272"/>
        <v>0.36237076294816933</v>
      </c>
      <c r="K5668">
        <v>5663</v>
      </c>
      <c r="L5668" s="14">
        <v>5.5153214262420604E-4</v>
      </c>
      <c r="M5668" s="14">
        <v>0.30133762799144598</v>
      </c>
    </row>
    <row r="5669" spans="1:13" x14ac:dyDescent="0.55000000000000004">
      <c r="A5669">
        <v>5664</v>
      </c>
      <c r="C5669">
        <f t="shared" si="270"/>
        <v>-0.27374149675036502</v>
      </c>
      <c r="D5669">
        <f t="shared" si="271"/>
        <v>-5.3150937873855419E-4</v>
      </c>
      <c r="E5669" s="2">
        <f t="shared" si="272"/>
        <v>0.28422178394881165</v>
      </c>
      <c r="K5669">
        <v>5664</v>
      </c>
      <c r="L5669" s="14">
        <v>5.1236903615278697E-4</v>
      </c>
      <c r="M5669" s="14">
        <v>0.259383051501553</v>
      </c>
    </row>
    <row r="5670" spans="1:13" x14ac:dyDescent="0.55000000000000004">
      <c r="A5670">
        <v>5665</v>
      </c>
      <c r="C5670">
        <f t="shared" si="270"/>
        <v>-0.17814488198205647</v>
      </c>
      <c r="D5670">
        <f t="shared" si="271"/>
        <v>-3.873695516267415E-4</v>
      </c>
      <c r="E5670" s="2">
        <f t="shared" si="272"/>
        <v>0.10930248454965964</v>
      </c>
      <c r="K5670">
        <v>5665</v>
      </c>
      <c r="L5670" s="14">
        <v>3.4487992607016102E-4</v>
      </c>
      <c r="M5670" s="14">
        <v>0.15246438066746401</v>
      </c>
    </row>
    <row r="5671" spans="1:13" x14ac:dyDescent="0.55000000000000004">
      <c r="A5671">
        <v>5666</v>
      </c>
      <c r="C5671">
        <f t="shared" si="270"/>
        <v>-3.7837656830588408E-2</v>
      </c>
      <c r="D5671">
        <f t="shared" si="271"/>
        <v>-1.4600813215658642E-4</v>
      </c>
      <c r="E5671" s="2">
        <f t="shared" si="272"/>
        <v>2.0428335953857749E-3</v>
      </c>
      <c r="K5671">
        <v>5666</v>
      </c>
      <c r="L5671" s="14">
        <v>9.1013499023528599E-5</v>
      </c>
      <c r="M5671" s="14">
        <v>7.3600598748578402E-3</v>
      </c>
    </row>
    <row r="5672" spans="1:13" x14ac:dyDescent="0.55000000000000004">
      <c r="A5672">
        <v>5667</v>
      </c>
      <c r="C5672">
        <f t="shared" si="270"/>
        <v>0.11196602263083281</v>
      </c>
      <c r="D5672">
        <f t="shared" si="271"/>
        <v>1.3199825087763687E-4</v>
      </c>
      <c r="E5672" s="2">
        <f t="shared" si="272"/>
        <v>6.3279241948964227E-2</v>
      </c>
      <c r="K5672">
        <v>5667</v>
      </c>
      <c r="L5672" s="14">
        <v>-1.8564782346030401E-4</v>
      </c>
      <c r="M5672" s="14">
        <v>-0.13958763357190301</v>
      </c>
    </row>
    <row r="5673" spans="1:13" x14ac:dyDescent="0.55000000000000004">
      <c r="A5673">
        <v>5668</v>
      </c>
      <c r="C5673">
        <f t="shared" si="270"/>
        <v>0.23366859046841482</v>
      </c>
      <c r="D5673">
        <f t="shared" si="271"/>
        <v>3.7687585524394168E-4</v>
      </c>
      <c r="E5673" s="2">
        <f t="shared" si="272"/>
        <v>0.23546108806744534</v>
      </c>
      <c r="K5673">
        <v>5668</v>
      </c>
      <c r="L5673" s="14">
        <v>-4.1581249688301899E-4</v>
      </c>
      <c r="M5673" s="14">
        <v>-0.25157473825177001</v>
      </c>
    </row>
    <row r="5674" spans="1:13" x14ac:dyDescent="0.55000000000000004">
      <c r="A5674">
        <v>5669</v>
      </c>
      <c r="C5674">
        <f t="shared" si="270"/>
        <v>0.2967252674415134</v>
      </c>
      <c r="D5674">
        <f t="shared" si="271"/>
        <v>5.2716556385674082E-4</v>
      </c>
      <c r="E5674" s="2">
        <f t="shared" si="272"/>
        <v>0.35674179353627294</v>
      </c>
      <c r="K5674">
        <v>5669</v>
      </c>
      <c r="L5674" s="14">
        <v>-5.41834350947923E-4</v>
      </c>
      <c r="M5674" s="14">
        <v>-0.30055338908010798</v>
      </c>
    </row>
    <row r="5675" spans="1:13" x14ac:dyDescent="0.55000000000000004">
      <c r="A5675">
        <v>5670</v>
      </c>
      <c r="C5675">
        <f t="shared" si="270"/>
        <v>0.28531015675917248</v>
      </c>
      <c r="D5675">
        <f t="shared" si="271"/>
        <v>5.4514782770992757E-4</v>
      </c>
      <c r="E5675" s="2">
        <f t="shared" si="272"/>
        <v>0.31311493189740075</v>
      </c>
      <c r="K5675">
        <v>5670</v>
      </c>
      <c r="L5675" s="14">
        <v>-5.3215043052163603E-4</v>
      </c>
      <c r="M5675" s="14">
        <v>-0.27425657911546902</v>
      </c>
    </row>
    <row r="5676" spans="1:13" x14ac:dyDescent="0.55000000000000004">
      <c r="A5676">
        <v>5671</v>
      </c>
      <c r="C5676">
        <f t="shared" si="270"/>
        <v>0.20228821059447022</v>
      </c>
      <c r="D5676">
        <f t="shared" si="271"/>
        <v>4.2630947761757032E-4</v>
      </c>
      <c r="E5676" s="2">
        <f t="shared" si="272"/>
        <v>0.14558705538980998</v>
      </c>
      <c r="K5676">
        <v>5671</v>
      </c>
      <c r="L5676" s="14">
        <v>-3.8918613354960201E-4</v>
      </c>
      <c r="M5676" s="14">
        <v>-0.179270507547063</v>
      </c>
    </row>
    <row r="5677" spans="1:13" x14ac:dyDescent="0.55000000000000004">
      <c r="A5677">
        <v>5672</v>
      </c>
      <c r="C5677">
        <f t="shared" si="270"/>
        <v>6.8496187466302191E-2</v>
      </c>
      <c r="D5677">
        <f t="shared" si="271"/>
        <v>2.0047643453249809E-4</v>
      </c>
      <c r="E5677" s="2">
        <f t="shared" si="272"/>
        <v>1.1638356057141251E-2</v>
      </c>
      <c r="K5677">
        <v>5672</v>
      </c>
      <c r="L5677" s="14">
        <v>-1.48747755094578E-4</v>
      </c>
      <c r="M5677" s="14">
        <v>-3.9385025250005597E-2</v>
      </c>
    </row>
    <row r="5678" spans="1:13" x14ac:dyDescent="0.55000000000000004">
      <c r="A5678">
        <v>5673</v>
      </c>
      <c r="C5678">
        <f t="shared" si="270"/>
        <v>-8.2486934930832159E-2</v>
      </c>
      <c r="D5678">
        <f t="shared" si="271"/>
        <v>-7.5671967912277428E-5</v>
      </c>
      <c r="E5678" s="2">
        <f t="shared" si="272"/>
        <v>3.7191745747028021E-2</v>
      </c>
      <c r="K5678">
        <v>5673</v>
      </c>
      <c r="L5678" s="14">
        <v>1.2894542138796201E-4</v>
      </c>
      <c r="M5678" s="14">
        <v>0.11036468094787399</v>
      </c>
    </row>
    <row r="5679" spans="1:13" x14ac:dyDescent="0.55000000000000004">
      <c r="A5679">
        <v>5674</v>
      </c>
      <c r="C5679">
        <f t="shared" si="270"/>
        <v>-0.21276757534696092</v>
      </c>
      <c r="D5679">
        <f t="shared" si="271"/>
        <v>-3.3282830144959756E-4</v>
      </c>
      <c r="E5679" s="2">
        <f t="shared" si="272"/>
        <v>0.19823905252499999</v>
      </c>
      <c r="K5679">
        <v>5674</v>
      </c>
      <c r="L5679" s="14">
        <v>3.7434341716456799E-4</v>
      </c>
      <c r="M5679" s="14">
        <v>0.23247286814958401</v>
      </c>
    </row>
    <row r="5680" spans="1:13" x14ac:dyDescent="0.55000000000000004">
      <c r="A5680">
        <v>5675</v>
      </c>
      <c r="C5680">
        <f t="shared" si="270"/>
        <v>-0.28964803913564835</v>
      </c>
      <c r="D5680">
        <f t="shared" si="271"/>
        <v>-5.0645174678702555E-4</v>
      </c>
      <c r="E5680" s="2">
        <f t="shared" si="272"/>
        <v>0.34340165199548955</v>
      </c>
      <c r="K5680">
        <v>5675</v>
      </c>
      <c r="L5680" s="14">
        <v>5.2598478185434305E-4</v>
      </c>
      <c r="M5680" s="14">
        <v>0.29635678336625698</v>
      </c>
    </row>
    <row r="5681" spans="1:13" x14ac:dyDescent="0.55000000000000004">
      <c r="A5681">
        <v>5676</v>
      </c>
      <c r="C5681">
        <f t="shared" si="270"/>
        <v>-0.29383295039753193</v>
      </c>
      <c r="D5681">
        <f t="shared" si="271"/>
        <v>-5.5296647883671865E-4</v>
      </c>
      <c r="E5681" s="2">
        <f t="shared" si="272"/>
        <v>0.33622515750626997</v>
      </c>
      <c r="K5681">
        <v>5676</v>
      </c>
      <c r="L5681" s="14">
        <v>5.4588999495600195E-4</v>
      </c>
      <c r="M5681" s="14">
        <v>0.28601630372483899</v>
      </c>
    </row>
    <row r="5682" spans="1:13" x14ac:dyDescent="0.55000000000000004">
      <c r="A5682">
        <v>5677</v>
      </c>
      <c r="C5682">
        <f t="shared" si="270"/>
        <v>-0.22427198461974082</v>
      </c>
      <c r="D5682">
        <f t="shared" si="271"/>
        <v>-4.6069828031146496E-4</v>
      </c>
      <c r="E5682" s="2">
        <f t="shared" si="272"/>
        <v>0.18345224108407857</v>
      </c>
      <c r="K5682">
        <v>5677</v>
      </c>
      <c r="L5682" s="14">
        <v>4.2907367236525899E-4</v>
      </c>
      <c r="M5682" s="14">
        <v>0.20404126649920201</v>
      </c>
    </row>
    <row r="5683" spans="1:13" x14ac:dyDescent="0.55000000000000004">
      <c r="A5683">
        <v>5678</v>
      </c>
      <c r="C5683">
        <f t="shared" si="270"/>
        <v>-9.8423477979766763E-2</v>
      </c>
      <c r="D5683">
        <f t="shared" si="271"/>
        <v>-2.528045241766027E-4</v>
      </c>
      <c r="E5683" s="2">
        <f t="shared" si="272"/>
        <v>2.8691720754668613E-2</v>
      </c>
      <c r="K5683">
        <v>5678</v>
      </c>
      <c r="L5683" s="14">
        <v>2.04793186750817E-4</v>
      </c>
      <c r="M5683" s="14">
        <v>7.0962828298717903E-2</v>
      </c>
    </row>
    <row r="5684" spans="1:13" x14ac:dyDescent="0.55000000000000004">
      <c r="A5684">
        <v>5679</v>
      </c>
      <c r="C5684">
        <f t="shared" si="270"/>
        <v>5.2127247030820986E-2</v>
      </c>
      <c r="D5684">
        <f t="shared" si="271"/>
        <v>1.8537838830019414E-5</v>
      </c>
      <c r="E5684" s="2">
        <f t="shared" si="272"/>
        <v>1.7428207754380996E-2</v>
      </c>
      <c r="K5684">
        <v>5679</v>
      </c>
      <c r="L5684" s="14">
        <v>-7.0779022930062899E-5</v>
      </c>
      <c r="M5684" s="14">
        <v>-7.9888690470607204E-2</v>
      </c>
    </row>
    <row r="5685" spans="1:13" x14ac:dyDescent="0.55000000000000004">
      <c r="A5685">
        <v>5680</v>
      </c>
      <c r="C5685">
        <f t="shared" si="270"/>
        <v>0.18959513179186002</v>
      </c>
      <c r="D5685">
        <f t="shared" si="271"/>
        <v>2.8522759503694565E-4</v>
      </c>
      <c r="E5685" s="2">
        <f t="shared" si="272"/>
        <v>0.16026148507583751</v>
      </c>
      <c r="K5685">
        <v>5680</v>
      </c>
      <c r="L5685" s="14">
        <v>-3.2862418723692802E-4</v>
      </c>
      <c r="M5685" s="14">
        <v>-0.21073159111811199</v>
      </c>
    </row>
    <row r="5686" spans="1:13" x14ac:dyDescent="0.55000000000000004">
      <c r="A5686">
        <v>5681</v>
      </c>
      <c r="C5686">
        <f t="shared" si="270"/>
        <v>0.27947863482143254</v>
      </c>
      <c r="D5686">
        <f t="shared" si="271"/>
        <v>4.8033123701027379E-4</v>
      </c>
      <c r="E5686" s="2">
        <f t="shared" si="272"/>
        <v>0.32293544398806828</v>
      </c>
      <c r="K5686">
        <v>5681</v>
      </c>
      <c r="L5686" s="14">
        <v>-5.0416338521385102E-4</v>
      </c>
      <c r="M5686" s="14">
        <v>-0.288795457486204</v>
      </c>
    </row>
    <row r="5687" spans="1:13" x14ac:dyDescent="0.55000000000000004">
      <c r="A5687">
        <v>5682</v>
      </c>
      <c r="C5687">
        <f t="shared" si="270"/>
        <v>0.29921889145303432</v>
      </c>
      <c r="D5687">
        <f t="shared" si="271"/>
        <v>5.5488186307317078E-4</v>
      </c>
      <c r="E5687" s="2">
        <f t="shared" si="272"/>
        <v>0.35253621419551728</v>
      </c>
      <c r="K5687">
        <v>5682</v>
      </c>
      <c r="L5687" s="14">
        <v>-5.5343173576138699E-4</v>
      </c>
      <c r="M5687" s="14">
        <v>-0.29452870996992497</v>
      </c>
    </row>
    <row r="5688" spans="1:13" x14ac:dyDescent="0.55000000000000004">
      <c r="A5688">
        <v>5683</v>
      </c>
      <c r="C5688">
        <f t="shared" si="270"/>
        <v>0.24386151336372847</v>
      </c>
      <c r="D5688">
        <f t="shared" si="271"/>
        <v>4.9016883748636501E-4</v>
      </c>
      <c r="E5688" s="2">
        <f t="shared" si="272"/>
        <v>0.22123564468638901</v>
      </c>
      <c r="K5688">
        <v>5683</v>
      </c>
      <c r="L5688" s="14">
        <v>-4.64089674846248E-4</v>
      </c>
      <c r="M5688" s="14">
        <v>-0.22649541991820901</v>
      </c>
    </row>
    <row r="5689" spans="1:13" x14ac:dyDescent="0.55000000000000004">
      <c r="A5689">
        <v>5684</v>
      </c>
      <c r="C5689">
        <f t="shared" si="270"/>
        <v>0.12730003561695963</v>
      </c>
      <c r="D5689">
        <f t="shared" si="271"/>
        <v>3.0243376563656571E-4</v>
      </c>
      <c r="E5689" s="2">
        <f t="shared" si="272"/>
        <v>5.2457023203901734E-2</v>
      </c>
      <c r="K5689">
        <v>5684</v>
      </c>
      <c r="L5689" s="14">
        <v>-2.58513475862538E-4</v>
      </c>
      <c r="M5689" s="14">
        <v>-0.10173494687240101</v>
      </c>
    </row>
    <row r="5690" spans="1:13" x14ac:dyDescent="0.55000000000000004">
      <c r="A5690">
        <v>5685</v>
      </c>
      <c r="C5690">
        <f t="shared" si="270"/>
        <v>-2.1211067800396964E-2</v>
      </c>
      <c r="D5690">
        <f t="shared" si="271"/>
        <v>3.8794193406176458E-5</v>
      </c>
      <c r="E5690" s="2">
        <f t="shared" si="272"/>
        <v>4.860424189801222E-3</v>
      </c>
      <c r="K5690">
        <v>5685</v>
      </c>
      <c r="L5690" s="14">
        <v>1.1809026852120099E-5</v>
      </c>
      <c r="M5690" s="14">
        <v>4.8505674735390102E-2</v>
      </c>
    </row>
    <row r="5691" spans="1:13" x14ac:dyDescent="0.55000000000000004">
      <c r="A5691">
        <v>5686</v>
      </c>
      <c r="C5691">
        <f t="shared" si="270"/>
        <v>-0.16439864029368875</v>
      </c>
      <c r="D5691">
        <f t="shared" si="271"/>
        <v>-2.3458190365244737E-4</v>
      </c>
      <c r="E5691" s="2">
        <f t="shared" si="272"/>
        <v>0.12319846543644203</v>
      </c>
      <c r="K5691">
        <v>5686</v>
      </c>
      <c r="L5691" s="14">
        <v>2.7917388553378E-4</v>
      </c>
      <c r="M5691" s="14">
        <v>0.18659774919834299</v>
      </c>
    </row>
    <row r="5692" spans="1:13" x14ac:dyDescent="0.55000000000000004">
      <c r="A5692">
        <v>5687</v>
      </c>
      <c r="C5692">
        <f t="shared" si="270"/>
        <v>-0.26632561932165405</v>
      </c>
      <c r="D5692">
        <f t="shared" si="271"/>
        <v>-4.4908288748851004E-4</v>
      </c>
      <c r="E5692" s="2">
        <f t="shared" si="272"/>
        <v>0.29624167538416246</v>
      </c>
      <c r="K5692">
        <v>5687</v>
      </c>
      <c r="L5692" s="14">
        <v>4.7661791271445299E-4</v>
      </c>
      <c r="M5692" s="14">
        <v>0.27795525980617503</v>
      </c>
    </row>
    <row r="5693" spans="1:13" x14ac:dyDescent="0.55000000000000004">
      <c r="A5693">
        <v>5688</v>
      </c>
      <c r="C5693">
        <f t="shared" si="270"/>
        <v>-0.30141048159852396</v>
      </c>
      <c r="D5693">
        <f t="shared" si="271"/>
        <v>-5.5087353248115759E-4</v>
      </c>
      <c r="E5693" s="2">
        <f t="shared" si="272"/>
        <v>0.36133038631239867</v>
      </c>
      <c r="K5693">
        <v>5688</v>
      </c>
      <c r="L5693" s="14">
        <v>5.5469002693291796E-4</v>
      </c>
      <c r="M5693" s="14">
        <v>0.29969715128630198</v>
      </c>
    </row>
    <row r="5694" spans="1:13" x14ac:dyDescent="0.55000000000000004">
      <c r="A5694">
        <v>5689</v>
      </c>
      <c r="C5694">
        <f t="shared" si="270"/>
        <v>-0.2608476662230233</v>
      </c>
      <c r="D5694">
        <f t="shared" si="271"/>
        <v>-5.1440653231379246E-4</v>
      </c>
      <c r="E5694" s="2">
        <f t="shared" si="272"/>
        <v>0.25727790897904657</v>
      </c>
      <c r="K5694">
        <v>5689</v>
      </c>
      <c r="L5694" s="14">
        <v>4.9383658285892702E-4</v>
      </c>
      <c r="M5694" s="14">
        <v>0.246378032040626</v>
      </c>
    </row>
    <row r="5695" spans="1:13" x14ac:dyDescent="0.55000000000000004">
      <c r="A5695">
        <v>5690</v>
      </c>
      <c r="C5695">
        <f t="shared" si="270"/>
        <v>-0.15481758486185812</v>
      </c>
      <c r="D5695">
        <f t="shared" si="271"/>
        <v>-3.4883433537133006E-4</v>
      </c>
      <c r="E5695" s="2">
        <f t="shared" si="272"/>
        <v>8.1893034878287627E-2</v>
      </c>
      <c r="K5695">
        <v>5690</v>
      </c>
      <c r="L5695" s="14">
        <v>3.0929870306816798E-4</v>
      </c>
      <c r="M5695" s="14">
        <v>0.131352006252026</v>
      </c>
    </row>
    <row r="5696" spans="1:13" x14ac:dyDescent="0.55000000000000004">
      <c r="A5696">
        <v>5691</v>
      </c>
      <c r="C5696">
        <f t="shared" si="270"/>
        <v>-9.9315529939320423E-3</v>
      </c>
      <c r="D5696">
        <f t="shared" si="271"/>
        <v>-9.5712073092015467E-5</v>
      </c>
      <c r="E5696" s="2">
        <f t="shared" si="272"/>
        <v>4.4094797376109207E-5</v>
      </c>
      <c r="K5696">
        <v>5691</v>
      </c>
      <c r="L5696" s="14">
        <v>4.7295044344135298E-5</v>
      </c>
      <c r="M5696" s="14">
        <v>-1.6571944351081801E-2</v>
      </c>
    </row>
    <row r="5697" spans="1:13" x14ac:dyDescent="0.55000000000000004">
      <c r="A5697">
        <v>5692</v>
      </c>
      <c r="C5697">
        <f t="shared" si="270"/>
        <v>0.13744708933494387</v>
      </c>
      <c r="D5697">
        <f t="shared" si="271"/>
        <v>1.8143190208296759E-4</v>
      </c>
      <c r="E5697" s="2">
        <f t="shared" si="272"/>
        <v>8.8680336142804336E-2</v>
      </c>
      <c r="K5697">
        <v>5692</v>
      </c>
      <c r="L5697" s="14">
        <v>-2.26553951633041E-4</v>
      </c>
      <c r="M5697" s="14">
        <v>-0.16034534868658201</v>
      </c>
    </row>
    <row r="5698" spans="1:13" x14ac:dyDescent="0.55000000000000004">
      <c r="A5698">
        <v>5693</v>
      </c>
      <c r="C5698">
        <f t="shared" si="270"/>
        <v>0.25032940939551906</v>
      </c>
      <c r="D5698">
        <f t="shared" si="271"/>
        <v>4.1304029411618642E-4</v>
      </c>
      <c r="E5698" s="2">
        <f t="shared" si="272"/>
        <v>0.26449284136565421</v>
      </c>
      <c r="K5698">
        <v>5693</v>
      </c>
      <c r="L5698" s="14">
        <v>-4.4366110498504099E-4</v>
      </c>
      <c r="M5698" s="14">
        <v>-0.263959265733201</v>
      </c>
    </row>
    <row r="5699" spans="1:13" x14ac:dyDescent="0.55000000000000004">
      <c r="A5699">
        <v>5694</v>
      </c>
      <c r="C5699">
        <f t="shared" si="270"/>
        <v>0.30038432422310635</v>
      </c>
      <c r="D5699">
        <f t="shared" si="271"/>
        <v>5.4098427852485443E-4</v>
      </c>
      <c r="E5699" s="2">
        <f t="shared" si="272"/>
        <v>0.36222013811045395</v>
      </c>
      <c r="K5699">
        <v>5694</v>
      </c>
      <c r="L5699" s="14">
        <v>-5.4965058231985699E-4</v>
      </c>
      <c r="M5699" s="14">
        <v>-0.30146294719253602</v>
      </c>
    </row>
    <row r="5700" spans="1:13" x14ac:dyDescent="0.55000000000000004">
      <c r="A5700">
        <v>5695</v>
      </c>
      <c r="C5700">
        <f t="shared" si="270"/>
        <v>0.27504910526987164</v>
      </c>
      <c r="D5700">
        <f t="shared" si="271"/>
        <v>5.331526120676076E-4</v>
      </c>
      <c r="E5700" s="2">
        <f t="shared" si="272"/>
        <v>0.28999567889907757</v>
      </c>
      <c r="K5700">
        <v>5695</v>
      </c>
      <c r="L5700" s="14">
        <v>-5.1797666152800204E-4</v>
      </c>
      <c r="M5700" s="14">
        <v>-0.26346336338714799</v>
      </c>
    </row>
    <row r="5701" spans="1:13" x14ac:dyDescent="0.55000000000000004">
      <c r="A5701">
        <v>5696</v>
      </c>
      <c r="C5701">
        <f t="shared" si="270"/>
        <v>0.18068235847254482</v>
      </c>
      <c r="D5701">
        <f t="shared" si="271"/>
        <v>3.9151087795250803E-4</v>
      </c>
      <c r="E5701" s="2">
        <f t="shared" si="272"/>
        <v>0.11570889654782415</v>
      </c>
      <c r="K5701">
        <v>5696</v>
      </c>
      <c r="L5701" s="14">
        <v>-3.5657227256253497E-4</v>
      </c>
      <c r="M5701" s="14">
        <v>-0.15947774581339899</v>
      </c>
    </row>
    <row r="5702" spans="1:13" x14ac:dyDescent="0.55000000000000004">
      <c r="A5702">
        <v>5697</v>
      </c>
      <c r="C5702">
        <f t="shared" ref="C5702:C5765" si="273">$D$1*COS($B$2*(A5702-$L$2)+$B$1)</f>
        <v>4.0968148178748401E-2</v>
      </c>
      <c r="D5702">
        <f t="shared" ref="D5702:D5765" si="274">$D$2*COS($B$2*(A5702-$L$3)+$B$3)</f>
        <v>1.5160816586361252E-4</v>
      </c>
      <c r="E5702" s="2">
        <f t="shared" ref="E5702:E5765" si="275">(M5702-C5702)^2</f>
        <v>3.1942940056903964E-3</v>
      </c>
      <c r="K5702">
        <v>5697</v>
      </c>
      <c r="L5702" s="14">
        <v>-1.0586214591999399E-4</v>
      </c>
      <c r="M5702" s="14">
        <v>-1.55499374725756E-2</v>
      </c>
    </row>
    <row r="5703" spans="1:13" x14ac:dyDescent="0.55000000000000004">
      <c r="A5703">
        <v>5698</v>
      </c>
      <c r="C5703">
        <f t="shared" si="273"/>
        <v>-0.1090282037678673</v>
      </c>
      <c r="D5703">
        <f t="shared" si="274"/>
        <v>-1.2634500021046992E-4</v>
      </c>
      <c r="E5703" s="2">
        <f t="shared" si="275"/>
        <v>5.8226005109719287E-2</v>
      </c>
      <c r="K5703">
        <v>5698</v>
      </c>
      <c r="L5703" s="14">
        <v>1.7136181188928399E-4</v>
      </c>
      <c r="M5703" s="14">
        <v>0.13227244917306299</v>
      </c>
    </row>
    <row r="5704" spans="1:13" x14ac:dyDescent="0.55000000000000004">
      <c r="A5704">
        <v>5699</v>
      </c>
      <c r="C5704">
        <f t="shared" si="273"/>
        <v>-0.23166077470093985</v>
      </c>
      <c r="D5704">
        <f t="shared" si="274"/>
        <v>-3.7258823437302352E-4</v>
      </c>
      <c r="E5704" s="2">
        <f t="shared" si="275"/>
        <v>0.22908395356613906</v>
      </c>
      <c r="K5704">
        <v>5699</v>
      </c>
      <c r="L5704" s="14">
        <v>4.05667140859389E-4</v>
      </c>
      <c r="M5704" s="14">
        <v>0.246966380364607</v>
      </c>
    </row>
    <row r="5705" spans="1:13" x14ac:dyDescent="0.55000000000000004">
      <c r="A5705">
        <v>5700</v>
      </c>
      <c r="C5705">
        <f t="shared" si="273"/>
        <v>-0.29615137420576676</v>
      </c>
      <c r="D5705">
        <f t="shared" si="274"/>
        <v>-5.2531967524479465E-4</v>
      </c>
      <c r="E5705" s="2">
        <f t="shared" si="275"/>
        <v>0.35516525090057305</v>
      </c>
      <c r="K5705">
        <v>5700</v>
      </c>
      <c r="L5705" s="14">
        <v>5.3837061782502002E-4</v>
      </c>
      <c r="M5705" s="14">
        <v>0.299806049525638</v>
      </c>
    </row>
    <row r="5706" spans="1:13" x14ac:dyDescent="0.55000000000000004">
      <c r="A5706">
        <v>5701</v>
      </c>
      <c r="C5706">
        <f t="shared" si="273"/>
        <v>-0.286314221160617</v>
      </c>
      <c r="D5706">
        <f t="shared" si="274"/>
        <v>-5.4620695049030716E-4</v>
      </c>
      <c r="E5706" s="2">
        <f t="shared" si="275"/>
        <v>0.31795124317923557</v>
      </c>
      <c r="K5706">
        <v>5701</v>
      </c>
      <c r="L5706" s="14">
        <v>5.3623583374753101E-4</v>
      </c>
      <c r="M5706" s="14">
        <v>0.27755743372126801</v>
      </c>
    </row>
    <row r="5707" spans="1:13" x14ac:dyDescent="0.55000000000000004">
      <c r="A5707">
        <v>5702</v>
      </c>
      <c r="C5707">
        <f t="shared" si="273"/>
        <v>-0.20461823363231066</v>
      </c>
      <c r="D5707">
        <f t="shared" si="274"/>
        <v>-4.3000779429687214E-4</v>
      </c>
      <c r="E5707" s="2">
        <f t="shared" si="275"/>
        <v>0.15242080391617524</v>
      </c>
      <c r="K5707">
        <v>5702</v>
      </c>
      <c r="L5707" s="14">
        <v>3.9979745854236903E-4</v>
      </c>
      <c r="M5707" s="14">
        <v>0.18579283680009301</v>
      </c>
    </row>
    <row r="5708" spans="1:13" x14ac:dyDescent="0.55000000000000004">
      <c r="A5708">
        <v>5703</v>
      </c>
      <c r="C5708">
        <f t="shared" si="273"/>
        <v>-7.1567382471072916E-2</v>
      </c>
      <c r="D5708">
        <f t="shared" si="274"/>
        <v>-2.0588574557863076E-4</v>
      </c>
      <c r="E5708" s="2">
        <f t="shared" si="275"/>
        <v>1.417591552949975E-2</v>
      </c>
      <c r="K5708">
        <v>5703</v>
      </c>
      <c r="L5708" s="14">
        <v>1.6322732968189699E-4</v>
      </c>
      <c r="M5708" s="14">
        <v>4.7495271327251898E-2</v>
      </c>
    </row>
    <row r="5709" spans="1:13" x14ac:dyDescent="0.55000000000000004">
      <c r="A5709">
        <v>5704</v>
      </c>
      <c r="C5709">
        <f t="shared" si="273"/>
        <v>7.9445373169674288E-2</v>
      </c>
      <c r="D5709">
        <f t="shared" si="274"/>
        <v>6.9909285552663124E-5</v>
      </c>
      <c r="E5709" s="2">
        <f t="shared" si="275"/>
        <v>3.3176128060358065E-2</v>
      </c>
      <c r="K5709">
        <v>5704</v>
      </c>
      <c r="L5709" s="14">
        <v>-1.14224096486245E-4</v>
      </c>
      <c r="M5709" s="14">
        <v>-0.102697779488772</v>
      </c>
    </row>
    <row r="5710" spans="1:13" x14ac:dyDescent="0.55000000000000004">
      <c r="A5710">
        <v>5705</v>
      </c>
      <c r="C5710">
        <f t="shared" si="273"/>
        <v>0.21051901472043147</v>
      </c>
      <c r="D5710">
        <f t="shared" si="274"/>
        <v>3.2815855958105846E-4</v>
      </c>
      <c r="E5710" s="2">
        <f t="shared" si="275"/>
        <v>0.19157126597955537</v>
      </c>
      <c r="K5710">
        <v>5705</v>
      </c>
      <c r="L5710" s="14">
        <v>-3.6306738909455699E-4</v>
      </c>
      <c r="M5710" s="14">
        <v>-0.22716953434106199</v>
      </c>
    </row>
    <row r="5711" spans="1:13" x14ac:dyDescent="0.55000000000000004">
      <c r="A5711">
        <v>5706</v>
      </c>
      <c r="C5711">
        <f t="shared" si="273"/>
        <v>0.28875682096510874</v>
      </c>
      <c r="D5711">
        <f t="shared" si="274"/>
        <v>5.0404695218821626E-4</v>
      </c>
      <c r="E5711" s="2">
        <f t="shared" si="275"/>
        <v>0.34047469023085403</v>
      </c>
      <c r="K5711">
        <v>5706</v>
      </c>
      <c r="L5711" s="14">
        <v>-5.2097820179757199E-4</v>
      </c>
      <c r="M5711" s="14">
        <v>-0.294745270060154</v>
      </c>
    </row>
    <row r="5712" spans="1:13" x14ac:dyDescent="0.55000000000000004">
      <c r="A5712">
        <v>5707</v>
      </c>
      <c r="C5712">
        <f t="shared" si="273"/>
        <v>0.29452275165839914</v>
      </c>
      <c r="D5712">
        <f t="shared" si="274"/>
        <v>5.5343018426289199E-4</v>
      </c>
      <c r="E5712" s="2">
        <f t="shared" si="275"/>
        <v>0.33991579064204275</v>
      </c>
      <c r="K5712">
        <v>5707</v>
      </c>
      <c r="L5712" s="14">
        <v>-5.4840679194625801E-4</v>
      </c>
      <c r="M5712" s="14">
        <v>-0.288500224425771</v>
      </c>
    </row>
    <row r="5713" spans="1:13" x14ac:dyDescent="0.55000000000000004">
      <c r="A5713">
        <v>5708</v>
      </c>
      <c r="C5713">
        <f t="shared" si="273"/>
        <v>0.22636967973246261</v>
      </c>
      <c r="D5713">
        <f t="shared" si="274"/>
        <v>4.6391410547028344E-4</v>
      </c>
      <c r="E5713" s="2">
        <f t="shared" si="275"/>
        <v>0.19041719514141719</v>
      </c>
      <c r="K5713">
        <v>5708</v>
      </c>
      <c r="L5713" s="14">
        <v>-4.3848349898325601E-4</v>
      </c>
      <c r="M5713" s="14">
        <v>-0.209998507858495</v>
      </c>
    </row>
    <row r="5714" spans="1:13" x14ac:dyDescent="0.55000000000000004">
      <c r="A5714">
        <v>5709</v>
      </c>
      <c r="C5714">
        <f t="shared" si="273"/>
        <v>0.10140258969206666</v>
      </c>
      <c r="D5714">
        <f t="shared" si="274"/>
        <v>2.5796536474525567E-4</v>
      </c>
      <c r="E5714" s="2">
        <f t="shared" si="275"/>
        <v>3.2509515090216552E-2</v>
      </c>
      <c r="K5714">
        <v>5709</v>
      </c>
      <c r="L5714" s="14">
        <v>-2.1873929354575199E-4</v>
      </c>
      <c r="M5714" s="14">
        <v>-7.8901362261895105E-2</v>
      </c>
    </row>
    <row r="5715" spans="1:13" x14ac:dyDescent="0.55000000000000004">
      <c r="A5715">
        <v>5710</v>
      </c>
      <c r="C5715">
        <f t="shared" si="273"/>
        <v>-4.9014412966934935E-2</v>
      </c>
      <c r="D5715">
        <f t="shared" si="274"/>
        <v>-1.2727245056808301E-5</v>
      </c>
      <c r="E5715" s="2">
        <f t="shared" si="275"/>
        <v>1.4634111542002746E-2</v>
      </c>
      <c r="K5715">
        <v>5710</v>
      </c>
      <c r="L5715" s="14">
        <v>5.5789524920346702E-5</v>
      </c>
      <c r="M5715" s="14">
        <v>7.1957118981713003E-2</v>
      </c>
    </row>
    <row r="5716" spans="1:13" x14ac:dyDescent="0.55000000000000004">
      <c r="A5716">
        <v>5711</v>
      </c>
      <c r="C5716">
        <f t="shared" si="273"/>
        <v>-0.18712983111308717</v>
      </c>
      <c r="D5716">
        <f t="shared" si="274"/>
        <v>-2.8022558461865356E-4</v>
      </c>
      <c r="E5716" s="2">
        <f t="shared" si="275"/>
        <v>0.15360389228703761</v>
      </c>
      <c r="K5716">
        <v>5711</v>
      </c>
      <c r="L5716" s="14">
        <v>3.1634551077705899E-4</v>
      </c>
      <c r="M5716" s="14">
        <v>0.20479349338679201</v>
      </c>
    </row>
    <row r="5717" spans="1:13" x14ac:dyDescent="0.55000000000000004">
      <c r="A5717">
        <v>5712</v>
      </c>
      <c r="C5717">
        <f t="shared" si="273"/>
        <v>-0.27827960603372964</v>
      </c>
      <c r="D5717">
        <f t="shared" si="274"/>
        <v>-4.773932091278781E-4</v>
      </c>
      <c r="E5717" s="2">
        <f t="shared" si="275"/>
        <v>0.31879311661908244</v>
      </c>
      <c r="K5717">
        <v>5712</v>
      </c>
      <c r="L5717" s="14">
        <v>4.9767080099458205E-4</v>
      </c>
      <c r="M5717" s="14">
        <v>0.286338066926551</v>
      </c>
    </row>
    <row r="5718" spans="1:13" x14ac:dyDescent="0.55000000000000004">
      <c r="A5718">
        <v>5713</v>
      </c>
      <c r="C5718">
        <f t="shared" si="273"/>
        <v>-0.29958706550859326</v>
      </c>
      <c r="D5718">
        <f t="shared" si="274"/>
        <v>-5.5474520079643876E-4</v>
      </c>
      <c r="E5718" s="2">
        <f t="shared" si="275"/>
        <v>0.35492349671488416</v>
      </c>
      <c r="K5718">
        <v>5713</v>
      </c>
      <c r="L5718" s="14">
        <v>5.54351351777502E-4</v>
      </c>
      <c r="M5718" s="14">
        <v>0.29616749529214798</v>
      </c>
    </row>
    <row r="5719" spans="1:13" x14ac:dyDescent="0.55000000000000004">
      <c r="A5719">
        <v>5714</v>
      </c>
      <c r="C5719">
        <f t="shared" si="273"/>
        <v>-0.24570448633509737</v>
      </c>
      <c r="D5719">
        <f t="shared" si="274"/>
        <v>-4.9286784016614404E-4</v>
      </c>
      <c r="E5719" s="2">
        <f t="shared" si="275"/>
        <v>0.22802957504585447</v>
      </c>
      <c r="K5719">
        <v>5714</v>
      </c>
      <c r="L5719" s="14">
        <v>4.7219116756162799E-4</v>
      </c>
      <c r="M5719" s="14">
        <v>0.231819937172072</v>
      </c>
    </row>
    <row r="5720" spans="1:13" x14ac:dyDescent="0.55000000000000004">
      <c r="A5720">
        <v>5715</v>
      </c>
      <c r="C5720">
        <f t="shared" si="273"/>
        <v>-0.13015526013509315</v>
      </c>
      <c r="D5720">
        <f t="shared" si="274"/>
        <v>-3.0729104049064747E-4</v>
      </c>
      <c r="E5720" s="2">
        <f t="shared" si="275"/>
        <v>5.7392298529114781E-2</v>
      </c>
      <c r="K5720">
        <v>5715</v>
      </c>
      <c r="L5720" s="14">
        <v>2.7176777616860298E-4</v>
      </c>
      <c r="M5720" s="14">
        <v>0.109411637680767</v>
      </c>
    </row>
    <row r="5721" spans="1:13" x14ac:dyDescent="0.55000000000000004">
      <c r="A5721">
        <v>5716</v>
      </c>
      <c r="C5721">
        <f t="shared" si="273"/>
        <v>1.8060192906155362E-2</v>
      </c>
      <c r="D5721">
        <f t="shared" si="274"/>
        <v>-4.4590666829491634E-5</v>
      </c>
      <c r="E5721" s="2">
        <f t="shared" si="275"/>
        <v>3.417533965235173E-3</v>
      </c>
      <c r="K5721">
        <v>5716</v>
      </c>
      <c r="L5721" s="14">
        <v>3.2784593092672699E-6</v>
      </c>
      <c r="M5721" s="14">
        <v>-4.0399485208209698E-2</v>
      </c>
    </row>
    <row r="5722" spans="1:13" x14ac:dyDescent="0.55000000000000004">
      <c r="A5722">
        <v>5717</v>
      </c>
      <c r="C5722">
        <f t="shared" si="273"/>
        <v>0.16174291820662062</v>
      </c>
      <c r="D5722">
        <f t="shared" si="274"/>
        <v>2.2930102430918534E-4</v>
      </c>
      <c r="E5722" s="2">
        <f t="shared" si="275"/>
        <v>0.11685132078635661</v>
      </c>
      <c r="K5722">
        <v>5717</v>
      </c>
      <c r="L5722" s="14">
        <v>-2.6603196802216E-4</v>
      </c>
      <c r="M5722" s="14">
        <v>-0.180092306406579</v>
      </c>
    </row>
    <row r="5723" spans="1:13" x14ac:dyDescent="0.55000000000000004">
      <c r="A5723">
        <v>5718</v>
      </c>
      <c r="C5723">
        <f t="shared" si="273"/>
        <v>0.26483158030743342</v>
      </c>
      <c r="D5723">
        <f t="shared" si="274"/>
        <v>4.4564299162835538E-4</v>
      </c>
      <c r="E5723" s="2">
        <f t="shared" si="275"/>
        <v>0.29107262902525632</v>
      </c>
      <c r="K5723">
        <v>5718</v>
      </c>
      <c r="L5723" s="14">
        <v>-4.6871303861992301E-4</v>
      </c>
      <c r="M5723" s="14">
        <v>-0.27467989225386102</v>
      </c>
    </row>
    <row r="5724" spans="1:13" x14ac:dyDescent="0.55000000000000004">
      <c r="A5724">
        <v>5719</v>
      </c>
      <c r="C5724">
        <f t="shared" si="273"/>
        <v>0.30145309795787656</v>
      </c>
      <c r="D5724">
        <f t="shared" si="274"/>
        <v>5.5013796145775751E-4</v>
      </c>
      <c r="E5724" s="2">
        <f t="shared" si="275"/>
        <v>0.36231405841778092</v>
      </c>
      <c r="K5724">
        <v>5719</v>
      </c>
      <c r="L5724" s="14">
        <v>-5.5400202101073097E-4</v>
      </c>
      <c r="M5724" s="14">
        <v>-0.30047219509582201</v>
      </c>
    </row>
    <row r="5725" spans="1:13" x14ac:dyDescent="0.55000000000000004">
      <c r="A5725">
        <v>5720</v>
      </c>
      <c r="C5725">
        <f t="shared" si="273"/>
        <v>0.26241624214803322</v>
      </c>
      <c r="D5725">
        <f t="shared" si="274"/>
        <v>5.1655989894941327E-4</v>
      </c>
      <c r="E5725" s="2">
        <f t="shared" si="275"/>
        <v>0.26360586196345492</v>
      </c>
      <c r="K5725">
        <v>5720</v>
      </c>
      <c r="L5725" s="14">
        <v>-5.0053776046037296E-4</v>
      </c>
      <c r="M5725" s="14">
        <v>-0.25100937268186102</v>
      </c>
    </row>
    <row r="5726" spans="1:13" x14ac:dyDescent="0.55000000000000004">
      <c r="A5726">
        <v>5721</v>
      </c>
      <c r="C5726">
        <f t="shared" si="273"/>
        <v>0.15751844085828112</v>
      </c>
      <c r="D5726">
        <f t="shared" si="274"/>
        <v>3.5333619002974475E-4</v>
      </c>
      <c r="E5726" s="2">
        <f t="shared" si="275"/>
        <v>8.7733336118742081E-2</v>
      </c>
      <c r="K5726">
        <v>5721</v>
      </c>
      <c r="L5726" s="14">
        <v>-3.2171071269188002E-4</v>
      </c>
      <c r="M5726" s="14">
        <v>-0.13867969573062799</v>
      </c>
    </row>
    <row r="5727" spans="1:13" x14ac:dyDescent="0.55000000000000004">
      <c r="A5727">
        <v>5722</v>
      </c>
      <c r="C5727">
        <f t="shared" si="273"/>
        <v>1.3086831136233228E-2</v>
      </c>
      <c r="D5727">
        <f t="shared" si="274"/>
        <v>1.0143254514560765E-4</v>
      </c>
      <c r="E5727" s="2">
        <f t="shared" si="275"/>
        <v>2.2124415641319218E-5</v>
      </c>
      <c r="K5727">
        <v>5722</v>
      </c>
      <c r="L5727" s="14">
        <v>-6.2309221181334603E-5</v>
      </c>
      <c r="M5727" s="14">
        <v>8.3831713227136301E-3</v>
      </c>
    </row>
    <row r="5728" spans="1:13" x14ac:dyDescent="0.55000000000000004">
      <c r="A5728">
        <v>5723</v>
      </c>
      <c r="C5728">
        <f t="shared" si="273"/>
        <v>-0.13462929735249587</v>
      </c>
      <c r="D5728">
        <f t="shared" si="274"/>
        <v>-1.7592853054166586E-4</v>
      </c>
      <c r="E5728" s="2">
        <f t="shared" si="275"/>
        <v>8.2930014425639631E-2</v>
      </c>
      <c r="K5728">
        <v>5723</v>
      </c>
      <c r="L5728" s="14">
        <v>2.12698001312422E-4</v>
      </c>
      <c r="M5728" s="14">
        <v>0.15334642111286301</v>
      </c>
    </row>
    <row r="5729" spans="1:13" x14ac:dyDescent="0.55000000000000004">
      <c r="A5729">
        <v>5724</v>
      </c>
      <c r="C5729">
        <f t="shared" si="273"/>
        <v>-0.24855630996617634</v>
      </c>
      <c r="D5729">
        <f t="shared" si="274"/>
        <v>-4.0913525334217388E-4</v>
      </c>
      <c r="E5729" s="2">
        <f t="shared" si="275"/>
        <v>0.25853098016916365</v>
      </c>
      <c r="K5729">
        <v>5724</v>
      </c>
      <c r="L5729" s="14">
        <v>4.34433689894876E-4</v>
      </c>
      <c r="M5729" s="14">
        <v>0.259903108443163</v>
      </c>
    </row>
    <row r="5730" spans="1:13" x14ac:dyDescent="0.55000000000000004">
      <c r="A5730">
        <v>5725</v>
      </c>
      <c r="C5730">
        <f t="shared" si="273"/>
        <v>-0.30010092792966336</v>
      </c>
      <c r="D5730">
        <f t="shared" si="274"/>
        <v>-5.3965765144067964E-4</v>
      </c>
      <c r="E5730" s="2">
        <f t="shared" si="275"/>
        <v>0.36176180371010902</v>
      </c>
      <c r="K5730">
        <v>5725</v>
      </c>
      <c r="L5730" s="14">
        <v>5.4736276581220501E-4</v>
      </c>
      <c r="M5730" s="14">
        <v>0.30136544994204201</v>
      </c>
    </row>
    <row r="5731" spans="1:13" x14ac:dyDescent="0.55000000000000004">
      <c r="A5731">
        <v>5726</v>
      </c>
      <c r="C5731">
        <f t="shared" si="273"/>
        <v>-0.27632653860846268</v>
      </c>
      <c r="D5731">
        <f t="shared" si="274"/>
        <v>-5.3473735410831838E-4</v>
      </c>
      <c r="E5731" s="2">
        <f t="shared" si="275"/>
        <v>0.29558303144146336</v>
      </c>
      <c r="K5731">
        <v>5726</v>
      </c>
      <c r="L5731" s="14">
        <v>5.2320144143978798E-4</v>
      </c>
      <c r="M5731" s="14">
        <v>0.26734894496741402</v>
      </c>
    </row>
    <row r="5732" spans="1:13" x14ac:dyDescent="0.55000000000000004">
      <c r="A5732">
        <v>5727</v>
      </c>
      <c r="C5732">
        <f t="shared" si="273"/>
        <v>-0.18320001260131411</v>
      </c>
      <c r="D5732">
        <f t="shared" si="274"/>
        <v>-3.9560925226953767E-4</v>
      </c>
      <c r="E5732" s="2">
        <f t="shared" si="275"/>
        <v>0.12220145768506147</v>
      </c>
      <c r="K5732">
        <v>5727</v>
      </c>
      <c r="L5732" s="14">
        <v>3.6800107035267102E-4</v>
      </c>
      <c r="M5732" s="14">
        <v>0.16637323821324901</v>
      </c>
    </row>
    <row r="5733" spans="1:13" x14ac:dyDescent="0.55000000000000004">
      <c r="A5733">
        <v>5728</v>
      </c>
      <c r="C5733">
        <f t="shared" si="273"/>
        <v>-4.40941449793553E-2</v>
      </c>
      <c r="D5733">
        <f t="shared" si="274"/>
        <v>-1.5719156689034426E-4</v>
      </c>
      <c r="E5733" s="2">
        <f t="shared" si="275"/>
        <v>4.5998870059966801E-3</v>
      </c>
      <c r="K5733">
        <v>5728</v>
      </c>
      <c r="L5733" s="14">
        <v>1.2063254828282599E-4</v>
      </c>
      <c r="M5733" s="14">
        <v>2.3728321843937701E-2</v>
      </c>
    </row>
    <row r="5734" spans="1:13" x14ac:dyDescent="0.55000000000000004">
      <c r="A5734">
        <v>5729</v>
      </c>
      <c r="C5734">
        <f t="shared" si="273"/>
        <v>0.10607842360159064</v>
      </c>
      <c r="D5734">
        <f t="shared" si="274"/>
        <v>1.2067788844299002E-4</v>
      </c>
      <c r="E5734" s="2">
        <f t="shared" si="275"/>
        <v>5.3332324525549306E-2</v>
      </c>
      <c r="K5734">
        <v>5729</v>
      </c>
      <c r="L5734" s="14">
        <v>-1.5694914385445201E-4</v>
      </c>
      <c r="M5734" s="14">
        <v>-0.12485949993101</v>
      </c>
    </row>
    <row r="5735" spans="1:13" x14ac:dyDescent="0.55000000000000004">
      <c r="A5735">
        <v>5730</v>
      </c>
      <c r="C5735">
        <f t="shared" si="273"/>
        <v>0.22962754381429631</v>
      </c>
      <c r="D5735">
        <f t="shared" si="274"/>
        <v>3.6825973746519477E-4</v>
      </c>
      <c r="E5735" s="2">
        <f t="shared" si="275"/>
        <v>0.22259809835326511</v>
      </c>
      <c r="K5735">
        <v>5730</v>
      </c>
      <c r="L5735" s="14">
        <v>-3.9522194927157998E-4</v>
      </c>
      <c r="M5735" s="14">
        <v>-0.24217548537613301</v>
      </c>
    </row>
    <row r="5736" spans="1:13" x14ac:dyDescent="0.55000000000000004">
      <c r="A5736">
        <v>5731</v>
      </c>
      <c r="C5736">
        <f t="shared" si="273"/>
        <v>0.29554499069419732</v>
      </c>
      <c r="D5736">
        <f t="shared" si="274"/>
        <v>5.2341615468300649E-4</v>
      </c>
      <c r="E5736" s="2">
        <f t="shared" si="275"/>
        <v>0.35329009132734424</v>
      </c>
      <c r="K5736">
        <v>5731</v>
      </c>
      <c r="L5736" s="14">
        <v>-5.3450896571466703E-4</v>
      </c>
      <c r="M5736" s="14">
        <v>-0.29883711816116199</v>
      </c>
    </row>
    <row r="5737" spans="1:13" x14ac:dyDescent="0.55000000000000004">
      <c r="A5737">
        <v>5732</v>
      </c>
      <c r="C5737">
        <f t="shared" si="273"/>
        <v>0.28728687450397522</v>
      </c>
      <c r="D5737">
        <f t="shared" si="274"/>
        <v>5.4720614981253852E-4</v>
      </c>
      <c r="E5737" s="2">
        <f t="shared" si="275"/>
        <v>0.32255586104235906</v>
      </c>
      <c r="K5737">
        <v>5732</v>
      </c>
      <c r="L5737" s="14">
        <v>-5.3992489584162202E-4</v>
      </c>
      <c r="M5737" s="14">
        <v>-0.28065314085183601</v>
      </c>
    </row>
    <row r="5738" spans="1:13" x14ac:dyDescent="0.55000000000000004">
      <c r="A5738">
        <v>5733</v>
      </c>
      <c r="C5738">
        <f t="shared" si="273"/>
        <v>0.2069258083400978</v>
      </c>
      <c r="D5738">
        <f t="shared" si="274"/>
        <v>4.33658935529588E-4</v>
      </c>
      <c r="E5738" s="2">
        <f t="shared" si="275"/>
        <v>0.1592837248087198</v>
      </c>
      <c r="K5738">
        <v>5733</v>
      </c>
      <c r="L5738" s="14">
        <v>-4.1011328635415901E-4</v>
      </c>
      <c r="M5738" s="14">
        <v>-0.19217784337048199</v>
      </c>
    </row>
    <row r="5739" spans="1:13" x14ac:dyDescent="0.55000000000000004">
      <c r="A5739">
        <v>5734</v>
      </c>
      <c r="C5739">
        <f t="shared" si="273"/>
        <v>7.4630725937073511E-2</v>
      </c>
      <c r="D5739">
        <f t="shared" si="274"/>
        <v>2.1127246924126814E-4</v>
      </c>
      <c r="E5739" s="2">
        <f t="shared" si="275"/>
        <v>1.6952336536816295E-2</v>
      </c>
      <c r="K5739">
        <v>5734</v>
      </c>
      <c r="L5739" s="14">
        <v>-1.7758626014117301E-4</v>
      </c>
      <c r="M5739" s="14">
        <v>-5.5570412832202598E-2</v>
      </c>
    </row>
    <row r="5740" spans="1:13" x14ac:dyDescent="0.55000000000000004">
      <c r="A5740">
        <v>5735</v>
      </c>
      <c r="C5740">
        <f t="shared" si="273"/>
        <v>-7.6395095588459666E-2</v>
      </c>
      <c r="D5740">
        <f t="shared" si="274"/>
        <v>-6.4138933561340092E-5</v>
      </c>
      <c r="E5740" s="2">
        <f t="shared" si="275"/>
        <v>2.9360845776934118E-2</v>
      </c>
      <c r="K5740">
        <v>5735</v>
      </c>
      <c r="L5740" s="14">
        <v>9.9418346589345795E-5</v>
      </c>
      <c r="M5740" s="14">
        <v>9.4954972333715706E-2</v>
      </c>
    </row>
    <row r="5741" spans="1:13" x14ac:dyDescent="0.55000000000000004">
      <c r="A5741">
        <v>5736</v>
      </c>
      <c r="C5741">
        <f t="shared" si="273"/>
        <v>-0.20824735840213768</v>
      </c>
      <c r="D5741">
        <f t="shared" si="274"/>
        <v>-3.2345281598150248E-4</v>
      </c>
      <c r="E5741" s="2">
        <f t="shared" si="275"/>
        <v>0.18485326541318756</v>
      </c>
      <c r="K5741">
        <v>5736</v>
      </c>
      <c r="L5741" s="14">
        <v>3.51523011669917E-4</v>
      </c>
      <c r="M5741" s="14">
        <v>0.22169829562077201</v>
      </c>
    </row>
    <row r="5742" spans="1:13" x14ac:dyDescent="0.55000000000000004">
      <c r="A5742">
        <v>5737</v>
      </c>
      <c r="C5742">
        <f t="shared" si="273"/>
        <v>-0.28783392376291161</v>
      </c>
      <c r="D5742">
        <f t="shared" si="274"/>
        <v>-5.0158685943471084E-4</v>
      </c>
      <c r="E5742" s="2">
        <f t="shared" si="275"/>
        <v>0.33727036413457534</v>
      </c>
      <c r="K5742">
        <v>5737</v>
      </c>
      <c r="L5742" s="14">
        <v>5.1558655778731098E-4</v>
      </c>
      <c r="M5742" s="14">
        <v>0.29291590545322799</v>
      </c>
    </row>
    <row r="5743" spans="1:13" x14ac:dyDescent="0.55000000000000004">
      <c r="A5743">
        <v>5738</v>
      </c>
      <c r="C5743">
        <f t="shared" si="273"/>
        <v>-0.29518024131692061</v>
      </c>
      <c r="D5743">
        <f t="shared" si="274"/>
        <v>-5.5383317378192624E-4</v>
      </c>
      <c r="E5743" s="2">
        <f t="shared" si="275"/>
        <v>0.34333875131543701</v>
      </c>
      <c r="K5743">
        <v>5738</v>
      </c>
      <c r="L5743" s="14">
        <v>5.5051825204007702E-4</v>
      </c>
      <c r="M5743" s="14">
        <v>0.29077090964656799</v>
      </c>
    </row>
    <row r="5744" spans="1:13" x14ac:dyDescent="0.55000000000000004">
      <c r="A5744">
        <v>5739</v>
      </c>
      <c r="C5744">
        <f t="shared" si="273"/>
        <v>-0.22844254020619614</v>
      </c>
      <c r="D5744">
        <f t="shared" si="274"/>
        <v>-4.6707903538692475E-4</v>
      </c>
      <c r="E5744" s="2">
        <f t="shared" si="275"/>
        <v>0.19735191049695811</v>
      </c>
      <c r="K5744">
        <v>5739</v>
      </c>
      <c r="L5744" s="14">
        <v>4.4756923490211001E-4</v>
      </c>
      <c r="M5744" s="14">
        <v>0.21580053570715799</v>
      </c>
    </row>
    <row r="5745" spans="1:13" x14ac:dyDescent="0.55000000000000004">
      <c r="A5745">
        <v>5740</v>
      </c>
      <c r="C5745">
        <f t="shared" si="273"/>
        <v>-0.10437057669452152</v>
      </c>
      <c r="D5745">
        <f t="shared" si="274"/>
        <v>-2.6309790436181688E-4</v>
      </c>
      <c r="E5745" s="2">
        <f t="shared" si="275"/>
        <v>3.6539146577176426E-2</v>
      </c>
      <c r="K5745">
        <v>5740</v>
      </c>
      <c r="L5745" s="14">
        <v>2.3252372636495101E-4</v>
      </c>
      <c r="M5745" s="14">
        <v>8.6781578870558193E-2</v>
      </c>
    </row>
    <row r="5746" spans="1:13" x14ac:dyDescent="0.55000000000000004">
      <c r="A5746">
        <v>5741</v>
      </c>
      <c r="C5746">
        <f t="shared" si="273"/>
        <v>4.5896201613138052E-2</v>
      </c>
      <c r="D5746">
        <f t="shared" si="274"/>
        <v>6.915254998661925E-6</v>
      </c>
      <c r="E5746" s="2">
        <f t="shared" si="275"/>
        <v>1.2071101434778349E-2</v>
      </c>
      <c r="K5746">
        <v>5741</v>
      </c>
      <c r="L5746" s="14">
        <v>-4.0758791912784397E-5</v>
      </c>
      <c r="M5746" s="14">
        <v>-6.3972362748003705E-2</v>
      </c>
    </row>
    <row r="5747" spans="1:13" x14ac:dyDescent="0.55000000000000004">
      <c r="A5747">
        <v>5742</v>
      </c>
      <c r="C5747">
        <f t="shared" si="273"/>
        <v>0.18464400073107101</v>
      </c>
      <c r="D5747">
        <f t="shared" si="274"/>
        <v>2.7519283111648656E-4</v>
      </c>
      <c r="E5747" s="2">
        <f t="shared" si="275"/>
        <v>0.14695571209849587</v>
      </c>
      <c r="K5747">
        <v>5742</v>
      </c>
      <c r="L5747" s="14">
        <v>-3.0383301790677501E-4</v>
      </c>
      <c r="M5747" s="14">
        <v>-0.19870402926060099</v>
      </c>
    </row>
    <row r="5748" spans="1:13" x14ac:dyDescent="0.55000000000000004">
      <c r="A5748">
        <v>5743</v>
      </c>
      <c r="C5748">
        <f t="shared" si="273"/>
        <v>0.27705004765223323</v>
      </c>
      <c r="D5748">
        <f t="shared" si="274"/>
        <v>4.7440280722870761E-4</v>
      </c>
      <c r="E5748" s="2">
        <f t="shared" si="275"/>
        <v>0.31440589410760211</v>
      </c>
      <c r="K5748">
        <v>5743</v>
      </c>
      <c r="L5748" s="14">
        <v>-4.9081037972281E-4</v>
      </c>
      <c r="M5748" s="14">
        <v>-0.28366903897457502</v>
      </c>
    </row>
    <row r="5749" spans="1:13" x14ac:dyDescent="0.55000000000000004">
      <c r="A5749">
        <v>5744</v>
      </c>
      <c r="C5749">
        <f t="shared" si="273"/>
        <v>0.29992237236433789</v>
      </c>
      <c r="D5749">
        <f t="shared" si="274"/>
        <v>5.5454767834428576E-4</v>
      </c>
      <c r="E5749" s="2">
        <f t="shared" si="275"/>
        <v>0.35701790192673205</v>
      </c>
      <c r="K5749">
        <v>5744</v>
      </c>
      <c r="L5749" s="14">
        <v>-5.54861237170722E-4</v>
      </c>
      <c r="M5749" s="14">
        <v>-0.29758737812240699</v>
      </c>
    </row>
    <row r="5750" spans="1:13" x14ac:dyDescent="0.55000000000000004">
      <c r="A5750">
        <v>5745</v>
      </c>
      <c r="C5750">
        <f t="shared" si="273"/>
        <v>0.24752050347499885</v>
      </c>
      <c r="D5750">
        <f t="shared" si="274"/>
        <v>4.9551277113305599E-4</v>
      </c>
      <c r="E5750" s="2">
        <f t="shared" si="275"/>
        <v>0.23473406374748207</v>
      </c>
      <c r="K5750">
        <v>5745</v>
      </c>
      <c r="L5750" s="14">
        <v>-4.7994365566000701E-4</v>
      </c>
      <c r="M5750" s="14">
        <v>-0.23697311232141399</v>
      </c>
    </row>
    <row r="5751" spans="1:13" x14ac:dyDescent="0.55000000000000004">
      <c r="A5751">
        <v>5746</v>
      </c>
      <c r="C5751">
        <f t="shared" si="273"/>
        <v>0.13299620553562028</v>
      </c>
      <c r="D5751">
        <f t="shared" si="274"/>
        <v>3.1211460295460356E-4</v>
      </c>
      <c r="E5751" s="2">
        <f t="shared" si="275"/>
        <v>6.2501833013780678E-2</v>
      </c>
      <c r="K5751">
        <v>5746</v>
      </c>
      <c r="L5751" s="14">
        <v>-2.8482120823495802E-4</v>
      </c>
      <c r="M5751" s="14">
        <v>-0.117007460465062</v>
      </c>
    </row>
    <row r="5752" spans="1:13" x14ac:dyDescent="0.55000000000000004">
      <c r="A5752">
        <v>5747</v>
      </c>
      <c r="C5752">
        <f t="shared" si="273"/>
        <v>-1.4907336658119576E-2</v>
      </c>
      <c r="D5752">
        <f t="shared" si="274"/>
        <v>5.0382248284743845E-5</v>
      </c>
      <c r="E5752" s="2">
        <f t="shared" si="275"/>
        <v>2.2250817673476644E-3</v>
      </c>
      <c r="K5752">
        <v>5747</v>
      </c>
      <c r="L5752" s="14">
        <v>-1.83635223049661E-5</v>
      </c>
      <c r="M5752" s="14">
        <v>3.2263435726352402E-2</v>
      </c>
    </row>
    <row r="5753" spans="1:13" x14ac:dyDescent="0.55000000000000004">
      <c r="A5753">
        <v>5748</v>
      </c>
      <c r="C5753">
        <f t="shared" si="273"/>
        <v>-0.15906945157239644</v>
      </c>
      <c r="D5753">
        <f t="shared" si="274"/>
        <v>-2.2399498873105442E-4</v>
      </c>
      <c r="E5753" s="2">
        <f t="shared" si="275"/>
        <v>0.11057168243851999</v>
      </c>
      <c r="K5753">
        <v>5748</v>
      </c>
      <c r="L5753" s="14">
        <v>2.5269342170532698E-4</v>
      </c>
      <c r="M5753" s="14">
        <v>0.173453754292277</v>
      </c>
    </row>
    <row r="5754" spans="1:13" x14ac:dyDescent="0.55000000000000004">
      <c r="A5754">
        <v>5749</v>
      </c>
      <c r="C5754">
        <f t="shared" si="273"/>
        <v>-0.2633084870600057</v>
      </c>
      <c r="D5754">
        <f t="shared" si="274"/>
        <v>-4.421542050151007E-4</v>
      </c>
      <c r="E5754" s="2">
        <f t="shared" si="275"/>
        <v>0.28570093061430202</v>
      </c>
      <c r="K5754">
        <v>5749</v>
      </c>
      <c r="L5754" s="14">
        <v>4.6046173065333998E-4</v>
      </c>
      <c r="M5754" s="14">
        <v>0.27120150406672899</v>
      </c>
    </row>
    <row r="5755" spans="1:13" x14ac:dyDescent="0.55000000000000004">
      <c r="A5755">
        <v>5750</v>
      </c>
      <c r="C5755">
        <f t="shared" si="273"/>
        <v>-0.30146264239809123</v>
      </c>
      <c r="D5755">
        <f t="shared" si="274"/>
        <v>-5.4934203571151889E-4</v>
      </c>
      <c r="E5755" s="2">
        <f t="shared" si="275"/>
        <v>0.36299154569510422</v>
      </c>
      <c r="K5755">
        <v>5750</v>
      </c>
      <c r="L5755" s="14">
        <v>5.5290454266202795E-4</v>
      </c>
      <c r="M5755" s="14">
        <v>0.30102515473567998</v>
      </c>
    </row>
    <row r="5756" spans="1:13" x14ac:dyDescent="0.55000000000000004">
      <c r="A5756">
        <v>5751</v>
      </c>
      <c r="C5756">
        <f t="shared" si="273"/>
        <v>-0.26395602882257729</v>
      </c>
      <c r="D5756">
        <f t="shared" si="274"/>
        <v>-5.1865659465571317E-4</v>
      </c>
      <c r="E5756" s="2">
        <f t="shared" si="275"/>
        <v>0.26978801213679671</v>
      </c>
      <c r="K5756">
        <v>5751</v>
      </c>
      <c r="L5756" s="14">
        <v>5.0686898199024395E-4</v>
      </c>
      <c r="M5756" s="14">
        <v>0.255455187976595</v>
      </c>
    </row>
    <row r="5757" spans="1:13" x14ac:dyDescent="0.55000000000000004">
      <c r="A5757">
        <v>5752</v>
      </c>
      <c r="C5757">
        <f t="shared" si="273"/>
        <v>-0.16020201576794774</v>
      </c>
      <c r="D5757">
        <f t="shared" si="274"/>
        <v>-3.5779928076108653E-4</v>
      </c>
      <c r="E5757" s="2">
        <f t="shared" si="275"/>
        <v>9.3701434489505131E-2</v>
      </c>
      <c r="K5757">
        <v>5752</v>
      </c>
      <c r="L5757" s="14">
        <v>3.33884940392121E-4</v>
      </c>
      <c r="M5757" s="14">
        <v>0.145904884659836</v>
      </c>
    </row>
    <row r="5758" spans="1:13" x14ac:dyDescent="0.55000000000000004">
      <c r="A5758">
        <v>5753</v>
      </c>
      <c r="C5758">
        <f t="shared" si="273"/>
        <v>-1.6240673544007087E-2</v>
      </c>
      <c r="D5758">
        <f t="shared" si="274"/>
        <v>-1.0714188920299171E-4</v>
      </c>
      <c r="E5758" s="2">
        <f t="shared" si="275"/>
        <v>2.5768183791415641E-4</v>
      </c>
      <c r="K5758">
        <v>5753</v>
      </c>
      <c r="L5758" s="14">
        <v>7.7277344200995098E-5</v>
      </c>
      <c r="M5758" s="14">
        <v>-1.88202148170355E-4</v>
      </c>
    </row>
    <row r="5759" spans="1:13" x14ac:dyDescent="0.55000000000000004">
      <c r="A5759">
        <v>5754</v>
      </c>
      <c r="C5759">
        <f t="shared" si="273"/>
        <v>0.13179673541324269</v>
      </c>
      <c r="D5759">
        <f t="shared" si="274"/>
        <v>1.7040585817321873E-4</v>
      </c>
      <c r="E5759" s="2">
        <f t="shared" si="275"/>
        <v>7.7301174667549044E-2</v>
      </c>
      <c r="K5759">
        <v>5754</v>
      </c>
      <c r="L5759" s="14">
        <v>-1.9868484223910899E-4</v>
      </c>
      <c r="M5759" s="14">
        <v>-0.14623415256064601</v>
      </c>
    </row>
    <row r="5760" spans="1:13" x14ac:dyDescent="0.55000000000000004">
      <c r="A5760">
        <v>5755</v>
      </c>
      <c r="C5760">
        <f t="shared" si="273"/>
        <v>0.24675594183652796</v>
      </c>
      <c r="D5760">
        <f t="shared" si="274"/>
        <v>4.0518532701844679E-4</v>
      </c>
      <c r="E5760" s="2">
        <f t="shared" si="275"/>
        <v>0.25241660605835231</v>
      </c>
      <c r="K5760">
        <v>5755</v>
      </c>
      <c r="L5760" s="14">
        <v>-4.2488517738915101E-4</v>
      </c>
      <c r="M5760" s="14">
        <v>-0.255654852293487</v>
      </c>
    </row>
    <row r="5761" spans="1:13" x14ac:dyDescent="0.55000000000000004">
      <c r="A5761">
        <v>5756</v>
      </c>
      <c r="C5761">
        <f t="shared" si="273"/>
        <v>0.29978460806141238</v>
      </c>
      <c r="D5761">
        <f t="shared" si="274"/>
        <v>5.3827181941108727E-4</v>
      </c>
      <c r="E5761" s="2">
        <f t="shared" si="275"/>
        <v>0.3609964682311248</v>
      </c>
      <c r="K5761">
        <v>5756</v>
      </c>
      <c r="L5761" s="14">
        <v>-5.4467038406579699E-4</v>
      </c>
      <c r="M5761" s="14">
        <v>-0.30104520830186099</v>
      </c>
    </row>
    <row r="5762" spans="1:13" x14ac:dyDescent="0.55000000000000004">
      <c r="A5762">
        <v>5757</v>
      </c>
      <c r="C5762">
        <f t="shared" si="273"/>
        <v>0.27757365662104633</v>
      </c>
      <c r="D5762">
        <f t="shared" si="274"/>
        <v>5.3626343100126683E-4</v>
      </c>
      <c r="E5762" s="2">
        <f t="shared" si="275"/>
        <v>0.30097356954477034</v>
      </c>
      <c r="K5762">
        <v>5757</v>
      </c>
      <c r="L5762" s="14">
        <v>-5.2803951416340901E-4</v>
      </c>
      <c r="M5762" s="14">
        <v>-0.27103692434214499</v>
      </c>
    </row>
    <row r="5763" spans="1:13" x14ac:dyDescent="0.55000000000000004">
      <c r="A5763">
        <v>5758</v>
      </c>
      <c r="C5763">
        <f t="shared" si="273"/>
        <v>0.185697568157252</v>
      </c>
      <c r="D5763">
        <f t="shared" si="274"/>
        <v>3.9966422494638171E-4</v>
      </c>
      <c r="E5763" s="2">
        <f t="shared" si="275"/>
        <v>0.12876853508873809</v>
      </c>
      <c r="K5763">
        <v>5758</v>
      </c>
      <c r="L5763" s="14">
        <v>-3.7915787221946601E-4</v>
      </c>
      <c r="M5763" s="14">
        <v>-0.17314576128992901</v>
      </c>
    </row>
    <row r="5764" spans="1:13" x14ac:dyDescent="0.55000000000000004">
      <c r="A5764">
        <v>5759</v>
      </c>
      <c r="C5764">
        <f t="shared" si="273"/>
        <v>4.7215304284487482E-2</v>
      </c>
      <c r="D5764">
        <f t="shared" si="274"/>
        <v>1.6275772269112025E-4</v>
      </c>
      <c r="E5764" s="2">
        <f t="shared" si="275"/>
        <v>6.257517567733812E-3</v>
      </c>
      <c r="K5764">
        <v>5759</v>
      </c>
      <c r="L5764" s="14">
        <v>-1.35313789053481E-4</v>
      </c>
      <c r="M5764" s="14">
        <v>-3.18891682043283E-2</v>
      </c>
    </row>
    <row r="5765" spans="1:13" x14ac:dyDescent="0.55000000000000004">
      <c r="A5765">
        <v>5760</v>
      </c>
      <c r="C5765">
        <f t="shared" si="273"/>
        <v>-0.10311700574748994</v>
      </c>
      <c r="D5765">
        <f t="shared" si="274"/>
        <v>-1.1499753730462504E-4</v>
      </c>
      <c r="E5765" s="2">
        <f t="shared" si="275"/>
        <v>4.8607581173900724E-2</v>
      </c>
      <c r="K5765">
        <v>5760</v>
      </c>
      <c r="L5765" s="14">
        <v>1.4242047200675099E-4</v>
      </c>
      <c r="M5765" s="14">
        <v>0.117354264884084</v>
      </c>
    </row>
    <row r="5766" spans="1:13" x14ac:dyDescent="0.55000000000000004">
      <c r="A5766">
        <v>5761</v>
      </c>
      <c r="C5766">
        <f t="shared" ref="C5766:C5829" si="276">$D$1*COS($B$2*(A5766-$L$2)+$B$1)</f>
        <v>-0.22756912087087081</v>
      </c>
      <c r="D5766">
        <f t="shared" ref="D5766:D5829" si="277">$D$2*COS($B$2*(A5766-$L$3)+$B$3)</f>
        <v>-3.6389083939266851E-4</v>
      </c>
      <c r="E5766" s="2">
        <f t="shared" ref="E5766:E5829" si="278">(M5766-C5766)^2</f>
        <v>0.21601553588007835</v>
      </c>
      <c r="K5766">
        <v>5761</v>
      </c>
      <c r="L5766" s="14">
        <v>3.8448464234042801E-4</v>
      </c>
      <c r="M5766" s="14">
        <v>0.23720559431927199</v>
      </c>
    </row>
    <row r="5767" spans="1:13" x14ac:dyDescent="0.55000000000000004">
      <c r="A5767">
        <v>5762</v>
      </c>
      <c r="C5767">
        <f t="shared" si="276"/>
        <v>-0.29490618343213371</v>
      </c>
      <c r="D5767">
        <f t="shared" si="277"/>
        <v>-5.214552110034584E-4</v>
      </c>
      <c r="E5767" s="2">
        <f t="shared" si="278"/>
        <v>0.35111964393026751</v>
      </c>
      <c r="K5767">
        <v>5762</v>
      </c>
      <c r="L5767" s="14">
        <v>5.30252248830387E-4</v>
      </c>
      <c r="M5767" s="14">
        <v>0.29764731114052301</v>
      </c>
    </row>
    <row r="5768" spans="1:13" x14ac:dyDescent="0.55000000000000004">
      <c r="A5768">
        <v>5763</v>
      </c>
      <c r="C5768">
        <f t="shared" si="276"/>
        <v>-0.28822801008106286</v>
      </c>
      <c r="D5768">
        <f t="shared" si="277"/>
        <v>-5.4814531605612191E-4</v>
      </c>
      <c r="E5768" s="2">
        <f t="shared" si="278"/>
        <v>0.32692027250349953</v>
      </c>
      <c r="K5768">
        <v>5763</v>
      </c>
      <c r="L5768" s="14">
        <v>5.4321489015463596E-4</v>
      </c>
      <c r="M5768" s="14">
        <v>0.283541412416765</v>
      </c>
    </row>
    <row r="5769" spans="1:13" x14ac:dyDescent="0.55000000000000004">
      <c r="A5769">
        <v>5764</v>
      </c>
      <c r="C5769">
        <f t="shared" si="276"/>
        <v>-0.20921068156405159</v>
      </c>
      <c r="D5769">
        <f t="shared" si="277"/>
        <v>-4.3726250076521727E-4</v>
      </c>
      <c r="E5769" s="2">
        <f t="shared" si="278"/>
        <v>0.16616343127605976</v>
      </c>
      <c r="K5769">
        <v>5764</v>
      </c>
      <c r="L5769" s="14">
        <v>4.2012599237913002E-4</v>
      </c>
      <c r="M5769" s="14">
        <v>0.198420807990006</v>
      </c>
    </row>
    <row r="5770" spans="1:13" x14ac:dyDescent="0.55000000000000004">
      <c r="A5770">
        <v>5765</v>
      </c>
      <c r="C5770">
        <f t="shared" si="276"/>
        <v>-7.7685881789975694E-2</v>
      </c>
      <c r="D5770">
        <f t="shared" si="277"/>
        <v>-2.1663601455189604E-4</v>
      </c>
      <c r="E5770" s="2">
        <f t="shared" si="278"/>
        <v>1.9962966698938361E-2</v>
      </c>
      <c r="K5770">
        <v>5765</v>
      </c>
      <c r="L5770" s="14">
        <v>1.9181393353982901E-4</v>
      </c>
      <c r="M5770" s="14">
        <v>6.3604481288821596E-2</v>
      </c>
    </row>
    <row r="5771" spans="1:13" x14ac:dyDescent="0.55000000000000004">
      <c r="A5771">
        <v>5766</v>
      </c>
      <c r="C5771">
        <f t="shared" si="276"/>
        <v>7.3336436828080026E-2</v>
      </c>
      <c r="D5771">
        <f t="shared" si="277"/>
        <v>5.8361544994049848E-5</v>
      </c>
      <c r="E5771" s="2">
        <f t="shared" si="278"/>
        <v>2.57533230137767E-2</v>
      </c>
      <c r="K5771">
        <v>5766</v>
      </c>
      <c r="L5771" s="14">
        <v>-8.4539114881777605E-5</v>
      </c>
      <c r="M5771" s="14">
        <v>-8.7141982324704201E-2</v>
      </c>
    </row>
    <row r="5772" spans="1:13" x14ac:dyDescent="0.55000000000000004">
      <c r="A5772">
        <v>5767</v>
      </c>
      <c r="C5772">
        <f t="shared" si="276"/>
        <v>0.20595285561172469</v>
      </c>
      <c r="D5772">
        <f t="shared" si="277"/>
        <v>3.1871158691025109E-4</v>
      </c>
      <c r="E5772" s="2">
        <f t="shared" si="278"/>
        <v>0.17809754771278008</v>
      </c>
      <c r="K5772">
        <v>5767</v>
      </c>
      <c r="L5772" s="14">
        <v>-3.39718817538649E-4</v>
      </c>
      <c r="M5772" s="14">
        <v>-0.21606319587539599</v>
      </c>
    </row>
    <row r="5773" spans="1:13" x14ac:dyDescent="0.55000000000000004">
      <c r="A5773">
        <v>5768</v>
      </c>
      <c r="C5773">
        <f t="shared" si="276"/>
        <v>0.28687944877857752</v>
      </c>
      <c r="D5773">
        <f t="shared" si="277"/>
        <v>4.9907173841920308E-4</v>
      </c>
      <c r="E5773" s="2">
        <f t="shared" si="278"/>
        <v>0.33379447370242654</v>
      </c>
      <c r="K5773">
        <v>5768</v>
      </c>
      <c r="L5773" s="14">
        <v>-5.0981383488042295E-4</v>
      </c>
      <c r="M5773" s="14">
        <v>-0.29087004166033797</v>
      </c>
    </row>
    <row r="5774" spans="1:13" x14ac:dyDescent="0.55000000000000004">
      <c r="A5774">
        <v>5769</v>
      </c>
      <c r="C5774">
        <f t="shared" si="276"/>
        <v>0.29580534724099689</v>
      </c>
      <c r="D5774">
        <f t="shared" si="277"/>
        <v>5.5417540318251001E-4</v>
      </c>
      <c r="E5774" s="2">
        <f t="shared" si="278"/>
        <v>0.34648766477083692</v>
      </c>
      <c r="K5774">
        <v>5769</v>
      </c>
      <c r="L5774" s="14">
        <v>-5.5222281462097202E-4</v>
      </c>
      <c r="M5774" s="14">
        <v>-0.29282668108471099</v>
      </c>
    </row>
    <row r="5775" spans="1:13" x14ac:dyDescent="0.55000000000000004">
      <c r="A5775">
        <v>5770</v>
      </c>
      <c r="C5775">
        <f t="shared" si="276"/>
        <v>0.23049033862792712</v>
      </c>
      <c r="D5775">
        <f t="shared" si="277"/>
        <v>4.7019272283767684E-4</v>
      </c>
      <c r="E5775" s="2">
        <f t="shared" si="278"/>
        <v>0.20424379830174619</v>
      </c>
      <c r="K5775">
        <v>5770</v>
      </c>
      <c r="L5775" s="14">
        <v>-4.56324164698065E-4</v>
      </c>
      <c r="M5775" s="14">
        <v>-0.22144306166656999</v>
      </c>
    </row>
    <row r="5776" spans="1:13" x14ac:dyDescent="0.55000000000000004">
      <c r="A5776">
        <v>5771</v>
      </c>
      <c r="C5776">
        <f t="shared" si="276"/>
        <v>0.10732711337420243</v>
      </c>
      <c r="D5776">
        <f t="shared" si="277"/>
        <v>2.6820157994388201E-4</v>
      </c>
      <c r="E5776" s="2">
        <f t="shared" si="278"/>
        <v>4.0773611566458173E-2</v>
      </c>
      <c r="K5776">
        <v>5771</v>
      </c>
      <c r="L5776" s="14">
        <v>-2.4613629689692701E-4</v>
      </c>
      <c r="M5776" s="14">
        <v>-9.4597653721015904E-2</v>
      </c>
    </row>
    <row r="5777" spans="1:13" x14ac:dyDescent="0.55000000000000004">
      <c r="A5777">
        <v>5772</v>
      </c>
      <c r="C5777">
        <f t="shared" si="276"/>
        <v>-4.2772955063223539E-2</v>
      </c>
      <c r="D5777">
        <f t="shared" si="277"/>
        <v>-1.1025062793649997E-6</v>
      </c>
      <c r="E5777" s="2">
        <f t="shared" si="278"/>
        <v>9.7443113528957043E-3</v>
      </c>
      <c r="K5777">
        <v>5772</v>
      </c>
      <c r="L5777" s="14">
        <v>2.5697933380777299E-5</v>
      </c>
      <c r="M5777" s="14">
        <v>5.5940323440206302E-2</v>
      </c>
    </row>
    <row r="5778" spans="1:13" x14ac:dyDescent="0.55000000000000004">
      <c r="A5778">
        <v>5773</v>
      </c>
      <c r="C5778">
        <f t="shared" si="276"/>
        <v>-0.18213791336213764</v>
      </c>
      <c r="D5778">
        <f t="shared" si="277"/>
        <v>-2.7012988666547989E-4</v>
      </c>
      <c r="E5778" s="2">
        <f t="shared" si="278"/>
        <v>0.14032936523820669</v>
      </c>
      <c r="K5778">
        <v>5773</v>
      </c>
      <c r="L5778" s="14">
        <v>2.9109595682486099E-4</v>
      </c>
      <c r="M5778" s="14">
        <v>0.19246769956725601</v>
      </c>
    </row>
    <row r="5779" spans="1:13" x14ac:dyDescent="0.55000000000000004">
      <c r="A5779">
        <v>5774</v>
      </c>
      <c r="C5779">
        <f t="shared" si="276"/>
        <v>-0.27579009456975284</v>
      </c>
      <c r="D5779">
        <f t="shared" si="277"/>
        <v>-4.7136035938479231E-4</v>
      </c>
      <c r="E5779" s="2">
        <f t="shared" si="278"/>
        <v>0.30978178721972738</v>
      </c>
      <c r="K5779">
        <v>5774</v>
      </c>
      <c r="L5779" s="14">
        <v>4.8358719205394502E-4</v>
      </c>
      <c r="M5779" s="14">
        <v>0.28079034635476202</v>
      </c>
    </row>
    <row r="5780" spans="1:13" x14ac:dyDescent="0.55000000000000004">
      <c r="A5780">
        <v>5775</v>
      </c>
      <c r="C5780">
        <f t="shared" si="276"/>
        <v>-0.30022477523430924</v>
      </c>
      <c r="D5780">
        <f t="shared" si="277"/>
        <v>-5.5428931738657245E-4</v>
      </c>
      <c r="E5780" s="2">
        <f t="shared" si="278"/>
        <v>0.35881547705977351</v>
      </c>
      <c r="K5780">
        <v>5775</v>
      </c>
      <c r="L5780" s="14">
        <v>5.5496101507597603E-4</v>
      </c>
      <c r="M5780" s="14">
        <v>0.29878730900087003</v>
      </c>
    </row>
    <row r="5781" spans="1:13" x14ac:dyDescent="0.55000000000000004">
      <c r="A5781">
        <v>5776</v>
      </c>
      <c r="C5781">
        <f t="shared" si="276"/>
        <v>-0.24930936555120595</v>
      </c>
      <c r="D5781">
        <f t="shared" si="277"/>
        <v>-4.9810334021611381E-4</v>
      </c>
      <c r="E5781" s="2">
        <f t="shared" si="278"/>
        <v>0.24133688094026459</v>
      </c>
      <c r="K5781">
        <v>5776</v>
      </c>
      <c r="L5781" s="14">
        <v>4.8734140914403199E-4</v>
      </c>
      <c r="M5781" s="14">
        <v>0.24195113656581199</v>
      </c>
    </row>
    <row r="5782" spans="1:13" x14ac:dyDescent="0.55000000000000004">
      <c r="A5782">
        <v>5777</v>
      </c>
      <c r="C5782">
        <f t="shared" si="276"/>
        <v>-0.13582256014313543</v>
      </c>
      <c r="D5782">
        <f t="shared" si="277"/>
        <v>-3.1690392384340065E-4</v>
      </c>
      <c r="E5782" s="2">
        <f t="shared" si="278"/>
        <v>6.7776582971852073E-2</v>
      </c>
      <c r="K5782">
        <v>5777</v>
      </c>
      <c r="L5782" s="14">
        <v>2.9766412404535E-4</v>
      </c>
      <c r="M5782" s="14">
        <v>0.124516801021964</v>
      </c>
    </row>
    <row r="5783" spans="1:13" x14ac:dyDescent="0.55000000000000004">
      <c r="A5783">
        <v>5778</v>
      </c>
      <c r="C5783">
        <f t="shared" si="276"/>
        <v>1.1752844950916648E-2</v>
      </c>
      <c r="D5783">
        <f t="shared" si="277"/>
        <v>-5.6168302387142352E-5</v>
      </c>
      <c r="E5783" s="2">
        <f t="shared" si="278"/>
        <v>1.285680326257539E-3</v>
      </c>
      <c r="K5783">
        <v>5778</v>
      </c>
      <c r="L5783" s="14">
        <v>3.34350125053458E-5</v>
      </c>
      <c r="M5783" s="14">
        <v>-2.4103539783988499E-2</v>
      </c>
    </row>
    <row r="5784" spans="1:13" x14ac:dyDescent="0.55000000000000004">
      <c r="A5784">
        <v>5779</v>
      </c>
      <c r="C5784">
        <f t="shared" si="276"/>
        <v>0.15637853369260418</v>
      </c>
      <c r="D5784">
        <f t="shared" si="277"/>
        <v>2.1866437903441288E-4</v>
      </c>
      <c r="E5784" s="2">
        <f t="shared" si="278"/>
        <v>0.10437133875222897</v>
      </c>
      <c r="K5784">
        <v>5779</v>
      </c>
      <c r="L5784" s="14">
        <v>-2.39168105332381E-4</v>
      </c>
      <c r="M5784" s="14">
        <v>-0.16668699952353599</v>
      </c>
    </row>
    <row r="5785" spans="1:13" x14ac:dyDescent="0.55000000000000004">
      <c r="A5785">
        <v>5780</v>
      </c>
      <c r="C5785">
        <f t="shared" si="276"/>
        <v>0.26175650667540351</v>
      </c>
      <c r="D5785">
        <f t="shared" si="277"/>
        <v>4.3861691039773589E-4</v>
      </c>
      <c r="E5785" s="2">
        <f t="shared" si="278"/>
        <v>0.28013644281991967</v>
      </c>
      <c r="K5785">
        <v>5780</v>
      </c>
      <c r="L5785" s="14">
        <v>-4.5187008749840403E-4</v>
      </c>
      <c r="M5785" s="14">
        <v>-0.26752266618134102</v>
      </c>
    </row>
    <row r="5786" spans="1:13" x14ac:dyDescent="0.55000000000000004">
      <c r="A5786">
        <v>5781</v>
      </c>
      <c r="C5786">
        <f t="shared" si="276"/>
        <v>0.30143911387206335</v>
      </c>
      <c r="D5786">
        <f t="shared" si="277"/>
        <v>5.4848584256213489E-4</v>
      </c>
      <c r="E5786" s="2">
        <f t="shared" si="278"/>
        <v>0.3633614929969704</v>
      </c>
      <c r="K5786">
        <v>5781</v>
      </c>
      <c r="L5786" s="14">
        <v>-5.5139840305194103E-4</v>
      </c>
      <c r="M5786" s="14">
        <v>-0.301355621503894</v>
      </c>
    </row>
    <row r="5787" spans="1:13" x14ac:dyDescent="0.55000000000000004">
      <c r="A5787">
        <v>5782</v>
      </c>
      <c r="C5787">
        <f t="shared" si="276"/>
        <v>0.26546685731921471</v>
      </c>
      <c r="D5787">
        <f t="shared" si="277"/>
        <v>5.2069638940768564E-4</v>
      </c>
      <c r="E5787" s="2">
        <f t="shared" si="278"/>
        <v>0.27581303378737104</v>
      </c>
      <c r="K5787">
        <v>5782</v>
      </c>
      <c r="L5787" s="14">
        <v>-5.1282556793376302E-4</v>
      </c>
      <c r="M5787" s="14">
        <v>-0.25971219194624401</v>
      </c>
    </row>
    <row r="5788" spans="1:13" x14ac:dyDescent="0.55000000000000004">
      <c r="A5788">
        <v>5783</v>
      </c>
      <c r="C5788">
        <f t="shared" si="276"/>
        <v>0.16286801517661625</v>
      </c>
      <c r="D5788">
        <f t="shared" si="277"/>
        <v>3.6222311792095876E-4</v>
      </c>
      <c r="E5788" s="2">
        <f t="shared" si="278"/>
        <v>9.9786648752947085E-2</v>
      </c>
      <c r="K5788">
        <v>5783</v>
      </c>
      <c r="L5788" s="14">
        <v>-3.4581238798771501E-4</v>
      </c>
      <c r="M5788" s="14">
        <v>-0.153022232778187</v>
      </c>
    </row>
    <row r="5789" spans="1:13" x14ac:dyDescent="0.55000000000000004">
      <c r="A5789">
        <v>5784</v>
      </c>
      <c r="C5789">
        <f t="shared" si="276"/>
        <v>1.9392734214436623E-2</v>
      </c>
      <c r="D5789">
        <f t="shared" si="277"/>
        <v>1.1283947890150533E-4</v>
      </c>
      <c r="E5789" s="2">
        <f t="shared" si="278"/>
        <v>7.5074029099456803E-4</v>
      </c>
      <c r="K5789">
        <v>5784</v>
      </c>
      <c r="L5789" s="14">
        <v>-9.2188350205835704E-5</v>
      </c>
      <c r="M5789" s="14">
        <v>-8.0069061298191392E-3</v>
      </c>
    </row>
    <row r="5790" spans="1:13" x14ac:dyDescent="0.55000000000000004">
      <c r="A5790">
        <v>5785</v>
      </c>
      <c r="C5790">
        <f t="shared" si="276"/>
        <v>-0.1289497142728542</v>
      </c>
      <c r="D5790">
        <f t="shared" si="277"/>
        <v>-1.6486449086084736E-4</v>
      </c>
      <c r="E5790" s="2">
        <f t="shared" si="278"/>
        <v>7.1804444890351635E-2</v>
      </c>
      <c r="K5790">
        <v>5785</v>
      </c>
      <c r="L5790" s="14">
        <v>1.84524831780101E-4</v>
      </c>
      <c r="M5790" s="14">
        <v>0.13901379983000201</v>
      </c>
    </row>
    <row r="5791" spans="1:13" x14ac:dyDescent="0.55000000000000004">
      <c r="A5791">
        <v>5786</v>
      </c>
      <c r="C5791">
        <f t="shared" si="276"/>
        <v>-0.24492850252197393</v>
      </c>
      <c r="D5791">
        <f t="shared" si="277"/>
        <v>-4.0119094848486752E-4</v>
      </c>
      <c r="E5791" s="2">
        <f t="shared" si="278"/>
        <v>0.24616099200407601</v>
      </c>
      <c r="K5791">
        <v>5786</v>
      </c>
      <c r="L5791" s="14">
        <v>4.1502262493776102E-4</v>
      </c>
      <c r="M5791" s="14">
        <v>0.25121763724339402</v>
      </c>
    </row>
    <row r="5792" spans="1:13" x14ac:dyDescent="0.55000000000000004">
      <c r="A5792">
        <v>5787</v>
      </c>
      <c r="C5792">
        <f t="shared" si="276"/>
        <v>-0.29943539932128138</v>
      </c>
      <c r="D5792">
        <f t="shared" si="277"/>
        <v>-5.3682693447340937E-4</v>
      </c>
      <c r="E5792" s="2">
        <f t="shared" si="278"/>
        <v>0.35992543380884751</v>
      </c>
      <c r="K5792">
        <v>5787</v>
      </c>
      <c r="L5792" s="14">
        <v>5.4157542706631003E-4</v>
      </c>
      <c r="M5792" s="14">
        <v>0.30050245896809802</v>
      </c>
    </row>
    <row r="5793" spans="1:13" x14ac:dyDescent="0.55000000000000004">
      <c r="A5793">
        <v>5788</v>
      </c>
      <c r="C5793">
        <f t="shared" si="276"/>
        <v>-0.27879032248837504</v>
      </c>
      <c r="D5793">
        <f t="shared" si="277"/>
        <v>-5.3773067532308949E-4</v>
      </c>
      <c r="E5793" s="2">
        <f t="shared" si="278"/>
        <v>0.30615737651552188</v>
      </c>
      <c r="K5793">
        <v>5788</v>
      </c>
      <c r="L5793" s="14">
        <v>5.3248730379606502E-4</v>
      </c>
      <c r="M5793" s="14">
        <v>0.27452457566232702</v>
      </c>
    </row>
    <row r="5794" spans="1:13" x14ac:dyDescent="0.55000000000000004">
      <c r="A5794">
        <v>5789</v>
      </c>
      <c r="C5794">
        <f t="shared" si="276"/>
        <v>-0.18817475114462257</v>
      </c>
      <c r="D5794">
        <f t="shared" si="277"/>
        <v>-4.0367535112998391E-4</v>
      </c>
      <c r="E5794" s="2">
        <f t="shared" si="278"/>
        <v>0.13539828574856227</v>
      </c>
      <c r="K5794">
        <v>5789</v>
      </c>
      <c r="L5794" s="14">
        <v>3.9003443197868198E-4</v>
      </c>
      <c r="M5794" s="14">
        <v>0.17979030935509699</v>
      </c>
    </row>
    <row r="5795" spans="1:13" x14ac:dyDescent="0.55000000000000004">
      <c r="A5795">
        <v>5790</v>
      </c>
      <c r="C5795">
        <f t="shared" si="276"/>
        <v>-5.0331283676936914E-2</v>
      </c>
      <c r="D5795">
        <f t="shared" si="277"/>
        <v>-1.6830602261222406E-4</v>
      </c>
      <c r="E5795" s="2">
        <f t="shared" si="278"/>
        <v>8.1645190831831031E-3</v>
      </c>
      <c r="K5795">
        <v>5790</v>
      </c>
      <c r="L5795" s="14">
        <v>1.4989501707428501E-4</v>
      </c>
      <c r="M5795" s="14">
        <v>4.0026444731778098E-2</v>
      </c>
    </row>
    <row r="5796" spans="1:13" x14ac:dyDescent="0.55000000000000004">
      <c r="A5796">
        <v>5791</v>
      </c>
      <c r="C5796">
        <f t="shared" si="276"/>
        <v>0.10014427509780369</v>
      </c>
      <c r="D5796">
        <f t="shared" si="277"/>
        <v>1.0930456997727226E-4</v>
      </c>
      <c r="E5796" s="2">
        <f t="shared" si="278"/>
        <v>4.4060766608792601E-2</v>
      </c>
      <c r="K5796">
        <v>5791</v>
      </c>
      <c r="L5796" s="14">
        <v>-1.2778653473754199E-4</v>
      </c>
      <c r="M5796" s="14">
        <v>-0.109762291280651</v>
      </c>
    </row>
    <row r="5797" spans="1:13" x14ac:dyDescent="0.55000000000000004">
      <c r="A5797">
        <v>5792</v>
      </c>
      <c r="C5797">
        <f t="shared" si="276"/>
        <v>0.22548573169682862</v>
      </c>
      <c r="D5797">
        <f t="shared" si="277"/>
        <v>3.5948201946000229E-4</v>
      </c>
      <c r="E5797" s="2">
        <f t="shared" si="278"/>
        <v>0.20934844481024445</v>
      </c>
      <c r="K5797">
        <v>5792</v>
      </c>
      <c r="L5797" s="14">
        <v>-3.7346315619424399E-4</v>
      </c>
      <c r="M5797" s="14">
        <v>-0.23206038052602099</v>
      </c>
    </row>
    <row r="5798" spans="1:13" x14ac:dyDescent="0.55000000000000004">
      <c r="A5798">
        <v>5793</v>
      </c>
      <c r="C5798">
        <f t="shared" si="276"/>
        <v>0.29423502250206079</v>
      </c>
      <c r="D5798">
        <f t="shared" si="277"/>
        <v>5.1943705933802731E-4</v>
      </c>
      <c r="E5798" s="2">
        <f t="shared" si="278"/>
        <v>0.348657809124648</v>
      </c>
      <c r="K5798">
        <v>5793</v>
      </c>
      <c r="L5798" s="14">
        <v>-5.2560361338487504E-4</v>
      </c>
      <c r="M5798" s="14">
        <v>-0.29623750787056202</v>
      </c>
    </row>
    <row r="5799" spans="1:13" x14ac:dyDescent="0.55000000000000004">
      <c r="A5799">
        <v>5794</v>
      </c>
      <c r="C5799">
        <f t="shared" si="276"/>
        <v>0.28913752464145748</v>
      </c>
      <c r="D5799">
        <f t="shared" si="277"/>
        <v>5.4902434618668734E-4</v>
      </c>
      <c r="E5799" s="2">
        <f t="shared" si="278"/>
        <v>0.3310364119343871</v>
      </c>
      <c r="K5799">
        <v>5794</v>
      </c>
      <c r="L5799" s="14">
        <v>-5.4610338499516697E-4</v>
      </c>
      <c r="M5799" s="14">
        <v>-0.28622011364484101</v>
      </c>
    </row>
    <row r="5800" spans="1:13" x14ac:dyDescent="0.55000000000000004">
      <c r="A5800">
        <v>5795</v>
      </c>
      <c r="C5800">
        <f t="shared" si="276"/>
        <v>0.21147260263130063</v>
      </c>
      <c r="D5800">
        <f t="shared" si="277"/>
        <v>4.4081809465749218E-4</v>
      </c>
      <c r="E5800" s="2">
        <f t="shared" si="278"/>
        <v>0.17304744631984864</v>
      </c>
      <c r="K5800">
        <v>5795</v>
      </c>
      <c r="L5800" s="14">
        <v>-4.2982817605397001E-4</v>
      </c>
      <c r="M5800" s="14">
        <v>-0.20451711637609099</v>
      </c>
    </row>
    <row r="5801" spans="1:13" x14ac:dyDescent="0.55000000000000004">
      <c r="A5801">
        <v>5796</v>
      </c>
      <c r="C5801">
        <f t="shared" si="276"/>
        <v>8.0732514853700657E-2</v>
      </c>
      <c r="D5801">
        <f t="shared" si="277"/>
        <v>2.2197579308485881E-4</v>
      </c>
      <c r="E5801" s="2">
        <f t="shared" si="278"/>
        <v>2.3202617254128397E-2</v>
      </c>
      <c r="K5801">
        <v>5796</v>
      </c>
      <c r="L5801" s="14">
        <v>-2.05899833959637E-4</v>
      </c>
      <c r="M5801" s="14">
        <v>-7.1591538578869199E-2</v>
      </c>
    </row>
    <row r="5802" spans="1:13" x14ac:dyDescent="0.55000000000000004">
      <c r="A5802">
        <v>5797</v>
      </c>
      <c r="C5802">
        <f t="shared" si="276"/>
        <v>-7.0269732448912367E-2</v>
      </c>
      <c r="D5802">
        <f t="shared" si="277"/>
        <v>-5.257775367850497E-5</v>
      </c>
      <c r="E5802" s="2">
        <f t="shared" si="278"/>
        <v>2.2360511848806424E-2</v>
      </c>
      <c r="K5802">
        <v>5797</v>
      </c>
      <c r="L5802" s="14">
        <v>6.9597398859724198E-5</v>
      </c>
      <c r="M5802" s="14">
        <v>7.9264584177093006E-2</v>
      </c>
    </row>
    <row r="5803" spans="1:13" x14ac:dyDescent="0.55000000000000004">
      <c r="A5803">
        <v>5798</v>
      </c>
      <c r="C5803">
        <f t="shared" si="276"/>
        <v>-0.203635758075286</v>
      </c>
      <c r="D5803">
        <f t="shared" si="277"/>
        <v>-3.1393539251967805E-4</v>
      </c>
      <c r="E5803" s="2">
        <f t="shared" si="278"/>
        <v>0.17131665215820358</v>
      </c>
      <c r="K5803">
        <v>5798</v>
      </c>
      <c r="L5803" s="14">
        <v>3.2766353138375E-4</v>
      </c>
      <c r="M5803" s="14">
        <v>0.21026840010412101</v>
      </c>
    </row>
    <row r="5804" spans="1:13" x14ac:dyDescent="0.55000000000000004">
      <c r="A5804">
        <v>5799</v>
      </c>
      <c r="C5804">
        <f t="shared" si="276"/>
        <v>-0.28589350072597308</v>
      </c>
      <c r="D5804">
        <f t="shared" si="277"/>
        <v>-4.965018650714459E-4</v>
      </c>
      <c r="E5804" s="2">
        <f t="shared" si="278"/>
        <v>0.33005334258738239</v>
      </c>
      <c r="K5804">
        <v>5799</v>
      </c>
      <c r="L5804" s="14">
        <v>5.0366429979573904E-4</v>
      </c>
      <c r="M5804" s="14">
        <v>0.288609190814617</v>
      </c>
    </row>
    <row r="5805" spans="1:13" x14ac:dyDescent="0.55000000000000004">
      <c r="A5805">
        <v>5800</v>
      </c>
      <c r="C5805">
        <f t="shared" si="276"/>
        <v>-0.29639800085129442</v>
      </c>
      <c r="D5805">
        <f t="shared" si="277"/>
        <v>-5.5445683491922343E-4</v>
      </c>
      <c r="E5805" s="2">
        <f t="shared" si="278"/>
        <v>0.34935667589868019</v>
      </c>
      <c r="K5805">
        <v>5800</v>
      </c>
      <c r="L5805" s="14">
        <v>5.5351921981740802E-4</v>
      </c>
      <c r="M5805" s="14">
        <v>0.29466601928415598</v>
      </c>
    </row>
    <row r="5806" spans="1:13" x14ac:dyDescent="0.55000000000000004">
      <c r="A5806">
        <v>5801</v>
      </c>
      <c r="C5806">
        <f t="shared" si="276"/>
        <v>-0.23251285033708882</v>
      </c>
      <c r="D5806">
        <f t="shared" si="277"/>
        <v>-4.732548262250563E-4</v>
      </c>
      <c r="E5806" s="2">
        <f t="shared" si="278"/>
        <v>0.21108030382887333</v>
      </c>
      <c r="K5806">
        <v>5801</v>
      </c>
      <c r="L5806" s="14">
        <v>4.6474181745186001E-4</v>
      </c>
      <c r="M5806" s="14">
        <v>0.226921915248705</v>
      </c>
    </row>
    <row r="5807" spans="1:13" x14ac:dyDescent="0.55000000000000004">
      <c r="A5807">
        <v>5802</v>
      </c>
      <c r="C5807">
        <f t="shared" si="276"/>
        <v>-0.11027187537437647</v>
      </c>
      <c r="D5807">
        <f t="shared" si="277"/>
        <v>-2.7327583157567211E-4</v>
      </c>
      <c r="E5807" s="2">
        <f t="shared" si="278"/>
        <v>4.5205429589761217E-2</v>
      </c>
      <c r="K5807">
        <v>5802</v>
      </c>
      <c r="L5807" s="14">
        <v>2.5956694385656601E-4</v>
      </c>
      <c r="M5807" s="14">
        <v>0.102343809817853</v>
      </c>
    </row>
    <row r="5808" spans="1:13" x14ac:dyDescent="0.55000000000000004">
      <c r="A5808">
        <v>5803</v>
      </c>
      <c r="C5808">
        <f t="shared" si="276"/>
        <v>3.9645015963387584E-2</v>
      </c>
      <c r="D5808">
        <f t="shared" si="277"/>
        <v>-4.7103633940663089E-6</v>
      </c>
      <c r="E5808" s="2">
        <f t="shared" si="278"/>
        <v>7.6583420299191378E-3</v>
      </c>
      <c r="K5808">
        <v>5803</v>
      </c>
      <c r="L5808" s="14">
        <v>-1.06180810640209E-5</v>
      </c>
      <c r="M5808" s="14">
        <v>-4.7866937676781698E-2</v>
      </c>
    </row>
    <row r="5809" spans="1:13" x14ac:dyDescent="0.55000000000000004">
      <c r="A5809">
        <v>5804</v>
      </c>
      <c r="C5809">
        <f t="shared" si="276"/>
        <v>0.17961184394497368</v>
      </c>
      <c r="D5809">
        <f t="shared" si="277"/>
        <v>2.6503730671286765E-4</v>
      </c>
      <c r="E5809" s="2">
        <f t="shared" si="278"/>
        <v>0.1337371904117314</v>
      </c>
      <c r="K5809">
        <v>5804</v>
      </c>
      <c r="L5809" s="14">
        <v>-2.78143741712331E-4</v>
      </c>
      <c r="M5809" s="14">
        <v>-0.186089113685344</v>
      </c>
    </row>
    <row r="5810" spans="1:13" x14ac:dyDescent="0.55000000000000004">
      <c r="A5810">
        <v>5805</v>
      </c>
      <c r="C5810">
        <f t="shared" si="276"/>
        <v>0.27449988501365041</v>
      </c>
      <c r="D5810">
        <f t="shared" si="277"/>
        <v>4.6826619937803649E-4</v>
      </c>
      <c r="E5810" s="2">
        <f t="shared" si="278"/>
        <v>0.30492925957302353</v>
      </c>
      <c r="K5810">
        <v>5805</v>
      </c>
      <c r="L5810" s="14">
        <v>-4.7600657677028399E-4</v>
      </c>
      <c r="M5810" s="14">
        <v>-0.27770411675836099</v>
      </c>
    </row>
    <row r="5811" spans="1:13" x14ac:dyDescent="0.55000000000000004">
      <c r="A5811">
        <v>5806</v>
      </c>
      <c r="C5811">
        <f t="shared" si="276"/>
        <v>0.30049424094239047</v>
      </c>
      <c r="D5811">
        <f t="shared" si="277"/>
        <v>5.5397014626765054E-4</v>
      </c>
      <c r="E5811" s="2">
        <f t="shared" si="278"/>
        <v>0.360312838310683</v>
      </c>
      <c r="K5811">
        <v>5806</v>
      </c>
      <c r="L5811" s="14">
        <v>-5.5465061174569898E-4</v>
      </c>
      <c r="M5811" s="14">
        <v>-0.29976640103797703</v>
      </c>
    </row>
    <row r="5812" spans="1:13" x14ac:dyDescent="0.55000000000000004">
      <c r="A5812">
        <v>5807</v>
      </c>
      <c r="C5812">
        <f t="shared" si="276"/>
        <v>0.25107087631062885</v>
      </c>
      <c r="D5812">
        <f t="shared" si="277"/>
        <v>5.0063926320828198E-4</v>
      </c>
      <c r="E5812" s="2">
        <f t="shared" si="278"/>
        <v>0.24782595401200921</v>
      </c>
      <c r="K5812">
        <v>5807</v>
      </c>
      <c r="L5812" s="14">
        <v>-4.9437896020680997E-4</v>
      </c>
      <c r="M5812" s="14">
        <v>-0.246750330561888</v>
      </c>
    </row>
    <row r="5813" spans="1:13" x14ac:dyDescent="0.55000000000000004">
      <c r="A5813">
        <v>5808</v>
      </c>
      <c r="C5813">
        <f t="shared" si="276"/>
        <v>0.13863401387906926</v>
      </c>
      <c r="D5813">
        <f t="shared" si="277"/>
        <v>3.2165847772201028E-4</v>
      </c>
      <c r="E5813" s="2">
        <f t="shared" si="278"/>
        <v>7.3207109155453753E-2</v>
      </c>
      <c r="K5813">
        <v>5808</v>
      </c>
      <c r="L5813" s="14">
        <v>-3.1028703117971302E-4</v>
      </c>
      <c r="M5813" s="14">
        <v>-0.13193410906865299</v>
      </c>
    </row>
    <row r="5814" spans="1:13" x14ac:dyDescent="0.55000000000000004">
      <c r="A5814">
        <v>5809</v>
      </c>
      <c r="C5814">
        <f t="shared" si="276"/>
        <v>-8.5970638585971294E-3</v>
      </c>
      <c r="D5814">
        <f t="shared" si="277"/>
        <v>6.1948194358293102E-5</v>
      </c>
      <c r="E5814" s="2">
        <f t="shared" si="278"/>
        <v>6.0137224966161753E-4</v>
      </c>
      <c r="K5814">
        <v>5809</v>
      </c>
      <c r="L5814" s="14">
        <v>-4.8481790312662297E-5</v>
      </c>
      <c r="M5814" s="14">
        <v>1.5925828500617301E-2</v>
      </c>
    </row>
    <row r="5815" spans="1:13" x14ac:dyDescent="0.55000000000000004">
      <c r="A5815">
        <v>5810</v>
      </c>
      <c r="C5815">
        <f t="shared" si="276"/>
        <v>-0.15367045978337912</v>
      </c>
      <c r="D5815">
        <f t="shared" si="277"/>
        <v>-2.1330978003160478E-4</v>
      </c>
      <c r="E5815" s="2">
        <f t="shared" si="278"/>
        <v>9.8261875630539758E-2</v>
      </c>
      <c r="K5815">
        <v>5810</v>
      </c>
      <c r="L5815" s="14">
        <v>2.2546601569738701E-4</v>
      </c>
      <c r="M5815" s="14">
        <v>0.15979704352524099</v>
      </c>
    </row>
    <row r="5816" spans="1:13" x14ac:dyDescent="0.55000000000000004">
      <c r="A5816">
        <v>5811</v>
      </c>
      <c r="C5816">
        <f t="shared" si="276"/>
        <v>-0.26017580941881946</v>
      </c>
      <c r="D5816">
        <f t="shared" si="277"/>
        <v>-4.3503149584698365E-4</v>
      </c>
      <c r="E5816" s="2">
        <f t="shared" si="278"/>
        <v>0.2743893903672035</v>
      </c>
      <c r="K5816">
        <v>5811</v>
      </c>
      <c r="L5816" s="14">
        <v>4.4294445938641001E-4</v>
      </c>
      <c r="M5816" s="14">
        <v>0.26364609769007902</v>
      </c>
    </row>
    <row r="5817" spans="1:13" x14ac:dyDescent="0.55000000000000004">
      <c r="A5817">
        <v>5812</v>
      </c>
      <c r="C5817">
        <f t="shared" si="276"/>
        <v>-0.30138251496106838</v>
      </c>
      <c r="D5817">
        <f t="shared" si="277"/>
        <v>-5.4756947594113484E-4</v>
      </c>
      <c r="E5817" s="2">
        <f t="shared" si="278"/>
        <v>0.36342313828333034</v>
      </c>
      <c r="K5817">
        <v>5812</v>
      </c>
      <c r="L5817" s="14">
        <v>5.49484715394172E-4</v>
      </c>
      <c r="M5817" s="14">
        <v>0.30146335114678702</v>
      </c>
    </row>
    <row r="5818" spans="1:13" x14ac:dyDescent="0.55000000000000004">
      <c r="A5818">
        <v>5813</v>
      </c>
      <c r="C5818">
        <f t="shared" si="276"/>
        <v>-0.26694856188745819</v>
      </c>
      <c r="D5818">
        <f t="shared" si="277"/>
        <v>-5.2267905942283304E-4</v>
      </c>
      <c r="E5818" s="2">
        <f t="shared" si="278"/>
        <v>0.28166987484230266</v>
      </c>
      <c r="K5818">
        <v>5813</v>
      </c>
      <c r="L5818" s="14">
        <v>5.1840311567576396E-4</v>
      </c>
      <c r="M5818" s="14">
        <v>0.26377723816592402</v>
      </c>
    </row>
    <row r="5819" spans="1:13" x14ac:dyDescent="0.55000000000000004">
      <c r="A5819">
        <v>5814</v>
      </c>
      <c r="C5819">
        <f t="shared" si="276"/>
        <v>-0.16551614660932326</v>
      </c>
      <c r="D5819">
        <f t="shared" si="277"/>
        <v>-3.6660721618981976E-4</v>
      </c>
      <c r="E5819" s="2">
        <f t="shared" si="278"/>
        <v>0.10597800143448025</v>
      </c>
      <c r="K5819">
        <v>5814</v>
      </c>
      <c r="L5819" s="14">
        <v>3.5748423969690797E-4</v>
      </c>
      <c r="M5819" s="14">
        <v>0.16002647953121801</v>
      </c>
    </row>
    <row r="5820" spans="1:13" x14ac:dyDescent="0.55000000000000004">
      <c r="A5820">
        <v>5815</v>
      </c>
      <c r="C5820">
        <f t="shared" si="276"/>
        <v>-2.2542667340176296E-2</v>
      </c>
      <c r="D5820">
        <f t="shared" si="277"/>
        <v>-1.1852468916803741E-4</v>
      </c>
      <c r="E5820" s="2">
        <f t="shared" si="278"/>
        <v>1.5006918134606638E-3</v>
      </c>
      <c r="K5820">
        <v>5815</v>
      </c>
      <c r="L5820" s="14">
        <v>1.0703121821474099E-4</v>
      </c>
      <c r="M5820" s="14">
        <v>1.61960963657122E-2</v>
      </c>
    </row>
    <row r="5821" spans="1:13" x14ac:dyDescent="0.55000000000000004">
      <c r="A5821">
        <v>5816</v>
      </c>
      <c r="C5821">
        <f t="shared" si="276"/>
        <v>0.12608854627329535</v>
      </c>
      <c r="D5821">
        <f t="shared" si="277"/>
        <v>1.5930503653876395E-4</v>
      </c>
      <c r="E5821" s="2">
        <f t="shared" si="278"/>
        <v>6.6450139607064362E-2</v>
      </c>
      <c r="K5821">
        <v>5816</v>
      </c>
      <c r="L5821" s="14">
        <v>-1.70228435842781E-4</v>
      </c>
      <c r="M5821" s="14">
        <v>-0.131690699607874</v>
      </c>
    </row>
    <row r="5822" spans="1:13" x14ac:dyDescent="0.55000000000000004">
      <c r="A5822">
        <v>5817</v>
      </c>
      <c r="C5822">
        <f t="shared" si="276"/>
        <v>0.24307419250784884</v>
      </c>
      <c r="D5822">
        <f t="shared" si="277"/>
        <v>3.9715255595807657E-4</v>
      </c>
      <c r="E5822" s="2">
        <f t="shared" si="278"/>
        <v>0.2397756663180266</v>
      </c>
      <c r="K5822">
        <v>5817</v>
      </c>
      <c r="L5822" s="14">
        <v>-4.0485332212293E-4</v>
      </c>
      <c r="M5822" s="14">
        <v>-0.24659474291487801</v>
      </c>
    </row>
    <row r="5823" spans="1:13" x14ac:dyDescent="0.55000000000000004">
      <c r="A5823">
        <v>5818</v>
      </c>
      <c r="C5823">
        <f t="shared" si="276"/>
        <v>0.29905334002038164</v>
      </c>
      <c r="D5823">
        <f t="shared" si="277"/>
        <v>5.3532315514357495E-4</v>
      </c>
      <c r="E5823" s="2">
        <f t="shared" si="278"/>
        <v>0.35855059355835783</v>
      </c>
      <c r="K5823">
        <v>5818</v>
      </c>
      <c r="L5823" s="14">
        <v>-5.3808018234971695E-4</v>
      </c>
      <c r="M5823" s="14">
        <v>-0.29973760309612701</v>
      </c>
    </row>
    <row r="5824" spans="1:13" x14ac:dyDescent="0.55000000000000004">
      <c r="A5824">
        <v>5819</v>
      </c>
      <c r="C5824">
        <f t="shared" si="276"/>
        <v>0.27997640273205537</v>
      </c>
      <c r="D5824">
        <f t="shared" si="277"/>
        <v>5.3913892610484677E-4</v>
      </c>
      <c r="E5824" s="2">
        <f t="shared" si="278"/>
        <v>0.31112491376088891</v>
      </c>
      <c r="K5824">
        <v>5819</v>
      </c>
      <c r="L5824" s="14">
        <v>-5.3654152289990499E-4</v>
      </c>
      <c r="M5824" s="14">
        <v>-0.27780932114485501</v>
      </c>
    </row>
    <row r="5825" spans="1:13" x14ac:dyDescent="0.55000000000000004">
      <c r="A5825">
        <v>5820</v>
      </c>
      <c r="C5825">
        <f t="shared" si="276"/>
        <v>0.19063128979230706</v>
      </c>
      <c r="D5825">
        <f t="shared" si="277"/>
        <v>4.0764219076068296E-4</v>
      </c>
      <c r="E5825" s="2">
        <f t="shared" si="278"/>
        <v>0.14207868332442464</v>
      </c>
      <c r="K5825">
        <v>5820</v>
      </c>
      <c r="L5825" s="14">
        <v>-4.00622710577849E-4</v>
      </c>
      <c r="M5825" s="14">
        <v>-0.18630197130894499</v>
      </c>
    </row>
    <row r="5826" spans="1:13" x14ac:dyDescent="0.55000000000000004">
      <c r="A5826">
        <v>5821</v>
      </c>
      <c r="C5826">
        <f t="shared" si="276"/>
        <v>5.3441741307775174E-2</v>
      </c>
      <c r="D5826">
        <f t="shared" si="277"/>
        <v>1.7383585795887853E-4</v>
      </c>
      <c r="E5826" s="2">
        <f t="shared" si="278"/>
        <v>1.0317659059112614E-2</v>
      </c>
      <c r="K5826">
        <v>5821</v>
      </c>
      <c r="L5826" s="14">
        <v>-1.6436545510870601E-4</v>
      </c>
      <c r="M5826" s="14">
        <v>-4.8134137025186402E-2</v>
      </c>
    </row>
    <row r="5827" spans="1:13" x14ac:dyDescent="0.55000000000000004">
      <c r="A5827">
        <v>5822</v>
      </c>
      <c r="C5827">
        <f t="shared" si="276"/>
        <v>-9.7160557785878454E-2</v>
      </c>
      <c r="D5827">
        <f t="shared" si="277"/>
        <v>-1.0359961102693011E-4</v>
      </c>
      <c r="E5827" s="2">
        <f t="shared" si="278"/>
        <v>3.970046218363258E-2</v>
      </c>
      <c r="K5827">
        <v>5822</v>
      </c>
      <c r="L5827" s="14">
        <v>1.13058148241669E-4</v>
      </c>
      <c r="M5827" s="14">
        <v>0.102089190479038</v>
      </c>
    </row>
    <row r="5828" spans="1:13" x14ac:dyDescent="0.55000000000000004">
      <c r="A5828">
        <v>5823</v>
      </c>
      <c r="C5828">
        <f t="shared" si="276"/>
        <v>-0.22337760485733882</v>
      </c>
      <c r="D5828">
        <f t="shared" si="277"/>
        <v>-3.5503376135151491E-4</v>
      </c>
      <c r="E5828" s="2">
        <f t="shared" si="278"/>
        <v>0.20260914129478269</v>
      </c>
      <c r="K5828">
        <v>5823</v>
      </c>
      <c r="L5828" s="14">
        <v>3.6216563700308598E-4</v>
      </c>
      <c r="M5828" s="14">
        <v>0.22674364691242899</v>
      </c>
    </row>
    <row r="5829" spans="1:13" x14ac:dyDescent="0.55000000000000004">
      <c r="A5829">
        <v>5824</v>
      </c>
      <c r="C5829">
        <f t="shared" si="276"/>
        <v>-0.29353158153593029</v>
      </c>
      <c r="D5829">
        <f t="shared" si="277"/>
        <v>-5.1736192109478349E-4</v>
      </c>
      <c r="E5829" s="2">
        <f t="shared" si="278"/>
        <v>0.34590905000399125</v>
      </c>
      <c r="K5829">
        <v>5824</v>
      </c>
      <c r="L5829" s="14">
        <v>5.20566495264579E-4</v>
      </c>
      <c r="M5829" s="14">
        <v>0.29460875036113598</v>
      </c>
    </row>
    <row r="5830" spans="1:13" x14ac:dyDescent="0.55000000000000004">
      <c r="A5830">
        <v>5825</v>
      </c>
      <c r="C5830">
        <f t="shared" ref="C5830:C5893" si="279">$D$1*COS($B$2*(A5830-$L$2)+$B$1)</f>
        <v>-0.29001531840382605</v>
      </c>
      <c r="D5830">
        <f t="shared" ref="D5830:D5893" si="280">$D$2*COS($B$2*(A5830-$L$3)+$B$3)</f>
        <v>-5.4984314376729771E-4</v>
      </c>
      <c r="E5830" s="2">
        <f t="shared" ref="E5830:E5893" si="281">(M5830-C5830)^2</f>
        <v>0.33489667964693653</v>
      </c>
      <c r="K5830">
        <v>5825</v>
      </c>
      <c r="L5830" s="14">
        <v>5.4858824542697196E-4</v>
      </c>
      <c r="M5830" s="14">
        <v>0.28868726466189398</v>
      </c>
    </row>
    <row r="5831" spans="1:13" x14ac:dyDescent="0.55000000000000004">
      <c r="A5831">
        <v>5826</v>
      </c>
      <c r="C5831">
        <f t="shared" si="279"/>
        <v>-0.21371132339023807</v>
      </c>
      <c r="D5831">
        <f t="shared" si="280"/>
        <v>-4.4432532712810723E-4</v>
      </c>
      <c r="E5831" s="2">
        <f t="shared" si="281"/>
        <v>0.17992323108771061</v>
      </c>
      <c r="K5831">
        <v>5826</v>
      </c>
      <c r="L5831" s="14">
        <v>4.3921266632777699E-4</v>
      </c>
      <c r="M5831" s="14">
        <v>0.21046226264230899</v>
      </c>
    </row>
    <row r="5832" spans="1:13" x14ac:dyDescent="0.55000000000000004">
      <c r="A5832">
        <v>5827</v>
      </c>
      <c r="C5832">
        <f t="shared" si="279"/>
        <v>-8.3770290887190665E-2</v>
      </c>
      <c r="D5832">
        <f t="shared" si="280"/>
        <v>-2.2729121902191466E-4</v>
      </c>
      <c r="E5832" s="2">
        <f t="shared" si="281"/>
        <v>2.6665574542640989E-2</v>
      </c>
      <c r="K5832">
        <v>5827</v>
      </c>
      <c r="L5832" s="14">
        <v>2.1983355026921901E-4</v>
      </c>
      <c r="M5832" s="14">
        <v>7.9525681330868001E-2</v>
      </c>
    </row>
    <row r="5833" spans="1:13" x14ac:dyDescent="0.55000000000000004">
      <c r="A5833">
        <v>5828</v>
      </c>
      <c r="C5833">
        <f t="shared" si="279"/>
        <v>6.7195318894005138E-2</v>
      </c>
      <c r="D5833">
        <f t="shared" si="280"/>
        <v>4.6788194144852904E-5</v>
      </c>
      <c r="E5833" s="2">
        <f t="shared" si="281"/>
        <v>1.9188876164320853E-2</v>
      </c>
      <c r="K5833">
        <v>5828</v>
      </c>
      <c r="L5833" s="14">
        <v>-5.4604242202601997E-5</v>
      </c>
      <c r="M5833" s="14">
        <v>-7.1328600211400098E-2</v>
      </c>
    </row>
    <row r="5834" spans="1:13" x14ac:dyDescent="0.55000000000000004">
      <c r="A5834">
        <v>5829</v>
      </c>
      <c r="C5834">
        <f t="shared" si="279"/>
        <v>0.2012963199977473</v>
      </c>
      <c r="D5834">
        <f t="shared" si="280"/>
        <v>3.0912475679814415E-4</v>
      </c>
      <c r="E5834" s="2">
        <f t="shared" si="281"/>
        <v>0.16452313180793154</v>
      </c>
      <c r="K5834">
        <v>5829</v>
      </c>
      <c r="L5834" s="14">
        <v>-3.1536606347465601E-4</v>
      </c>
      <c r="M5834" s="14">
        <v>-0.20431819134021201</v>
      </c>
    </row>
    <row r="5835" spans="1:13" x14ac:dyDescent="0.55000000000000004">
      <c r="A5835">
        <v>5830</v>
      </c>
      <c r="C5835">
        <f t="shared" si="279"/>
        <v>0.284876187771823</v>
      </c>
      <c r="D5835">
        <f t="shared" si="280"/>
        <v>4.9387752132797969E-4</v>
      </c>
      <c r="E5835" s="2">
        <f t="shared" si="281"/>
        <v>0.3260538039118292</v>
      </c>
      <c r="K5835">
        <v>5830</v>
      </c>
      <c r="L5835" s="14">
        <v>-4.9714249776045796E-4</v>
      </c>
      <c r="M5835" s="14">
        <v>-0.28613502394982898</v>
      </c>
    </row>
    <row r="5836" spans="1:13" x14ac:dyDescent="0.55000000000000004">
      <c r="A5836">
        <v>5831</v>
      </c>
      <c r="C5836">
        <f t="shared" si="279"/>
        <v>0.29695813712876901</v>
      </c>
      <c r="D5836">
        <f t="shared" si="280"/>
        <v>5.5467743811665803E-4</v>
      </c>
      <c r="E5836" s="2">
        <f t="shared" si="281"/>
        <v>0.35194046280758906</v>
      </c>
      <c r="K5836">
        <v>5831</v>
      </c>
      <c r="L5836" s="14">
        <v>-5.5440650943399902E-4</v>
      </c>
      <c r="M5836" s="14">
        <v>-0.29628756475839102</v>
      </c>
    </row>
    <row r="5837" spans="1:13" x14ac:dyDescent="0.55000000000000004">
      <c r="A5837">
        <v>5832</v>
      </c>
      <c r="C5837">
        <f t="shared" si="279"/>
        <v>0.23450985344727787</v>
      </c>
      <c r="D5837">
        <f t="shared" si="280"/>
        <v>4.7626500961078186E-4</v>
      </c>
      <c r="E5837" s="2">
        <f t="shared" si="281"/>
        <v>0.21784893506062428</v>
      </c>
      <c r="K5837">
        <v>5832</v>
      </c>
      <c r="L5837" s="14">
        <v>-4.7281597153150202E-4</v>
      </c>
      <c r="M5837" s="14">
        <v>-0.232233046938603</v>
      </c>
    </row>
    <row r="5838" spans="1:13" x14ac:dyDescent="0.55000000000000004">
      <c r="A5838">
        <v>5833</v>
      </c>
      <c r="C5838">
        <f t="shared" si="279"/>
        <v>0.11320453962602535</v>
      </c>
      <c r="D5838">
        <f t="shared" si="280"/>
        <v>2.7832010256247406E-4</v>
      </c>
      <c r="E5838" s="2">
        <f t="shared" si="281"/>
        <v>4.9826660115889994E-2</v>
      </c>
      <c r="K5838">
        <v>5833</v>
      </c>
      <c r="L5838" s="14">
        <v>-2.7280574042159799E-4</v>
      </c>
      <c r="M5838" s="14">
        <v>-0.11001432184381101</v>
      </c>
    </row>
    <row r="5839" spans="1:13" x14ac:dyDescent="0.55000000000000004">
      <c r="A5839">
        <v>5834</v>
      </c>
      <c r="C5839">
        <f t="shared" si="279"/>
        <v>-3.6512727474638254E-2</v>
      </c>
      <c r="D5839">
        <f t="shared" si="280"/>
        <v>1.0522716301346151E-5</v>
      </c>
      <c r="E5839" s="2">
        <f t="shared" si="281"/>
        <v>5.81725020369724E-3</v>
      </c>
      <c r="K5839">
        <v>5834</v>
      </c>
      <c r="L5839" s="14">
        <v>-4.4696192591568502E-6</v>
      </c>
      <c r="M5839" s="14">
        <v>3.9758172636067401E-2</v>
      </c>
    </row>
    <row r="5840" spans="1:13" x14ac:dyDescent="0.55000000000000004">
      <c r="A5840">
        <v>5835</v>
      </c>
      <c r="C5840">
        <f t="shared" si="279"/>
        <v>-0.17706606961046303</v>
      </c>
      <c r="D5840">
        <f t="shared" si="280"/>
        <v>-2.5991564995714566E-4</v>
      </c>
      <c r="E5840" s="2">
        <f t="shared" si="281"/>
        <v>0.12719141608476014</v>
      </c>
      <c r="K5840">
        <v>5835</v>
      </c>
      <c r="L5840" s="14">
        <v>2.6498594577424399E-4</v>
      </c>
      <c r="M5840" s="14">
        <v>0.17957298613744599</v>
      </c>
    </row>
    <row r="5841" spans="1:13" x14ac:dyDescent="0.55000000000000004">
      <c r="A5841">
        <v>5836</v>
      </c>
      <c r="C5841">
        <f t="shared" si="279"/>
        <v>-0.27317956053067538</v>
      </c>
      <c r="D5841">
        <f t="shared" si="280"/>
        <v>-4.6512066666359989E-4</v>
      </c>
      <c r="E5841" s="2">
        <f t="shared" si="281"/>
        <v>0.299857208521912</v>
      </c>
      <c r="K5841">
        <v>5836</v>
      </c>
      <c r="L5841" s="14">
        <v>4.6807413683502299E-4</v>
      </c>
      <c r="M5841" s="14">
        <v>0.27441263127077098</v>
      </c>
    </row>
    <row r="5842" spans="1:13" x14ac:dyDescent="0.55000000000000004">
      <c r="A5842">
        <v>5837</v>
      </c>
      <c r="C5842">
        <f t="shared" si="279"/>
        <v>-0.30073073992594579</v>
      </c>
      <c r="D5842">
        <f t="shared" si="280"/>
        <v>-5.5359020000325405E-4</v>
      </c>
      <c r="E5842" s="2">
        <f t="shared" si="281"/>
        <v>0.36150717879313554</v>
      </c>
      <c r="K5842">
        <v>5837</v>
      </c>
      <c r="L5842" s="14">
        <v>5.5393025660433403E-4</v>
      </c>
      <c r="M5842" s="14">
        <v>0.30052393056995602</v>
      </c>
    </row>
    <row r="5843" spans="1:13" x14ac:dyDescent="0.55000000000000004">
      <c r="A5843">
        <v>5838</v>
      </c>
      <c r="C5843">
        <f t="shared" si="279"/>
        <v>-0.25280484250084517</v>
      </c>
      <c r="D5843">
        <f t="shared" si="280"/>
        <v>-5.0312026189765723E-4</v>
      </c>
      <c r="E5843" s="2">
        <f t="shared" si="281"/>
        <v>0.25418939514121169</v>
      </c>
      <c r="K5843">
        <v>5838</v>
      </c>
      <c r="L5843" s="14">
        <v>5.0105110727325503E-4</v>
      </c>
      <c r="M5843" s="14">
        <v>0.25136714714278002</v>
      </c>
    </row>
    <row r="5844" spans="1:13" x14ac:dyDescent="0.55000000000000004">
      <c r="A5844">
        <v>5839</v>
      </c>
      <c r="C5844">
        <f t="shared" si="279"/>
        <v>-0.14143025831130965</v>
      </c>
      <c r="D5844">
        <f t="shared" si="280"/>
        <v>-3.2637774298942713E-4</v>
      </c>
      <c r="E5844" s="2">
        <f t="shared" si="281"/>
        <v>7.8783598043406095E-2</v>
      </c>
      <c r="K5844">
        <v>5839</v>
      </c>
      <c r="L5844" s="14">
        <v>3.2268059983018102E-4</v>
      </c>
      <c r="M5844" s="14">
        <v>0.139253902345123</v>
      </c>
    </row>
    <row r="5845" spans="1:13" x14ac:dyDescent="0.55000000000000004">
      <c r="A5845">
        <v>5840</v>
      </c>
      <c r="C5845">
        <f t="shared" si="279"/>
        <v>5.4403395966678737E-3</v>
      </c>
      <c r="D5845">
        <f t="shared" si="280"/>
        <v>-6.7721290095839221E-5</v>
      </c>
      <c r="E5845" s="2">
        <f t="shared" si="281"/>
        <v>1.7362504761861994E-4</v>
      </c>
      <c r="K5845">
        <v>5840</v>
      </c>
      <c r="L5845" s="14">
        <v>6.3492734394525601E-5</v>
      </c>
      <c r="M5845" s="14">
        <v>-7.7363461633637399E-3</v>
      </c>
    </row>
    <row r="5846" spans="1:13" x14ac:dyDescent="0.55000000000000004">
      <c r="A5846">
        <v>5841</v>
      </c>
      <c r="C5846">
        <f t="shared" si="279"/>
        <v>0.15094552694301591</v>
      </c>
      <c r="D5846">
        <f t="shared" si="280"/>
        <v>2.0793177916680119E-4</v>
      </c>
      <c r="E5846" s="2">
        <f t="shared" si="281"/>
        <v>9.2254649968279728E-2</v>
      </c>
      <c r="K5846">
        <v>5841</v>
      </c>
      <c r="L5846" s="14">
        <v>-2.1159728025056801E-4</v>
      </c>
      <c r="M5846" s="14">
        <v>-0.152788978782428</v>
      </c>
    </row>
    <row r="5847" spans="1:13" x14ac:dyDescent="0.55000000000000004">
      <c r="A5847">
        <v>5842</v>
      </c>
      <c r="C5847">
        <f t="shared" si="279"/>
        <v>0.25856656870592654</v>
      </c>
      <c r="D5847">
        <f t="shared" si="280"/>
        <v>4.3139835471272446E-4</v>
      </c>
      <c r="E5847" s="2">
        <f t="shared" si="281"/>
        <v>0.26847033685532273</v>
      </c>
      <c r="K5847">
        <v>5842</v>
      </c>
      <c r="L5847" s="14">
        <v>-4.3369144340267801E-4</v>
      </c>
      <c r="M5847" s="14">
        <v>-0.25957466383142203</v>
      </c>
    </row>
    <row r="5848" spans="1:13" x14ac:dyDescent="0.55000000000000004">
      <c r="A5848">
        <v>5843</v>
      </c>
      <c r="C5848">
        <f t="shared" si="279"/>
        <v>0.30129285187447896</v>
      </c>
      <c r="D5848">
        <f t="shared" si="280"/>
        <v>5.4659303638158031E-4</v>
      </c>
      <c r="E5848" s="2">
        <f t="shared" si="281"/>
        <v>0.36317631459007965</v>
      </c>
      <c r="K5848">
        <v>5843</v>
      </c>
      <c r="L5848" s="14">
        <v>-5.4716489412819796E-4</v>
      </c>
      <c r="M5848" s="14">
        <v>-0.30134826403952802</v>
      </c>
    </row>
    <row r="5849" spans="1:13" x14ac:dyDescent="0.55000000000000004">
      <c r="A5849">
        <v>5844</v>
      </c>
      <c r="C5849">
        <f t="shared" si="279"/>
        <v>0.26840097997195833</v>
      </c>
      <c r="D5849">
        <f t="shared" si="280"/>
        <v>5.246043871857184E-4</v>
      </c>
      <c r="E5849" s="2">
        <f t="shared" si="281"/>
        <v>0.28734778214353435</v>
      </c>
      <c r="K5849">
        <v>5844</v>
      </c>
      <c r="L5849" s="14">
        <v>-5.2359750275473703E-4</v>
      </c>
      <c r="M5849" s="14">
        <v>-0.26764732209002401</v>
      </c>
    </row>
    <row r="5850" spans="1:13" x14ac:dyDescent="0.55000000000000004">
      <c r="A5850">
        <v>5845</v>
      </c>
      <c r="C5850">
        <f t="shared" si="279"/>
        <v>0.16814611954024758</v>
      </c>
      <c r="D5850">
        <f t="shared" si="280"/>
        <v>3.7095109458935003E-4</v>
      </c>
      <c r="E5850" s="2">
        <f t="shared" si="281"/>
        <v>0.11226424365507004</v>
      </c>
      <c r="K5850">
        <v>5845</v>
      </c>
      <c r="L5850" s="14">
        <v>-3.6889186865326199E-4</v>
      </c>
      <c r="M5850" s="14">
        <v>-0.16691244795963001</v>
      </c>
    </row>
    <row r="5851" spans="1:13" x14ac:dyDescent="0.55000000000000004">
      <c r="A5851">
        <v>5846</v>
      </c>
      <c r="C5851">
        <f t="shared" si="279"/>
        <v>2.5690127347289964E-2</v>
      </c>
      <c r="D5851">
        <f t="shared" si="280"/>
        <v>1.2419689628760379E-4</v>
      </c>
      <c r="E5851" s="2">
        <f t="shared" si="281"/>
        <v>2.5063483385696838E-3</v>
      </c>
      <c r="K5851">
        <v>5846</v>
      </c>
      <c r="L5851" s="14">
        <v>-1.21794977608564E-4</v>
      </c>
      <c r="M5851" s="14">
        <v>-2.4373315788092601E-2</v>
      </c>
    </row>
    <row r="5852" spans="1:13" x14ac:dyDescent="0.55000000000000004">
      <c r="A5852">
        <v>5847</v>
      </c>
      <c r="C5852">
        <f t="shared" si="279"/>
        <v>-0.12321354530855941</v>
      </c>
      <c r="D5852">
        <f t="shared" si="280"/>
        <v>-1.5372810512547682E-4</v>
      </c>
      <c r="E5852" s="2">
        <f t="shared" si="281"/>
        <v>6.1248236129063216E-2</v>
      </c>
      <c r="K5852">
        <v>5847</v>
      </c>
      <c r="L5852" s="14">
        <v>1.5580622113938499E-4</v>
      </c>
      <c r="M5852" s="14">
        <v>0.12427026452364601</v>
      </c>
    </row>
    <row r="5853" spans="1:13" x14ac:dyDescent="0.55000000000000004">
      <c r="A5853">
        <v>5848</v>
      </c>
      <c r="C5853">
        <f t="shared" si="279"/>
        <v>-0.24119321522742734</v>
      </c>
      <c r="D5853">
        <f t="shared" si="280"/>
        <v>-3.9307059248341669E-4</v>
      </c>
      <c r="E5853" s="2">
        <f t="shared" si="281"/>
        <v>0.23327238644443654</v>
      </c>
      <c r="K5853">
        <v>5848</v>
      </c>
      <c r="L5853" s="14">
        <v>3.9438478525135202E-4</v>
      </c>
      <c r="M5853" s="14">
        <v>0.24178958616868501</v>
      </c>
    </row>
    <row r="5854" spans="1:13" x14ac:dyDescent="0.55000000000000004">
      <c r="A5854">
        <v>5849</v>
      </c>
      <c r="C5854">
        <f t="shared" si="279"/>
        <v>-0.29863847207380512</v>
      </c>
      <c r="D5854">
        <f t="shared" si="280"/>
        <v>-5.3376064639871872E-4</v>
      </c>
      <c r="E5854" s="2">
        <f t="shared" si="281"/>
        <v>0.35687442747400039</v>
      </c>
      <c r="K5854">
        <v>5849</v>
      </c>
      <c r="L5854" s="14">
        <v>5.34187233311531E-4</v>
      </c>
      <c r="M5854" s="14">
        <v>0.298751206004081</v>
      </c>
    </row>
    <row r="5855" spans="1:13" x14ac:dyDescent="0.55000000000000004">
      <c r="A5855">
        <v>5850</v>
      </c>
      <c r="C5855">
        <f t="shared" si="279"/>
        <v>-0.28113176722919209</v>
      </c>
      <c r="D5855">
        <f t="shared" si="280"/>
        <v>-5.4048802884968197E-4</v>
      </c>
      <c r="E5855" s="2">
        <f t="shared" si="281"/>
        <v>0.31586704265294346</v>
      </c>
      <c r="K5855">
        <v>5850</v>
      </c>
      <c r="L5855" s="14">
        <v>5.4019917493182803E-4</v>
      </c>
      <c r="M5855" s="14">
        <v>0.28088873297782302</v>
      </c>
    </row>
    <row r="5856" spans="1:13" x14ac:dyDescent="0.55000000000000004">
      <c r="A5856">
        <v>5851</v>
      </c>
      <c r="C5856">
        <f t="shared" si="279"/>
        <v>-0.19306691459752698</v>
      </c>
      <c r="D5856">
        <f t="shared" si="280"/>
        <v>-4.1156430864308565E-4</v>
      </c>
      <c r="E5856" s="2">
        <f t="shared" si="281"/>
        <v>0.14879754545249443</v>
      </c>
      <c r="K5856">
        <v>5851</v>
      </c>
      <c r="L5856" s="14">
        <v>4.1091488203805898E-4</v>
      </c>
      <c r="M5856" s="14">
        <v>0.19267593427007601</v>
      </c>
    </row>
    <row r="5857" spans="1:13" x14ac:dyDescent="0.55000000000000004">
      <c r="A5857">
        <v>5852</v>
      </c>
      <c r="C5857">
        <f t="shared" si="279"/>
        <v>-5.6546335933857161E-2</v>
      </c>
      <c r="D5857">
        <f t="shared" si="280"/>
        <v>-1.79346622062024E-4</v>
      </c>
      <c r="E5857" s="2">
        <f t="shared" si="281"/>
        <v>1.2713146209735285E-2</v>
      </c>
      <c r="K5857">
        <v>5852</v>
      </c>
      <c r="L5857" s="14">
        <v>1.78714407806997E-4</v>
      </c>
      <c r="M5857" s="14">
        <v>5.6206252549668503E-2</v>
      </c>
    </row>
    <row r="5858" spans="1:13" x14ac:dyDescent="0.55000000000000004">
      <c r="A5858">
        <v>5853</v>
      </c>
      <c r="C5858">
        <f t="shared" si="279"/>
        <v>9.4166181150389272E-2</v>
      </c>
      <c r="D5858">
        <f t="shared" si="280"/>
        <v>9.7883286335178059E-5</v>
      </c>
      <c r="E5858" s="2">
        <f t="shared" si="281"/>
        <v>3.5534819282770615E-2</v>
      </c>
      <c r="K5858">
        <v>5853</v>
      </c>
      <c r="L5858" s="14">
        <v>-9.8246198523024104E-5</v>
      </c>
      <c r="M5858" s="14">
        <v>-9.4340633800080398E-2</v>
      </c>
    </row>
    <row r="5859" spans="1:13" x14ac:dyDescent="0.55000000000000004">
      <c r="A5859">
        <v>5854</v>
      </c>
      <c r="C5859">
        <f t="shared" si="279"/>
        <v>0.2212449716314987</v>
      </c>
      <c r="D5859">
        <f t="shared" si="280"/>
        <v>3.5054655307822181E-4</v>
      </c>
      <c r="E5859" s="2">
        <f t="shared" si="281"/>
        <v>0.19581005091582113</v>
      </c>
      <c r="K5859">
        <v>5854</v>
      </c>
      <c r="L5859" s="14">
        <v>-3.50600434957786E-4</v>
      </c>
      <c r="M5859" s="14">
        <v>-0.22125932316779601</v>
      </c>
    </row>
    <row r="5860" spans="1:13" x14ac:dyDescent="0.55000000000000004">
      <c r="A5860">
        <v>5855</v>
      </c>
      <c r="C5860">
        <f t="shared" si="279"/>
        <v>0.2927959377070834</v>
      </c>
      <c r="D5860">
        <f t="shared" si="280"/>
        <v>5.1523002393370017E-4</v>
      </c>
      <c r="E5860" s="2">
        <f t="shared" si="281"/>
        <v>0.34287838235466761</v>
      </c>
      <c r="K5860">
        <v>5855</v>
      </c>
      <c r="L5860" s="14">
        <v>-5.1514461749017503E-4</v>
      </c>
      <c r="M5860" s="14">
        <v>-0.29276224245494598</v>
      </c>
    </row>
    <row r="5861" spans="1:13" x14ac:dyDescent="0.55000000000000004">
      <c r="A5861">
        <v>5856</v>
      </c>
      <c r="C5861">
        <f t="shared" si="279"/>
        <v>0.29086129506687136</v>
      </c>
      <c r="D5861">
        <f t="shared" si="280"/>
        <v>5.5060161896902931E-4</v>
      </c>
      <c r="E5861" s="2">
        <f t="shared" si="281"/>
        <v>0.33849395936312909</v>
      </c>
      <c r="K5861">
        <v>5856</v>
      </c>
      <c r="L5861" s="14">
        <v>-5.5066763484695204E-4</v>
      </c>
      <c r="M5861" s="14">
        <v>-0.29094104195415599</v>
      </c>
    </row>
    <row r="5862" spans="1:13" x14ac:dyDescent="0.55000000000000004">
      <c r="A5862">
        <v>5857</v>
      </c>
      <c r="C5862">
        <f t="shared" si="279"/>
        <v>0.21592659823452445</v>
      </c>
      <c r="D5862">
        <f t="shared" si="280"/>
        <v>4.4778381340440789E-4</v>
      </c>
      <c r="E5862" s="2">
        <f t="shared" si="281"/>
        <v>0.1867782133905849</v>
      </c>
      <c r="K5862">
        <v>5857</v>
      </c>
      <c r="L5862" s="14">
        <v>-4.4827252696230999E-4</v>
      </c>
      <c r="M5862" s="14">
        <v>-0.21625185262875599</v>
      </c>
    </row>
    <row r="5863" spans="1:13" x14ac:dyDescent="0.55000000000000004">
      <c r="A5863">
        <v>5858</v>
      </c>
      <c r="C5863">
        <f t="shared" si="279"/>
        <v>8.6798876616876894E-2</v>
      </c>
      <c r="D5863">
        <f t="shared" si="280"/>
        <v>2.3258170920917195E-4</v>
      </c>
      <c r="E5863" s="2">
        <f t="shared" si="281"/>
        <v>3.0345612790057618E-2</v>
      </c>
      <c r="K5863">
        <v>5858</v>
      </c>
      <c r="L5863" s="14">
        <v>-2.3360478381909201E-4</v>
      </c>
      <c r="M5863" s="14">
        <v>-8.7401045283385798E-2</v>
      </c>
    </row>
    <row r="5864" spans="1:13" x14ac:dyDescent="0.55000000000000004">
      <c r="A5864">
        <v>5859</v>
      </c>
      <c r="C5864">
        <f t="shared" si="279"/>
        <v>-6.4113533452167706E-2</v>
      </c>
      <c r="D5864">
        <f t="shared" si="280"/>
        <v>-4.0993501556062733E-5</v>
      </c>
      <c r="E5864" s="2">
        <f t="shared" si="281"/>
        <v>1.6244376691846217E-2</v>
      </c>
      <c r="K5864">
        <v>5859</v>
      </c>
      <c r="L5864" s="14">
        <v>3.9570726610485202E-5</v>
      </c>
      <c r="M5864" s="14">
        <v>6.3339896049930094E-2</v>
      </c>
    </row>
    <row r="5865" spans="1:13" x14ac:dyDescent="0.55000000000000004">
      <c r="A5865">
        <v>5860</v>
      </c>
      <c r="C5865">
        <f t="shared" si="279"/>
        <v>-0.19893479803497796</v>
      </c>
      <c r="D5865">
        <f t="shared" si="280"/>
        <v>-3.042802075125116E-4</v>
      </c>
      <c r="E5865" s="2">
        <f t="shared" si="281"/>
        <v>0.15772952485591593</v>
      </c>
      <c r="K5865">
        <v>5860</v>
      </c>
      <c r="L5865" s="14">
        <v>3.0283550308150099E-4</v>
      </c>
      <c r="M5865" s="14">
        <v>0.198216967485353</v>
      </c>
    </row>
    <row r="5866" spans="1:13" x14ac:dyDescent="0.55000000000000004">
      <c r="A5866">
        <v>5861</v>
      </c>
      <c r="C5866">
        <f t="shared" si="279"/>
        <v>-0.28382762152384344</v>
      </c>
      <c r="D5866">
        <f t="shared" si="280"/>
        <v>-4.9119899510120183E-4</v>
      </c>
      <c r="E5866" s="2">
        <f t="shared" si="281"/>
        <v>0.3218031848460346</v>
      </c>
      <c r="K5866">
        <v>5861</v>
      </c>
      <c r="L5866" s="14">
        <v>4.9025324915068398E-4</v>
      </c>
      <c r="M5866" s="14">
        <v>0.28344936976527502</v>
      </c>
    </row>
    <row r="5867" spans="1:13" x14ac:dyDescent="0.55000000000000004">
      <c r="A5867">
        <v>5862</v>
      </c>
      <c r="C5867">
        <f t="shared" si="279"/>
        <v>-0.29748569462179919</v>
      </c>
      <c r="D5867">
        <f t="shared" si="280"/>
        <v>-5.5483718857280285E-4</v>
      </c>
      <c r="E5867" s="2">
        <f t="shared" si="281"/>
        <v>0.35423424911472007</v>
      </c>
      <c r="K5867">
        <v>5862</v>
      </c>
      <c r="L5867" s="14">
        <v>5.5488402765971898E-4</v>
      </c>
      <c r="M5867" s="14">
        <v>0.29769011899525299</v>
      </c>
    </row>
    <row r="5868" spans="1:13" x14ac:dyDescent="0.55000000000000004">
      <c r="A5868">
        <v>5863</v>
      </c>
      <c r="C5868">
        <f t="shared" si="279"/>
        <v>-0.23648112887059697</v>
      </c>
      <c r="D5868">
        <f t="shared" si="280"/>
        <v>-4.7922294275262956E-4</v>
      </c>
      <c r="E5868" s="2">
        <f t="shared" si="281"/>
        <v>0.22453729115040144</v>
      </c>
      <c r="K5868">
        <v>5863</v>
      </c>
      <c r="L5868" s="14">
        <v>4.80540659190777E-4</v>
      </c>
      <c r="M5868" s="14">
        <v>0.237372531187444</v>
      </c>
    </row>
    <row r="5869" spans="1:13" x14ac:dyDescent="0.55000000000000004">
      <c r="A5869">
        <v>5864</v>
      </c>
      <c r="C5869">
        <f t="shared" si="279"/>
        <v>-0.11612478439956926</v>
      </c>
      <c r="D5869">
        <f t="shared" si="280"/>
        <v>-2.8333383951970449E-4</v>
      </c>
      <c r="E5869" s="2">
        <f t="shared" si="281"/>
        <v>5.4628920460489679E-2</v>
      </c>
      <c r="K5869">
        <v>5864</v>
      </c>
      <c r="L5869" s="14">
        <v>2.8584290156967901E-4</v>
      </c>
      <c r="M5869" s="14">
        <v>0.117603520391463</v>
      </c>
    </row>
    <row r="5870" spans="1:13" x14ac:dyDescent="0.55000000000000004">
      <c r="A5870">
        <v>5865</v>
      </c>
      <c r="C5870">
        <f t="shared" si="279"/>
        <v>3.3376433235147843E-2</v>
      </c>
      <c r="D5870">
        <f t="shared" si="280"/>
        <v>-1.6333914778882239E-5</v>
      </c>
      <c r="E5870" s="2">
        <f t="shared" si="281"/>
        <v>4.2245391470954298E-3</v>
      </c>
      <c r="K5870">
        <v>5865</v>
      </c>
      <c r="L5870" s="14">
        <v>1.9554016009830702E-5</v>
      </c>
      <c r="M5870" s="14">
        <v>-3.1620021645833399E-2</v>
      </c>
    </row>
    <row r="5871" spans="1:13" x14ac:dyDescent="0.55000000000000004">
      <c r="A5871">
        <v>5866</v>
      </c>
      <c r="C5871">
        <f t="shared" si="279"/>
        <v>0.17450086965128345</v>
      </c>
      <c r="D5871">
        <f t="shared" si="280"/>
        <v>2.5476547828677765E-4</v>
      </c>
      <c r="E5871" s="2">
        <f t="shared" si="281"/>
        <v>0.12070413254059126</v>
      </c>
      <c r="K5871">
        <v>5866</v>
      </c>
      <c r="L5871" s="14">
        <v>-2.5163229416398799E-4</v>
      </c>
      <c r="M5871" s="14">
        <v>-0.17292413310555799</v>
      </c>
    </row>
    <row r="5872" spans="1:13" x14ac:dyDescent="0.55000000000000004">
      <c r="A5872">
        <v>5867</v>
      </c>
      <c r="C5872">
        <f t="shared" si="279"/>
        <v>0.2718292659714357</v>
      </c>
      <c r="D5872">
        <f t="shared" si="280"/>
        <v>4.6192410633265682E-4</v>
      </c>
      <c r="E5872" s="2">
        <f t="shared" si="281"/>
        <v>0.29457494499297798</v>
      </c>
      <c r="K5872">
        <v>5867</v>
      </c>
      <c r="L5872" s="14">
        <v>-4.5979573525101202E-4</v>
      </c>
      <c r="M5872" s="14">
        <v>-0.27091832268555499</v>
      </c>
    </row>
    <row r="5873" spans="1:13" x14ac:dyDescent="0.55000000000000004">
      <c r="A5873">
        <v>5868</v>
      </c>
      <c r="C5873">
        <f t="shared" si="279"/>
        <v>0.30093424623906417</v>
      </c>
      <c r="D5873">
        <f t="shared" si="280"/>
        <v>5.5314952027665711E-4</v>
      </c>
      <c r="E5873" s="2">
        <f t="shared" si="281"/>
        <v>0.36239627509620914</v>
      </c>
      <c r="K5873">
        <v>5868</v>
      </c>
      <c r="L5873" s="14">
        <v>-5.5280048207876102E-4</v>
      </c>
      <c r="M5873" s="14">
        <v>-0.30105933769369603</v>
      </c>
    </row>
    <row r="5874" spans="1:13" x14ac:dyDescent="0.55000000000000004">
      <c r="A5874">
        <v>5869</v>
      </c>
      <c r="C5874">
        <f t="shared" si="279"/>
        <v>0.25451107389130168</v>
      </c>
      <c r="D5874">
        <f t="shared" si="280"/>
        <v>5.0554606409799043E-4</v>
      </c>
      <c r="E5874" s="2">
        <f t="shared" si="281"/>
        <v>0.26041552842205701</v>
      </c>
      <c r="K5874">
        <v>5869</v>
      </c>
      <c r="L5874" s="14">
        <v>-5.0735291884466103E-4</v>
      </c>
      <c r="M5874" s="14">
        <v>-0.25579817393991</v>
      </c>
    </row>
    <row r="5875" spans="1:13" x14ac:dyDescent="0.55000000000000004">
      <c r="A5875">
        <v>5870</v>
      </c>
      <c r="C5875">
        <f t="shared" si="279"/>
        <v>0.14421098666460375</v>
      </c>
      <c r="D5875">
        <f t="shared" si="280"/>
        <v>3.3106120189626035E-4</v>
      </c>
      <c r="E5875" s="2">
        <f t="shared" si="281"/>
        <v>8.4495884044928929E-2</v>
      </c>
      <c r="K5875">
        <v>5870</v>
      </c>
      <c r="L5875" s="14">
        <v>-3.3483566969690699E-4</v>
      </c>
      <c r="M5875" s="14">
        <v>-0.14647077066620801</v>
      </c>
    </row>
    <row r="5876" spans="1:13" x14ac:dyDescent="0.55000000000000004">
      <c r="A5876">
        <v>5871</v>
      </c>
      <c r="C5876">
        <f t="shared" si="279"/>
        <v>-2.2830184841093073E-3</v>
      </c>
      <c r="D5876">
        <f t="shared" si="280"/>
        <v>7.3486956243027382E-5</v>
      </c>
      <c r="E5876" s="2">
        <f t="shared" si="281"/>
        <v>3.3275751878096813E-6</v>
      </c>
      <c r="K5876">
        <v>5871</v>
      </c>
      <c r="L5876" s="14">
        <v>-7.8456749903870306E-5</v>
      </c>
      <c r="M5876" s="14">
        <v>-4.5885424045971699E-4</v>
      </c>
    </row>
    <row r="5877" spans="1:13" x14ac:dyDescent="0.55000000000000004">
      <c r="A5877">
        <v>5872</v>
      </c>
      <c r="C5877">
        <f t="shared" si="279"/>
        <v>-0.14820403411937472</v>
      </c>
      <c r="D5877">
        <f t="shared" si="280"/>
        <v>-2.0253096645155258E-4</v>
      </c>
      <c r="E5877" s="2">
        <f t="shared" si="281"/>
        <v>8.6360763666164159E-2</v>
      </c>
      <c r="K5877">
        <v>5872</v>
      </c>
      <c r="L5877" s="14">
        <v>1.9757214961293201E-4</v>
      </c>
      <c r="M5877" s="14">
        <v>0.14566798507633599</v>
      </c>
    </row>
    <row r="5878" spans="1:13" x14ac:dyDescent="0.55000000000000004">
      <c r="A5878">
        <v>5873</v>
      </c>
      <c r="C5878">
        <f t="shared" si="279"/>
        <v>-0.25692896108385294</v>
      </c>
      <c r="D5878">
        <f t="shared" si="280"/>
        <v>-4.2771788558084329E-4</v>
      </c>
      <c r="E5878" s="2">
        <f t="shared" si="281"/>
        <v>0.26239016075587906</v>
      </c>
      <c r="K5878">
        <v>5873</v>
      </c>
      <c r="L5878" s="14">
        <v>4.2411787861054099E-4</v>
      </c>
      <c r="M5878" s="14">
        <v>0.25531137387219</v>
      </c>
    </row>
    <row r="5879" spans="1:13" x14ac:dyDescent="0.55000000000000004">
      <c r="A5879">
        <v>5874</v>
      </c>
      <c r="C5879">
        <f t="shared" si="279"/>
        <v>-0.30117013444908353</v>
      </c>
      <c r="D5879">
        <f t="shared" si="280"/>
        <v>-5.4555663100703481E-4</v>
      </c>
      <c r="E5879" s="2">
        <f t="shared" si="281"/>
        <v>0.36262145056067469</v>
      </c>
      <c r="K5879">
        <v>5874</v>
      </c>
      <c r="L5879" s="14">
        <v>5.4444065387383505E-4</v>
      </c>
      <c r="M5879" s="14">
        <v>0.301010445244977</v>
      </c>
    </row>
    <row r="5880" spans="1:13" x14ac:dyDescent="0.55000000000000004">
      <c r="A5880">
        <v>5875</v>
      </c>
      <c r="C5880">
        <f t="shared" si="279"/>
        <v>-0.26982395223033734</v>
      </c>
      <c r="D5880">
        <f t="shared" si="280"/>
        <v>-5.2647216147182771E-4</v>
      </c>
      <c r="E5880" s="2">
        <f t="shared" si="281"/>
        <v>0.29283632601697052</v>
      </c>
      <c r="K5880">
        <v>5875</v>
      </c>
      <c r="L5880" s="14">
        <v>5.2840488990981197E-4</v>
      </c>
      <c r="M5880" s="14">
        <v>0.27131958327292499</v>
      </c>
    </row>
    <row r="5881" spans="1:13" x14ac:dyDescent="0.55000000000000004">
      <c r="A5881">
        <v>5876</v>
      </c>
      <c r="C5881">
        <f t="shared" si="279"/>
        <v>-0.17075764543942312</v>
      </c>
      <c r="D5881">
        <f t="shared" si="280"/>
        <v>-3.7525427655985872E-4</v>
      </c>
      <c r="E5881" s="2">
        <f t="shared" si="281"/>
        <v>0.11863388067205149</v>
      </c>
      <c r="K5881">
        <v>5876</v>
      </c>
      <c r="L5881" s="14">
        <v>3.8002684328192199E-4</v>
      </c>
      <c r="M5881" s="14">
        <v>0.17367504852567001</v>
      </c>
    </row>
    <row r="5882" spans="1:13" x14ac:dyDescent="0.55000000000000004">
      <c r="A5882">
        <v>5877</v>
      </c>
      <c r="C5882">
        <f t="shared" si="279"/>
        <v>-2.8834768933163224E-2</v>
      </c>
      <c r="D5882">
        <f t="shared" si="280"/>
        <v>-1.2985547797177399E-4</v>
      </c>
      <c r="E5882" s="2">
        <f t="shared" si="281"/>
        <v>3.7659442091063835E-3</v>
      </c>
      <c r="K5882">
        <v>5877</v>
      </c>
      <c r="L5882" s="14">
        <v>1.36468716238694E-4</v>
      </c>
      <c r="M5882" s="14">
        <v>3.2532520473379602E-2</v>
      </c>
    </row>
    <row r="5883" spans="1:13" x14ac:dyDescent="0.55000000000000004">
      <c r="A5883">
        <v>5878</v>
      </c>
      <c r="C5883">
        <f t="shared" si="279"/>
        <v>0.12032502679023144</v>
      </c>
      <c r="D5883">
        <f t="shared" si="280"/>
        <v>1.4813430845687678E-4</v>
      </c>
      <c r="E5883" s="2">
        <f t="shared" si="281"/>
        <v>5.6208351704979655E-2</v>
      </c>
      <c r="K5883">
        <v>5878</v>
      </c>
      <c r="L5883" s="14">
        <v>-1.41268847376968E-4</v>
      </c>
      <c r="M5883" s="14">
        <v>-0.116757979148574</v>
      </c>
    </row>
    <row r="5884" spans="1:13" x14ac:dyDescent="0.55000000000000004">
      <c r="A5884">
        <v>5879</v>
      </c>
      <c r="C5884">
        <f t="shared" si="279"/>
        <v>0.23928577703960546</v>
      </c>
      <c r="D5884">
        <f t="shared" si="280"/>
        <v>3.8894550588632699E-4</v>
      </c>
      <c r="E5884" s="2">
        <f t="shared" si="281"/>
        <v>0.22666311220021776</v>
      </c>
      <c r="K5884">
        <v>5879</v>
      </c>
      <c r="L5884" s="14">
        <v>-3.8362475179876397E-4</v>
      </c>
      <c r="M5884" s="14">
        <v>-0.23680571857884999</v>
      </c>
    </row>
    <row r="5885" spans="1:13" x14ac:dyDescent="0.55000000000000004">
      <c r="A5885">
        <v>5880</v>
      </c>
      <c r="C5885">
        <f t="shared" si="279"/>
        <v>0.29819084099602572</v>
      </c>
      <c r="D5885">
        <f t="shared" si="280"/>
        <v>5.3213957965908239E-4</v>
      </c>
      <c r="E5885" s="2">
        <f t="shared" si="281"/>
        <v>0.35489999691027196</v>
      </c>
      <c r="K5885">
        <v>5880</v>
      </c>
      <c r="L5885" s="14">
        <v>-5.2989945729737403E-4</v>
      </c>
      <c r="M5885" s="14">
        <v>-0.29754399675502602</v>
      </c>
    </row>
    <row r="5886" spans="1:13" x14ac:dyDescent="0.55000000000000004">
      <c r="A5886">
        <v>5881</v>
      </c>
      <c r="C5886">
        <f t="shared" si="279"/>
        <v>0.28225628922666335</v>
      </c>
      <c r="D5886">
        <f t="shared" si="280"/>
        <v>5.4177783554977196E-4</v>
      </c>
      <c r="E5886" s="2">
        <f t="shared" si="281"/>
        <v>0.32037504543777384</v>
      </c>
      <c r="K5886">
        <v>5881</v>
      </c>
      <c r="L5886" s="14">
        <v>-5.4345755645827899E-4</v>
      </c>
      <c r="M5886" s="14">
        <v>-0.28376053511495802</v>
      </c>
    </row>
    <row r="5887" spans="1:13" x14ac:dyDescent="0.55000000000000004">
      <c r="A5887">
        <v>5882</v>
      </c>
      <c r="C5887">
        <f t="shared" si="279"/>
        <v>0.19548135835192662</v>
      </c>
      <c r="D5887">
        <f t="shared" si="280"/>
        <v>4.1544127448814755E-4</v>
      </c>
      <c r="E5887" s="2">
        <f t="shared" si="281"/>
        <v>0.15554256144276535</v>
      </c>
      <c r="K5887">
        <v>5882</v>
      </c>
      <c r="L5887" s="14">
        <v>-4.2090333923828799E-4</v>
      </c>
      <c r="M5887" s="14">
        <v>-0.198907487132787</v>
      </c>
    </row>
    <row r="5888" spans="1:13" x14ac:dyDescent="0.55000000000000004">
      <c r="A5888">
        <v>5883</v>
      </c>
      <c r="C5888">
        <f t="shared" si="279"/>
        <v>5.9644726950958148E-2</v>
      </c>
      <c r="D5888">
        <f t="shared" si="280"/>
        <v>1.8483771033726062E-4</v>
      </c>
      <c r="E5888" s="2">
        <f t="shared" si="281"/>
        <v>1.5346638930066584E-2</v>
      </c>
      <c r="K5888">
        <v>5883</v>
      </c>
      <c r="L5888" s="14">
        <v>-1.9293126961131599E-4</v>
      </c>
      <c r="M5888" s="14">
        <v>-6.4236825065742797E-2</v>
      </c>
    </row>
    <row r="5889" spans="1:13" x14ac:dyDescent="0.55000000000000004">
      <c r="A5889">
        <v>5884</v>
      </c>
      <c r="C5889">
        <f t="shared" si="279"/>
        <v>-9.116147369942787E-2</v>
      </c>
      <c r="D5889">
        <f t="shared" si="280"/>
        <v>-9.2156223030512234E-5</v>
      </c>
      <c r="E5889" s="2">
        <f t="shared" si="281"/>
        <v>3.1571540612886147E-2</v>
      </c>
      <c r="K5889">
        <v>5884</v>
      </c>
      <c r="L5889" s="14">
        <v>8.3361633348514696E-5</v>
      </c>
      <c r="M5889" s="14">
        <v>8.6522348335348706E-2</v>
      </c>
    </row>
    <row r="5890" spans="1:13" x14ac:dyDescent="0.55000000000000004">
      <c r="A5890">
        <v>5885</v>
      </c>
      <c r="C5890">
        <f t="shared" si="279"/>
        <v>-0.21908806598696048</v>
      </c>
      <c r="D5890">
        <f t="shared" si="280"/>
        <v>-3.4602088692429648E-4</v>
      </c>
      <c r="E5890" s="2">
        <f t="shared" si="281"/>
        <v>0.18896368037122324</v>
      </c>
      <c r="K5890">
        <v>5885</v>
      </c>
      <c r="L5890" s="14">
        <v>3.38776098098181E-4</v>
      </c>
      <c r="M5890" s="14">
        <v>0.21561146285016999</v>
      </c>
    </row>
    <row r="5891" spans="1:13" x14ac:dyDescent="0.55000000000000004">
      <c r="A5891">
        <v>5886</v>
      </c>
      <c r="C5891">
        <f t="shared" si="279"/>
        <v>-0.2920281717217838</v>
      </c>
      <c r="D5891">
        <f t="shared" si="280"/>
        <v>-5.1304160174167699E-4</v>
      </c>
      <c r="E5891" s="2">
        <f t="shared" si="281"/>
        <v>0.33957136333401672</v>
      </c>
      <c r="K5891">
        <v>5886</v>
      </c>
      <c r="L5891" s="14">
        <v>5.09341987464822E-4</v>
      </c>
      <c r="M5891" s="14">
        <v>0.29069934893775801</v>
      </c>
    </row>
    <row r="5892" spans="1:13" x14ac:dyDescent="0.55000000000000004">
      <c r="A5892">
        <v>5887</v>
      </c>
      <c r="C5892">
        <f t="shared" si="279"/>
        <v>-0.29167536181989762</v>
      </c>
      <c r="D5892">
        <f t="shared" si="280"/>
        <v>-5.5129968858082636E-4</v>
      </c>
      <c r="E5892" s="2">
        <f t="shared" si="281"/>
        <v>0.3418216345244155</v>
      </c>
      <c r="K5892">
        <v>5887</v>
      </c>
      <c r="L5892" s="14">
        <v>5.5234001634260404E-4</v>
      </c>
      <c r="M5892" s="14">
        <v>0.292979779716047</v>
      </c>
    </row>
    <row r="5893" spans="1:13" x14ac:dyDescent="0.55000000000000004">
      <c r="A5893">
        <v>5888</v>
      </c>
      <c r="C5893">
        <f t="shared" si="279"/>
        <v>-0.2181181841300327</v>
      </c>
      <c r="D5893">
        <f t="shared" si="280"/>
        <v>-4.5119317406160407E-4</v>
      </c>
      <c r="E5893" s="2">
        <f t="shared" si="281"/>
        <v>0.19359981632634121</v>
      </c>
      <c r="K5893">
        <v>5888</v>
      </c>
      <c r="L5893" s="14">
        <v>4.5700106165868002E-4</v>
      </c>
      <c r="M5893" s="14">
        <v>0.221881607149851</v>
      </c>
    </row>
    <row r="5894" spans="1:13" x14ac:dyDescent="0.55000000000000004">
      <c r="A5894">
        <v>5889</v>
      </c>
      <c r="C5894">
        <f t="shared" ref="C5894:C5957" si="282">$D$1*COS($B$2*(A5894-$L$2)+$B$1)</f>
        <v>-8.9817939790059892E-2</v>
      </c>
      <c r="D5894">
        <f t="shared" ref="D5894:D5957" si="283">$D$2*COS($B$2*(A5894-$L$3)+$B$3)</f>
        <v>-2.3784668325043163E-4</v>
      </c>
      <c r="E5894" s="2">
        <f t="shared" ref="E5894:E5957" si="284">(M5894-C5894)^2</f>
        <v>3.423600816653255E-2</v>
      </c>
      <c r="K5894">
        <v>5889</v>
      </c>
      <c r="L5894" s="14">
        <v>2.4720335605357598E-4</v>
      </c>
      <c r="M5894" s="14">
        <v>9.5211809619413598E-2</v>
      </c>
    </row>
    <row r="5895" spans="1:13" x14ac:dyDescent="0.55000000000000004">
      <c r="A5895">
        <v>5890</v>
      </c>
      <c r="C5895">
        <f t="shared" si="282"/>
        <v>6.1024714220966877E-2</v>
      </c>
      <c r="D5895">
        <f t="shared" si="283"/>
        <v>3.5194311638242537E-5</v>
      </c>
      <c r="E5895" s="2">
        <f t="shared" si="284"/>
        <v>1.353245729710593E-2</v>
      </c>
      <c r="K5895">
        <v>5890</v>
      </c>
      <c r="L5895" s="14">
        <v>-2.4507963613432101E-5</v>
      </c>
      <c r="M5895" s="14">
        <v>-5.5304376281391697E-2</v>
      </c>
    </row>
    <row r="5896" spans="1:13" x14ac:dyDescent="0.55000000000000004">
      <c r="A5896">
        <v>5891</v>
      </c>
      <c r="C5896">
        <f t="shared" si="282"/>
        <v>0.19655145126563375</v>
      </c>
      <c r="D5896">
        <f t="shared" si="283"/>
        <v>2.9940227615024318E-4</v>
      </c>
      <c r="E5896" s="2">
        <f t="shared" si="284"/>
        <v>0.15094832603334996</v>
      </c>
      <c r="K5896">
        <v>5891</v>
      </c>
      <c r="L5896" s="14">
        <v>-2.9008111175708799E-4</v>
      </c>
      <c r="M5896" s="14">
        <v>-0.19196923805907901</v>
      </c>
    </row>
    <row r="5897" spans="1:13" x14ac:dyDescent="0.55000000000000004">
      <c r="A5897">
        <v>5892</v>
      </c>
      <c r="C5897">
        <f t="shared" si="282"/>
        <v>0.28274791701849739</v>
      </c>
      <c r="D5897">
        <f t="shared" si="283"/>
        <v>4.8846658024777963E-4</v>
      </c>
      <c r="E5897" s="2">
        <f t="shared" si="284"/>
        <v>0.31730928999226399</v>
      </c>
      <c r="K5897">
        <v>5892</v>
      </c>
      <c r="L5897" s="14">
        <v>-4.8300164592861002E-4</v>
      </c>
      <c r="M5897" s="14">
        <v>-0.28055421327417601</v>
      </c>
    </row>
    <row r="5898" spans="1:13" x14ac:dyDescent="0.55000000000000004">
      <c r="A5898">
        <v>5893</v>
      </c>
      <c r="C5898">
        <f t="shared" si="282"/>
        <v>0.29798061545292792</v>
      </c>
      <c r="D5898">
        <f t="shared" si="283"/>
        <v>5.5493606876170045E-4</v>
      </c>
      <c r="E5898" s="2">
        <f t="shared" si="284"/>
        <v>0.35623381492245987</v>
      </c>
      <c r="K5898">
        <v>5893</v>
      </c>
      <c r="L5898" s="14">
        <v>-5.54951421552633E-4</v>
      </c>
      <c r="M5898" s="14">
        <v>-0.29887264534277203</v>
      </c>
    </row>
    <row r="5899" spans="1:13" x14ac:dyDescent="0.55000000000000004">
      <c r="A5899">
        <v>5894</v>
      </c>
      <c r="C5899">
        <f t="shared" si="282"/>
        <v>0.23842646034169052</v>
      </c>
      <c r="D5899">
        <f t="shared" si="283"/>
        <v>4.8212830114066272E-4</v>
      </c>
      <c r="E5899" s="2">
        <f t="shared" si="284"/>
        <v>0.23113309068370297</v>
      </c>
      <c r="K5899">
        <v>5894</v>
      </c>
      <c r="L5899" s="14">
        <v>-4.8791017098011698E-4</v>
      </c>
      <c r="M5899" s="14">
        <v>-0.24233656931398401</v>
      </c>
    </row>
    <row r="5900" spans="1:13" x14ac:dyDescent="0.55000000000000004">
      <c r="A5900">
        <v>5895</v>
      </c>
      <c r="C5900">
        <f t="shared" si="282"/>
        <v>0.11903228931571713</v>
      </c>
      <c r="D5900">
        <f t="shared" si="283"/>
        <v>2.8831649239157261E-4</v>
      </c>
      <c r="E5900" s="2">
        <f t="shared" si="284"/>
        <v>5.9603404776611392E-2</v>
      </c>
      <c r="K5900">
        <v>5895</v>
      </c>
      <c r="L5900" s="14">
        <v>-2.98668791310673E-4</v>
      </c>
      <c r="M5900" s="14">
        <v>-0.12510579615357501</v>
      </c>
    </row>
    <row r="5901" spans="1:13" x14ac:dyDescent="0.55000000000000004">
      <c r="A5901">
        <v>5896</v>
      </c>
      <c r="C5901">
        <f t="shared" si="282"/>
        <v>-3.0236477322552916E-2</v>
      </c>
      <c r="D5901">
        <f t="shared" si="283"/>
        <v>2.214332128973286E-5</v>
      </c>
      <c r="E5901" s="2">
        <f t="shared" si="284"/>
        <v>2.8831505631990513E-3</v>
      </c>
      <c r="K5901">
        <v>5896</v>
      </c>
      <c r="L5901" s="14">
        <v>-3.4623960050803101E-5</v>
      </c>
      <c r="M5901" s="14">
        <v>2.3458499753511199E-2</v>
      </c>
    </row>
    <row r="5902" spans="1:13" x14ac:dyDescent="0.55000000000000004">
      <c r="A5902">
        <v>5897</v>
      </c>
      <c r="C5902">
        <f t="shared" si="282"/>
        <v>-0.17191652549126568</v>
      </c>
      <c r="D5902">
        <f t="shared" si="283"/>
        <v>-2.4958735671855119E-4</v>
      </c>
      <c r="E5902" s="2">
        <f t="shared" si="284"/>
        <v>0.11428726428441544</v>
      </c>
      <c r="K5902">
        <v>5897</v>
      </c>
      <c r="L5902" s="14">
        <v>2.38092656795244E-4</v>
      </c>
      <c r="M5902" s="14">
        <v>0.166147468871363</v>
      </c>
    </row>
    <row r="5903" spans="1:13" x14ac:dyDescent="0.55000000000000004">
      <c r="A5903">
        <v>5898</v>
      </c>
      <c r="C5903">
        <f t="shared" si="282"/>
        <v>-0.27044914947450682</v>
      </c>
      <c r="D5903">
        <f t="shared" si="283"/>
        <v>-4.5867686907453693E-4</v>
      </c>
      <c r="E5903" s="2">
        <f t="shared" si="284"/>
        <v>0.28909217232180884</v>
      </c>
      <c r="K5903">
        <v>5898</v>
      </c>
      <c r="L5903" s="14">
        <v>4.5117749072731201E-4</v>
      </c>
      <c r="M5903" s="14">
        <v>0.26722377370631401</v>
      </c>
    </row>
    <row r="5904" spans="1:13" x14ac:dyDescent="0.55000000000000004">
      <c r="A5904">
        <v>5899</v>
      </c>
      <c r="C5904">
        <f t="shared" si="282"/>
        <v>-0.30110473755540573</v>
      </c>
      <c r="D5904">
        <f t="shared" si="283"/>
        <v>-5.5264815543410112E-4</v>
      </c>
      <c r="E5904" s="2">
        <f t="shared" si="284"/>
        <v>0.36297849243500685</v>
      </c>
      <c r="K5904">
        <v>5899</v>
      </c>
      <c r="L5904" s="14">
        <v>5.5126212320477099E-4</v>
      </c>
      <c r="M5904" s="14">
        <v>0.301372226680578</v>
      </c>
    </row>
    <row r="5905" spans="1:13" x14ac:dyDescent="0.55000000000000004">
      <c r="A5905">
        <v>5900</v>
      </c>
      <c r="C5905">
        <f t="shared" si="282"/>
        <v>-0.25618938329418378</v>
      </c>
      <c r="D5905">
        <f t="shared" si="283"/>
        <v>-5.079164036785477E-4</v>
      </c>
      <c r="E5905" s="2">
        <f t="shared" si="284"/>
        <v>0.26649291649275264</v>
      </c>
      <c r="K5905">
        <v>5900</v>
      </c>
      <c r="L5905" s="14">
        <v>5.1327973714365802E-4</v>
      </c>
      <c r="M5905" s="14">
        <v>0.26004013590512798</v>
      </c>
    </row>
    <row r="5906" spans="1:13" x14ac:dyDescent="0.55000000000000004">
      <c r="A5906">
        <v>5901</v>
      </c>
      <c r="C5906">
        <f t="shared" si="282"/>
        <v>-0.14697589386985832</v>
      </c>
      <c r="D5906">
        <f t="shared" si="283"/>
        <v>-3.3570834062800501E-4</v>
      </c>
      <c r="E5906" s="2">
        <f t="shared" si="284"/>
        <v>9.0333472603107673E-2</v>
      </c>
      <c r="K5906">
        <v>5901</v>
      </c>
      <c r="L5906" s="14">
        <v>3.4674325675859702E-4</v>
      </c>
      <c r="M5906" s="14">
        <v>0.15357937992035101</v>
      </c>
    </row>
    <row r="5907" spans="1:13" x14ac:dyDescent="0.55000000000000004">
      <c r="A5907">
        <v>5902</v>
      </c>
      <c r="C5907">
        <f t="shared" si="282"/>
        <v>-8.7455309461865083E-4</v>
      </c>
      <c r="D5907">
        <f t="shared" si="283"/>
        <v>-7.9244560258192286E-5</v>
      </c>
      <c r="E5907" s="2">
        <f t="shared" si="284"/>
        <v>9.0787902358188818E-5</v>
      </c>
      <c r="K5907">
        <v>5902</v>
      </c>
      <c r="L5907" s="14">
        <v>9.33627766793453E-5</v>
      </c>
      <c r="M5907" s="14">
        <v>8.6537154972184203E-3</v>
      </c>
    </row>
    <row r="5908" spans="1:13" x14ac:dyDescent="0.55000000000000004">
      <c r="A5908">
        <v>5903</v>
      </c>
      <c r="C5908">
        <f t="shared" si="282"/>
        <v>0.14544628207708388</v>
      </c>
      <c r="D5908">
        <f t="shared" si="283"/>
        <v>1.9710793440005963E-4</v>
      </c>
      <c r="E5908" s="2">
        <f t="shared" si="284"/>
        <v>8.0591038277951693E-2</v>
      </c>
      <c r="K5908">
        <v>5903</v>
      </c>
      <c r="L5908" s="14">
        <v>-1.8340098999986701E-4</v>
      </c>
      <c r="M5908" s="14">
        <v>-0.13843932565594599</v>
      </c>
    </row>
    <row r="5909" spans="1:13" x14ac:dyDescent="0.55000000000000004">
      <c r="A5909">
        <v>5904</v>
      </c>
      <c r="C5909">
        <f t="shared" si="282"/>
        <v>0.25526316621181333</v>
      </c>
      <c r="D5909">
        <f t="shared" si="283"/>
        <v>4.239904922295012E-4</v>
      </c>
      <c r="E5909" s="2">
        <f t="shared" si="284"/>
        <v>0.25616003065360865</v>
      </c>
      <c r="K5909">
        <v>5904</v>
      </c>
      <c r="L5909" s="14">
        <v>-4.1423084099647002E-4</v>
      </c>
      <c r="M5909" s="14">
        <v>-0.25085937888335302</v>
      </c>
    </row>
    <row r="5910" spans="1:13" x14ac:dyDescent="0.55000000000000004">
      <c r="A5910">
        <v>5905</v>
      </c>
      <c r="C5910">
        <f t="shared" si="282"/>
        <v>0.30101437614800725</v>
      </c>
      <c r="D5910">
        <f t="shared" si="283"/>
        <v>5.4446037351981239E-4</v>
      </c>
      <c r="E5910" s="2">
        <f t="shared" si="284"/>
        <v>0.36175956953917593</v>
      </c>
      <c r="K5910">
        <v>5905</v>
      </c>
      <c r="L5910" s="14">
        <v>-5.4131400816392905E-4</v>
      </c>
      <c r="M5910" s="14">
        <v>-0.30045014445081902</v>
      </c>
    </row>
    <row r="5911" spans="1:13" x14ac:dyDescent="0.55000000000000004">
      <c r="A5911">
        <v>5906</v>
      </c>
      <c r="C5911">
        <f t="shared" si="282"/>
        <v>0.27121732255066988</v>
      </c>
      <c r="D5911">
        <f t="shared" si="283"/>
        <v>5.2828217737074345E-4</v>
      </c>
      <c r="E5911" s="2">
        <f t="shared" si="284"/>
        <v>0.29812542407145903</v>
      </c>
      <c r="K5911">
        <v>5906</v>
      </c>
      <c r="L5911" s="14">
        <v>-5.3282172391842201E-4</v>
      </c>
      <c r="M5911" s="14">
        <v>-0.27479130748319602</v>
      </c>
    </row>
    <row r="5912" spans="1:13" x14ac:dyDescent="0.55000000000000004">
      <c r="A5912">
        <v>5907</v>
      </c>
      <c r="C5912">
        <f t="shared" si="282"/>
        <v>0.17335043780067719</v>
      </c>
      <c r="D5912">
        <f t="shared" si="283"/>
        <v>3.795162900063927E-4</v>
      </c>
      <c r="E5912" s="2">
        <f t="shared" si="284"/>
        <v>0.12507519802832373</v>
      </c>
      <c r="K5912">
        <v>5907</v>
      </c>
      <c r="L5912" s="14">
        <v>-3.9088093353154002E-4</v>
      </c>
      <c r="M5912" s="14">
        <v>-0.180309282874895</v>
      </c>
    </row>
    <row r="5913" spans="1:13" x14ac:dyDescent="0.55000000000000004">
      <c r="A5913">
        <v>5908</v>
      </c>
      <c r="C5913">
        <f t="shared" si="282"/>
        <v>3.1976247100023864E-2</v>
      </c>
      <c r="D5913">
        <f t="shared" si="283"/>
        <v>1.3549981341910993E-4</v>
      </c>
      <c r="E5913" s="2">
        <f t="shared" si="284"/>
        <v>5.277140117343722E-3</v>
      </c>
      <c r="K5913">
        <v>5908</v>
      </c>
      <c r="L5913" s="14">
        <v>-1.5104158849241599E-4</v>
      </c>
      <c r="M5913" s="14">
        <v>-4.06676798129929E-2</v>
      </c>
    </row>
    <row r="5914" spans="1:13" x14ac:dyDescent="0.55000000000000004">
      <c r="A5914">
        <v>5909</v>
      </c>
      <c r="C5914">
        <f t="shared" si="282"/>
        <v>-0.11742330761288475</v>
      </c>
      <c r="D5914">
        <f t="shared" si="283"/>
        <v>-1.425242602191138E-4</v>
      </c>
      <c r="E5914" s="2">
        <f t="shared" si="284"/>
        <v>5.1339721550260273E-2</v>
      </c>
      <c r="K5914">
        <v>5909</v>
      </c>
      <c r="L5914" s="14">
        <v>1.2662705937862201E-4</v>
      </c>
      <c r="M5914" s="14">
        <v>0.10915939594204301</v>
      </c>
    </row>
    <row r="5915" spans="1:13" x14ac:dyDescent="0.55000000000000004">
      <c r="A5915">
        <v>5910</v>
      </c>
      <c r="C5915">
        <f t="shared" si="282"/>
        <v>-0.23735208720626161</v>
      </c>
      <c r="D5915">
        <f t="shared" si="283"/>
        <v>-3.8477774872321265E-4</v>
      </c>
      <c r="E5915" s="2">
        <f t="shared" si="284"/>
        <v>0.21995997853224905</v>
      </c>
      <c r="K5915">
        <v>5910</v>
      </c>
      <c r="L5915" s="14">
        <v>3.7258117469103798E-4</v>
      </c>
      <c r="M5915" s="14">
        <v>0.23164682380766499</v>
      </c>
    </row>
    <row r="5916" spans="1:13" x14ac:dyDescent="0.55000000000000004">
      <c r="A5916">
        <v>5911</v>
      </c>
      <c r="C5916">
        <f t="shared" si="282"/>
        <v>-0.29771049589590631</v>
      </c>
      <c r="D5916">
        <f t="shared" si="283"/>
        <v>-5.304601327692077E-4</v>
      </c>
      <c r="E5916" s="2">
        <f t="shared" si="284"/>
        <v>0.35263093765798503</v>
      </c>
      <c r="K5916">
        <v>5911</v>
      </c>
      <c r="L5916" s="14">
        <v>5.2522002347627796E-4</v>
      </c>
      <c r="M5916" s="14">
        <v>0.29611686761809097</v>
      </c>
    </row>
    <row r="5917" spans="1:13" x14ac:dyDescent="0.55000000000000004">
      <c r="A5917">
        <v>5912</v>
      </c>
      <c r="C5917">
        <f t="shared" si="282"/>
        <v>-0.28334984535502694</v>
      </c>
      <c r="D5917">
        <f t="shared" si="283"/>
        <v>-5.4300820470256392E-4</v>
      </c>
      <c r="E5917" s="2">
        <f t="shared" si="284"/>
        <v>0.3246406451355775</v>
      </c>
      <c r="K5917">
        <v>5912</v>
      </c>
      <c r="L5917" s="14">
        <v>5.4631425915340501E-4</v>
      </c>
      <c r="M5917" s="14">
        <v>0.28642260495788302</v>
      </c>
    </row>
    <row r="5918" spans="1:13" x14ac:dyDescent="0.55000000000000004">
      <c r="A5918">
        <v>5913</v>
      </c>
      <c r="C5918">
        <f t="shared" si="282"/>
        <v>-0.1978743561708883</v>
      </c>
      <c r="D5918">
        <f t="shared" si="283"/>
        <v>-4.192726629603793E-4</v>
      </c>
      <c r="E5918" s="2">
        <f t="shared" si="284"/>
        <v>0.16230132031158034</v>
      </c>
      <c r="K5918">
        <v>5913</v>
      </c>
      <c r="L5918" s="14">
        <v>4.3058069953794598E-4</v>
      </c>
      <c r="M5918" s="14">
        <v>0.20499202404913</v>
      </c>
    </row>
    <row r="5919" spans="1:13" x14ac:dyDescent="0.55000000000000004">
      <c r="A5919">
        <v>5914</v>
      </c>
      <c r="C5919">
        <f t="shared" si="282"/>
        <v>-6.2736574448350346E-2</v>
      </c>
      <c r="D5919">
        <f t="shared" si="283"/>
        <v>-1.9030852038166322E-4</v>
      </c>
      <c r="E5919" s="2">
        <f t="shared" si="284"/>
        <v>1.8213255134422644E-2</v>
      </c>
      <c r="K5919">
        <v>5914</v>
      </c>
      <c r="L5919" s="14">
        <v>2.0700553259447001E-4</v>
      </c>
      <c r="M5919" s="14">
        <v>7.2219919039079303E-2</v>
      </c>
    </row>
    <row r="5920" spans="1:13" x14ac:dyDescent="0.55000000000000004">
      <c r="A5920">
        <v>5915</v>
      </c>
      <c r="C5920">
        <f t="shared" si="282"/>
        <v>8.8146765074462605E-2</v>
      </c>
      <c r="D5920">
        <f t="shared" si="283"/>
        <v>8.6419049419544141E-5</v>
      </c>
      <c r="E5920" s="2">
        <f t="shared" si="284"/>
        <v>2.781786260247714E-2</v>
      </c>
      <c r="K5920">
        <v>5915</v>
      </c>
      <c r="L5920" s="14">
        <v>-6.8415454156382899E-5</v>
      </c>
      <c r="M5920" s="14">
        <v>-7.8640112714160604E-2</v>
      </c>
    </row>
    <row r="5921" spans="1:13" x14ac:dyDescent="0.55000000000000004">
      <c r="A5921">
        <v>5916</v>
      </c>
      <c r="C5921">
        <f t="shared" si="282"/>
        <v>0.21690712455426323</v>
      </c>
      <c r="D5921">
        <f t="shared" si="283"/>
        <v>3.4145725939306267E-4</v>
      </c>
      <c r="E5921" s="2">
        <f t="shared" si="284"/>
        <v>0.18208258897284962</v>
      </c>
      <c r="K5921">
        <v>5916</v>
      </c>
      <c r="L5921" s="14">
        <v>-3.2670136599510498E-4</v>
      </c>
      <c r="M5921" s="14">
        <v>-0.20980424039029699</v>
      </c>
    </row>
    <row r="5922" spans="1:13" x14ac:dyDescent="0.55000000000000004">
      <c r="A5922">
        <v>5917</v>
      </c>
      <c r="C5922">
        <f t="shared" si="282"/>
        <v>0.29122836781036371</v>
      </c>
      <c r="D5922">
        <f t="shared" si="283"/>
        <v>5.107968946068813E-4</v>
      </c>
      <c r="E5922" s="2">
        <f t="shared" si="284"/>
        <v>0.33599407884080024</v>
      </c>
      <c r="K5922">
        <v>5917</v>
      </c>
      <c r="L5922" s="14">
        <v>-5.0316289401221802E-4</v>
      </c>
      <c r="M5922" s="14">
        <v>-0.28842159452966798</v>
      </c>
    </row>
    <row r="5923" spans="1:13" x14ac:dyDescent="0.55000000000000004">
      <c r="A5923">
        <v>5918</v>
      </c>
      <c r="C5923">
        <f t="shared" si="282"/>
        <v>0.29245742935299229</v>
      </c>
      <c r="D5923">
        <f t="shared" si="283"/>
        <v>5.5193727601863022E-4</v>
      </c>
      <c r="E5923" s="2">
        <f t="shared" si="284"/>
        <v>0.34487360339857248</v>
      </c>
      <c r="K5923">
        <v>5918</v>
      </c>
      <c r="L5923" s="14">
        <v>-5.5360415382798905E-4</v>
      </c>
      <c r="M5923" s="14">
        <v>-0.29480197108140899</v>
      </c>
    </row>
    <row r="5924" spans="1:13" x14ac:dyDescent="0.55000000000000004">
      <c r="A5924">
        <v>5919</v>
      </c>
      <c r="C5924">
        <f t="shared" si="282"/>
        <v>0.22028584064151099</v>
      </c>
      <c r="D5924">
        <f t="shared" si="283"/>
        <v>4.5455303506439552E-4</v>
      </c>
      <c r="E5924" s="2">
        <f t="shared" si="284"/>
        <v>0.20037548693358997</v>
      </c>
      <c r="K5924">
        <v>5919</v>
      </c>
      <c r="L5924" s="14">
        <v>-4.6539181900669997E-4</v>
      </c>
      <c r="M5924" s="14">
        <v>-0.22734736515715401</v>
      </c>
    </row>
    <row r="5925" spans="1:13" x14ac:dyDescent="0.55000000000000004">
      <c r="A5925">
        <v>5920</v>
      </c>
      <c r="C5925">
        <f t="shared" si="282"/>
        <v>9.2827149186114732E-2</v>
      </c>
      <c r="D5925">
        <f t="shared" si="283"/>
        <v>2.430855635267608E-4</v>
      </c>
      <c r="E5925" s="2">
        <f t="shared" si="284"/>
        <v>3.8329554064481366E-2</v>
      </c>
      <c r="K5925">
        <v>5920</v>
      </c>
      <c r="L5925" s="14">
        <v>-2.6061921603394E-4</v>
      </c>
      <c r="M5925" s="14">
        <v>-0.102952201268629</v>
      </c>
    </row>
    <row r="5926" spans="1:13" x14ac:dyDescent="0.55000000000000004">
      <c r="A5926">
        <v>5921</v>
      </c>
      <c r="C5926">
        <f t="shared" si="282"/>
        <v>-5.7929200069634861E-2</v>
      </c>
      <c r="D5926">
        <f t="shared" si="283"/>
        <v>-2.9391260610894854E-5</v>
      </c>
      <c r="E5926" s="2">
        <f t="shared" si="284"/>
        <v>1.1058032540537891E-2</v>
      </c>
      <c r="K5926">
        <v>5921</v>
      </c>
      <c r="L5926" s="14">
        <v>9.4270863587602796E-6</v>
      </c>
      <c r="M5926" s="14">
        <v>4.7227980096713702E-2</v>
      </c>
    </row>
    <row r="5927" spans="1:13" x14ac:dyDescent="0.55000000000000004">
      <c r="A5927">
        <v>5922</v>
      </c>
      <c r="C5927">
        <f t="shared" si="282"/>
        <v>-0.19414654116273375</v>
      </c>
      <c r="D5927">
        <f t="shared" si="283"/>
        <v>-2.9449149786109428E-4</v>
      </c>
      <c r="E5927" s="2">
        <f t="shared" si="284"/>
        <v>0.14419195812885649</v>
      </c>
      <c r="K5927">
        <v>5922</v>
      </c>
      <c r="L5927" s="14">
        <v>2.7711231649151099E-4</v>
      </c>
      <c r="M5927" s="14">
        <v>0.185579620865716</v>
      </c>
    </row>
    <row r="5928" spans="1:13" x14ac:dyDescent="0.55000000000000004">
      <c r="A5928">
        <v>5923</v>
      </c>
      <c r="C5928">
        <f t="shared" si="282"/>
        <v>-0.2816371927083744</v>
      </c>
      <c r="D5928">
        <f t="shared" si="283"/>
        <v>-4.8568057653641252E-4</v>
      </c>
      <c r="E5928" s="2">
        <f t="shared" si="284"/>
        <v>0.31258038361709078</v>
      </c>
      <c r="K5928">
        <v>5923</v>
      </c>
      <c r="L5928" s="14">
        <v>4.7539304787895602E-4</v>
      </c>
      <c r="M5928" s="14">
        <v>0.27745169433651301</v>
      </c>
    </row>
    <row r="5929" spans="1:13" x14ac:dyDescent="0.55000000000000004">
      <c r="A5929">
        <v>5924</v>
      </c>
      <c r="C5929">
        <f t="shared" si="282"/>
        <v>-0.29844284532521204</v>
      </c>
      <c r="D5929">
        <f t="shared" si="283"/>
        <v>-5.5497406783536955E-4</v>
      </c>
      <c r="E5929" s="2">
        <f t="shared" si="284"/>
        <v>0.35793550645308342</v>
      </c>
      <c r="K5929">
        <v>5924</v>
      </c>
      <c r="L5929" s="14">
        <v>5.5460864130075301E-4</v>
      </c>
      <c r="M5929" s="14">
        <v>0.29983426977537703</v>
      </c>
    </row>
    <row r="5930" spans="1:13" x14ac:dyDescent="0.55000000000000004">
      <c r="A5930">
        <v>5925</v>
      </c>
      <c r="C5930">
        <f t="shared" si="282"/>
        <v>-0.24034563444147103</v>
      </c>
      <c r="D5930">
        <f t="shared" si="283"/>
        <v>-4.8498076603283393E-4</v>
      </c>
      <c r="E5930" s="2">
        <f t="shared" si="284"/>
        <v>0.23762419966550394</v>
      </c>
      <c r="K5930">
        <v>5925</v>
      </c>
      <c r="L5930" s="14">
        <v>4.94919059966549E-4</v>
      </c>
      <c r="M5930" s="14">
        <v>0.24712149231222499</v>
      </c>
    </row>
    <row r="5931" spans="1:13" x14ac:dyDescent="0.55000000000000004">
      <c r="A5931">
        <v>5926</v>
      </c>
      <c r="C5931">
        <f t="shared" si="282"/>
        <v>-0.12192673539692947</v>
      </c>
      <c r="D5931">
        <f t="shared" si="283"/>
        <v>-2.9326751453950036E-4</v>
      </c>
      <c r="E5931" s="2">
        <f t="shared" si="284"/>
        <v>6.4740904112914138E-2</v>
      </c>
      <c r="K5931">
        <v>5926</v>
      </c>
      <c r="L5931" s="14">
        <v>3.1127392980877499E-4</v>
      </c>
      <c r="M5931" s="14">
        <v>0.13251560406903701</v>
      </c>
    </row>
    <row r="5932" spans="1:13" x14ac:dyDescent="0.55000000000000004">
      <c r="A5932">
        <v>5927</v>
      </c>
      <c r="C5932">
        <f t="shared" si="282"/>
        <v>2.7093204216206125E-2</v>
      </c>
      <c r="D5932">
        <f t="shared" si="283"/>
        <v>-2.7950298493549985E-5</v>
      </c>
      <c r="E5932" s="2">
        <f t="shared" si="284"/>
        <v>1.7954578659851133E-3</v>
      </c>
      <c r="K5932">
        <v>5927</v>
      </c>
      <c r="L5932" s="14">
        <v>4.9668312927123402E-5</v>
      </c>
      <c r="M5932" s="14">
        <v>-1.5279639280367401E-2</v>
      </c>
    </row>
    <row r="5933" spans="1:13" x14ac:dyDescent="0.55000000000000004">
      <c r="A5933">
        <v>5928</v>
      </c>
      <c r="C5933">
        <f t="shared" si="282"/>
        <v>0.16931332065451896</v>
      </c>
      <c r="D5933">
        <f t="shared" si="283"/>
        <v>2.4438185333559089E-4</v>
      </c>
      <c r="E5933" s="2">
        <f t="shared" si="284"/>
        <v>0.10795254286539946</v>
      </c>
      <c r="K5933">
        <v>5928</v>
      </c>
      <c r="L5933" s="14">
        <v>-2.2437704104696999E-4</v>
      </c>
      <c r="M5933" s="14">
        <v>-0.15924800218400301</v>
      </c>
    </row>
    <row r="5934" spans="1:13" x14ac:dyDescent="0.55000000000000004">
      <c r="A5934">
        <v>5929</v>
      </c>
      <c r="C5934">
        <f t="shared" si="282"/>
        <v>0.26903936245017934</v>
      </c>
      <c r="D5934">
        <f t="shared" si="283"/>
        <v>4.5537931113825102E-4</v>
      </c>
      <c r="E5934" s="2">
        <f t="shared" si="284"/>
        <v>0.28341896414568224</v>
      </c>
      <c r="K5934">
        <v>5929</v>
      </c>
      <c r="L5934" s="14">
        <v>-4.42225773156742E-4</v>
      </c>
      <c r="M5934" s="14">
        <v>-0.26333171503777197</v>
      </c>
    </row>
    <row r="5935" spans="1:13" x14ac:dyDescent="0.55000000000000004">
      <c r="A5935">
        <v>5930</v>
      </c>
      <c r="C5935">
        <f t="shared" si="282"/>
        <v>0.30124219517065109</v>
      </c>
      <c r="D5935">
        <f t="shared" si="283"/>
        <v>5.5208616047949116E-4</v>
      </c>
      <c r="E5935" s="2">
        <f t="shared" si="284"/>
        <v>0.3632527883801247</v>
      </c>
      <c r="K5935">
        <v>5930</v>
      </c>
      <c r="L5935" s="14">
        <v>-5.4931631700988004E-4</v>
      </c>
      <c r="M5935" s="14">
        <v>-0.301462366268969</v>
      </c>
    </row>
    <row r="5936" spans="1:13" x14ac:dyDescent="0.55000000000000004">
      <c r="A5936">
        <v>5931</v>
      </c>
      <c r="C5936">
        <f t="shared" si="282"/>
        <v>0.25783958658495199</v>
      </c>
      <c r="D5936">
        <f t="shared" si="283"/>
        <v>5.10231020593307E-4</v>
      </c>
      <c r="E5936" s="2">
        <f t="shared" si="284"/>
        <v>0.272410386598684</v>
      </c>
      <c r="K5936">
        <v>5931</v>
      </c>
      <c r="L5936" s="14">
        <v>-5.1882718155686104E-4</v>
      </c>
      <c r="M5936" s="14">
        <v>-0.264089897731353</v>
      </c>
    </row>
    <row r="5937" spans="1:13" x14ac:dyDescent="0.55000000000000004">
      <c r="A5937">
        <v>5932</v>
      </c>
      <c r="C5937">
        <f t="shared" si="282"/>
        <v>0.14972467659369201</v>
      </c>
      <c r="D5937">
        <f t="shared" si="283"/>
        <v>3.403186493547825E-4</v>
      </c>
      <c r="E5937" s="2">
        <f t="shared" si="284"/>
        <v>9.6285564107894323E-2</v>
      </c>
      <c r="K5937">
        <v>5932</v>
      </c>
      <c r="L5937" s="14">
        <v>-3.58394559912759E-4</v>
      </c>
      <c r="M5937" s="14">
        <v>-0.16057447601213501</v>
      </c>
    </row>
    <row r="5938" spans="1:13" x14ac:dyDescent="0.55000000000000004">
      <c r="A5938">
        <v>5933</v>
      </c>
      <c r="C5938">
        <f t="shared" si="282"/>
        <v>4.0320287231913774E-3</v>
      </c>
      <c r="D5938">
        <f t="shared" si="283"/>
        <v>8.499347047617106E-5</v>
      </c>
      <c r="E5938" s="2">
        <f t="shared" si="284"/>
        <v>4.3573261670315261E-4</v>
      </c>
      <c r="K5938">
        <v>5933</v>
      </c>
      <c r="L5938" s="14">
        <v>-1.0819979742007E-4</v>
      </c>
      <c r="M5938" s="14">
        <v>-1.6842180643947598E-2</v>
      </c>
    </row>
    <row r="5939" spans="1:13" x14ac:dyDescent="0.55000000000000004">
      <c r="A5939">
        <v>5934</v>
      </c>
      <c r="C5939">
        <f t="shared" si="282"/>
        <v>-0.1426725733645437</v>
      </c>
      <c r="D5939">
        <f t="shared" si="283"/>
        <v>-1.916632779641697E-4</v>
      </c>
      <c r="E5939" s="2">
        <f t="shared" si="284"/>
        <v>7.4955990355862229E-2</v>
      </c>
      <c r="K5939">
        <v>5934</v>
      </c>
      <c r="L5939" s="14">
        <v>1.6909427555928701E-4</v>
      </c>
      <c r="M5939" s="14">
        <v>0.13110834334782001</v>
      </c>
    </row>
    <row r="5940" spans="1:13" x14ac:dyDescent="0.55000000000000004">
      <c r="A5940">
        <v>5935</v>
      </c>
      <c r="C5940">
        <f t="shared" si="282"/>
        <v>-0.25356936684139897</v>
      </c>
      <c r="D5940">
        <f t="shared" si="283"/>
        <v>-4.2021658358483736E-4</v>
      </c>
      <c r="E5940" s="2">
        <f t="shared" si="284"/>
        <v>0.2497913797929705</v>
      </c>
      <c r="K5940">
        <v>5935</v>
      </c>
      <c r="L5940" s="14">
        <v>4.0403763824009299E-4</v>
      </c>
      <c r="M5940" s="14">
        <v>0.24622196941101199</v>
      </c>
    </row>
    <row r="5941" spans="1:13" x14ac:dyDescent="0.55000000000000004">
      <c r="A5941">
        <v>5936</v>
      </c>
      <c r="C5941">
        <f t="shared" si="282"/>
        <v>-0.30082559405923476</v>
      </c>
      <c r="D5941">
        <f t="shared" si="283"/>
        <v>-5.4330438418850272E-4</v>
      </c>
      <c r="E5941" s="2">
        <f t="shared" si="284"/>
        <v>0.36059228722689823</v>
      </c>
      <c r="K5941">
        <v>5936</v>
      </c>
      <c r="L5941" s="14">
        <v>5.3778726795612795E-4</v>
      </c>
      <c r="M5941" s="14">
        <v>0.29966777578501103</v>
      </c>
    </row>
    <row r="5942" spans="1:13" x14ac:dyDescent="0.55000000000000004">
      <c r="A5942">
        <v>5937</v>
      </c>
      <c r="C5942">
        <f t="shared" si="282"/>
        <v>-0.2725809380686105</v>
      </c>
      <c r="D5942">
        <f t="shared" si="283"/>
        <v>-5.3003423630862488E-4</v>
      </c>
      <c r="E5942" s="2">
        <f t="shared" si="284"/>
        <v>0.3032053641664087</v>
      </c>
      <c r="K5942">
        <v>5937</v>
      </c>
      <c r="L5942" s="14">
        <v>5.3684474022254805E-4</v>
      </c>
      <c r="M5942" s="14">
        <v>0.278059928709736</v>
      </c>
    </row>
    <row r="5943" spans="1:13" x14ac:dyDescent="0.55000000000000004">
      <c r="A5943">
        <v>5938</v>
      </c>
      <c r="C5943">
        <f t="shared" si="282"/>
        <v>-0.17592421217306228</v>
      </c>
      <c r="D5943">
        <f t="shared" si="283"/>
        <v>-3.8373666735052925E-4</v>
      </c>
      <c r="E5943" s="2">
        <f t="shared" si="284"/>
        <v>0.131576288256465</v>
      </c>
      <c r="K5943">
        <v>5938</v>
      </c>
      <c r="L5943" s="14">
        <v>4.0144611695724398E-4</v>
      </c>
      <c r="M5943" s="14">
        <v>0.18681024753054101</v>
      </c>
    </row>
    <row r="5944" spans="1:13" x14ac:dyDescent="0.55000000000000004">
      <c r="A5944">
        <v>5939</v>
      </c>
      <c r="C5944">
        <f t="shared" si="282"/>
        <v>-3.5114217210244124E-2</v>
      </c>
      <c r="D5944">
        <f t="shared" si="283"/>
        <v>-1.4112928341461926E-4</v>
      </c>
      <c r="E5944" s="2">
        <f t="shared" si="284"/>
        <v>7.0370284638067871E-3</v>
      </c>
      <c r="K5944">
        <v>5939</v>
      </c>
      <c r="L5944" s="14">
        <v>1.65502823309091E-4</v>
      </c>
      <c r="M5944" s="14">
        <v>4.8772780970682501E-2</v>
      </c>
    </row>
    <row r="5945" spans="1:13" x14ac:dyDescent="0.55000000000000004">
      <c r="A5945">
        <v>5940</v>
      </c>
      <c r="C5945">
        <f t="shared" si="282"/>
        <v>0.11450870611931513</v>
      </c>
      <c r="D5945">
        <f t="shared" si="283"/>
        <v>1.3689857588127064E-4</v>
      </c>
      <c r="E5945" s="2">
        <f t="shared" si="284"/>
        <v>4.6651177823935977E-2</v>
      </c>
      <c r="K5945">
        <v>5940</v>
      </c>
      <c r="L5945" s="14">
        <v>-1.11891679141801E-4</v>
      </c>
      <c r="M5945" s="14">
        <v>-0.101480131147651</v>
      </c>
    </row>
    <row r="5946" spans="1:13" x14ac:dyDescent="0.55000000000000004">
      <c r="A5946">
        <v>5941</v>
      </c>
      <c r="C5946">
        <f t="shared" si="282"/>
        <v>0.23539235786929852</v>
      </c>
      <c r="D5946">
        <f t="shared" si="283"/>
        <v>3.8056777823179601E-4</v>
      </c>
      <c r="E5946" s="2">
        <f t="shared" si="284"/>
        <v>0.21317526786181132</v>
      </c>
      <c r="K5946">
        <v>5941</v>
      </c>
      <c r="L5946" s="14">
        <v>-3.61262216426045E-4</v>
      </c>
      <c r="M5946" s="14">
        <v>-0.22631671488302599</v>
      </c>
    </row>
    <row r="5947" spans="1:13" x14ac:dyDescent="0.55000000000000004">
      <c r="A5947">
        <v>5942</v>
      </c>
      <c r="C5947">
        <f t="shared" si="282"/>
        <v>0.29719748947131064</v>
      </c>
      <c r="D5947">
        <f t="shared" si="283"/>
        <v>5.2872248997842624E-4</v>
      </c>
      <c r="E5947" s="2">
        <f t="shared" si="284"/>
        <v>0.35007145163343845</v>
      </c>
      <c r="K5947">
        <v>5942</v>
      </c>
      <c r="L5947" s="14">
        <v>-5.2015239049829902E-4</v>
      </c>
      <c r="M5947" s="14">
        <v>-0.29447087340897599</v>
      </c>
    </row>
    <row r="5948" spans="1:13" x14ac:dyDescent="0.55000000000000004">
      <c r="A5948">
        <v>5943</v>
      </c>
      <c r="C5948">
        <f t="shared" si="282"/>
        <v>0.28441231564205471</v>
      </c>
      <c r="D5948">
        <f t="shared" si="283"/>
        <v>5.4417900132629985E-4</v>
      </c>
      <c r="E5948" s="2">
        <f t="shared" si="284"/>
        <v>0.32865602438052022</v>
      </c>
      <c r="K5948">
        <v>5943</v>
      </c>
      <c r="L5948" s="14">
        <v>-5.4876717157908799E-4</v>
      </c>
      <c r="M5948" s="14">
        <v>-0.28887297492497199</v>
      </c>
    </row>
    <row r="5949" spans="1:13" x14ac:dyDescent="0.55000000000000004">
      <c r="A5949">
        <v>5944</v>
      </c>
      <c r="C5949">
        <f t="shared" si="282"/>
        <v>0.20024564552259227</v>
      </c>
      <c r="D5949">
        <f t="shared" si="283"/>
        <v>4.2305805372450952E-4</v>
      </c>
      <c r="E5949" s="2">
        <f t="shared" si="284"/>
        <v>0.16906133907466159</v>
      </c>
      <c r="K5949">
        <v>5944</v>
      </c>
      <c r="L5949" s="14">
        <v>-4.3993981023351502E-4</v>
      </c>
      <c r="M5949" s="14">
        <v>-0.21092504783317401</v>
      </c>
    </row>
    <row r="5950" spans="1:13" x14ac:dyDescent="0.55000000000000004">
      <c r="A5950">
        <v>5945</v>
      </c>
      <c r="C5950">
        <f t="shared" si="282"/>
        <v>6.5821539220266512E-2</v>
      </c>
      <c r="D5950">
        <f t="shared" si="283"/>
        <v>1.9575845199409762E-4</v>
      </c>
      <c r="E5950" s="2">
        <f t="shared" si="284"/>
        <v>2.1307583419345907E-2</v>
      </c>
      <c r="K5950">
        <v>5945</v>
      </c>
      <c r="L5950" s="14">
        <v>-2.2092679422651301E-4</v>
      </c>
      <c r="M5950" s="14">
        <v>-8.0149634027556302E-2</v>
      </c>
    </row>
    <row r="5951" spans="1:13" x14ac:dyDescent="0.55000000000000004">
      <c r="A5951">
        <v>5946</v>
      </c>
      <c r="C5951">
        <f t="shared" si="282"/>
        <v>-8.5122386014174045E-2</v>
      </c>
      <c r="D5951">
        <f t="shared" si="283"/>
        <v>-8.067239491807024E-5</v>
      </c>
      <c r="E5951" s="2">
        <f t="shared" si="284"/>
        <v>2.4280538954750484E-2</v>
      </c>
      <c r="K5951">
        <v>5946</v>
      </c>
      <c r="L5951" s="14">
        <v>5.3418707924850199E-5</v>
      </c>
      <c r="M5951" s="14">
        <v>7.0699752832494606E-2</v>
      </c>
    </row>
    <row r="5952" spans="1:13" x14ac:dyDescent="0.55000000000000004">
      <c r="A5952">
        <v>5947</v>
      </c>
      <c r="C5952">
        <f t="shared" si="282"/>
        <v>-0.21470238660087246</v>
      </c>
      <c r="D5952">
        <f t="shared" si="283"/>
        <v>-3.3685617115252386E-4</v>
      </c>
      <c r="E5952" s="2">
        <f t="shared" si="284"/>
        <v>0.17517936003169543</v>
      </c>
      <c r="K5952">
        <v>5947</v>
      </c>
      <c r="L5952" s="14">
        <v>3.1438516329082903E-4</v>
      </c>
      <c r="M5952" s="14">
        <v>0.20384194800622199</v>
      </c>
    </row>
    <row r="5953" spans="1:13" x14ac:dyDescent="0.55000000000000004">
      <c r="A5953">
        <v>5948</v>
      </c>
      <c r="C5953">
        <f t="shared" si="282"/>
        <v>-0.29039661371798303</v>
      </c>
      <c r="D5953">
        <f t="shared" si="283"/>
        <v>-5.0849614879240786E-4</v>
      </c>
      <c r="E5953" s="2">
        <f t="shared" si="284"/>
        <v>0.33215312961039822</v>
      </c>
      <c r="K5953">
        <v>5948</v>
      </c>
      <c r="L5953" s="14">
        <v>4.96611904206658E-4</v>
      </c>
      <c r="M5953" s="14">
        <v>0.28593066275815099</v>
      </c>
    </row>
    <row r="5954" spans="1:13" x14ac:dyDescent="0.55000000000000004">
      <c r="A5954">
        <v>5949</v>
      </c>
      <c r="C5954">
        <f t="shared" si="282"/>
        <v>-0.29320741186682403</v>
      </c>
      <c r="D5954">
        <f t="shared" si="283"/>
        <v>-5.5251431133378096E-4</v>
      </c>
      <c r="E5954" s="2">
        <f t="shared" si="284"/>
        <v>0.34764429294509325</v>
      </c>
      <c r="K5954">
        <v>5949</v>
      </c>
      <c r="L5954" s="14">
        <v>5.54459112957339E-4</v>
      </c>
      <c r="M5954" s="14">
        <v>0.296406269237247</v>
      </c>
    </row>
    <row r="5955" spans="1:13" x14ac:dyDescent="0.55000000000000004">
      <c r="A5955">
        <v>5950</v>
      </c>
      <c r="C5955">
        <f t="shared" si="282"/>
        <v>-0.2224293299589605</v>
      </c>
      <c r="D5955">
        <f t="shared" si="283"/>
        <v>-4.5786302780800712E-4</v>
      </c>
      <c r="E5955" s="2">
        <f t="shared" si="284"/>
        <v>0.20709272480204474</v>
      </c>
      <c r="K5955">
        <v>5950</v>
      </c>
      <c r="L5955" s="14">
        <v>4.7343859725323202E-4</v>
      </c>
      <c r="M5955" s="14">
        <v>0.232645086814873</v>
      </c>
    </row>
    <row r="5956" spans="1:13" x14ac:dyDescent="0.55000000000000004">
      <c r="A5956">
        <v>5951</v>
      </c>
      <c r="C5956">
        <f t="shared" si="282"/>
        <v>-9.5826174669672137E-2</v>
      </c>
      <c r="D5956">
        <f t="shared" si="283"/>
        <v>-2.4829777528929796E-4</v>
      </c>
      <c r="E5956" s="2">
        <f t="shared" si="284"/>
        <v>4.2618577583879207E-2</v>
      </c>
      <c r="K5956">
        <v>5951</v>
      </c>
      <c r="L5956" s="14">
        <v>2.7384244786722199E-4</v>
      </c>
      <c r="M5956" s="14">
        <v>0.11061649917437399</v>
      </c>
    </row>
    <row r="5957" spans="1:13" x14ac:dyDescent="0.55000000000000004">
      <c r="A5957">
        <v>5952</v>
      </c>
      <c r="C5957">
        <f t="shared" si="282"/>
        <v>5.4827330601892411E-2</v>
      </c>
      <c r="D5957">
        <f t="shared" si="283"/>
        <v>2.3584985117118166E-5</v>
      </c>
      <c r="E5957" s="2">
        <f t="shared" si="284"/>
        <v>8.8254765453818964E-3</v>
      </c>
      <c r="K5957">
        <v>5952</v>
      </c>
      <c r="L5957" s="14">
        <v>5.6607586176525002E-6</v>
      </c>
      <c r="M5957" s="14">
        <v>-3.91166768992883E-2</v>
      </c>
    </row>
    <row r="5958" spans="1:13" x14ac:dyDescent="0.55000000000000004">
      <c r="A5958">
        <v>5953</v>
      </c>
      <c r="C5958">
        <f t="shared" ref="C5958:C6021" si="285">$D$1*COS($B$2*(A5958-$L$2)+$B$1)</f>
        <v>0.19172033156497459</v>
      </c>
      <c r="D5958">
        <f t="shared" ref="D5958:D6021" si="286">$D$2*COS($B$2*(A5958-$L$3)+$B$3)</f>
        <v>2.8954841139840182E-4</v>
      </c>
      <c r="E5958" s="2">
        <f t="shared" ref="E5958:E6021" si="287">(M5958-C5958)^2</f>
        <v>0.13747274370030194</v>
      </c>
      <c r="K5958">
        <v>5953</v>
      </c>
      <c r="L5958" s="14">
        <v>-2.6393870274450502E-4</v>
      </c>
      <c r="M5958" s="14">
        <v>-0.17905283858127799</v>
      </c>
    </row>
    <row r="5959" spans="1:13" x14ac:dyDescent="0.55000000000000004">
      <c r="A5959">
        <v>5954</v>
      </c>
      <c r="C5959">
        <f t="shared" si="285"/>
        <v>0.28049557044919543</v>
      </c>
      <c r="D5959">
        <f t="shared" si="286"/>
        <v>4.8284128961494446E-4</v>
      </c>
      <c r="E5959" s="2">
        <f t="shared" si="287"/>
        <v>0.30762517077754525</v>
      </c>
      <c r="K5959">
        <v>5954</v>
      </c>
      <c r="L5959" s="14">
        <v>-4.6743307864746301E-4</v>
      </c>
      <c r="M5959" s="14">
        <v>-0.27414410607741702</v>
      </c>
    </row>
    <row r="5960" spans="1:13" x14ac:dyDescent="0.55000000000000004">
      <c r="A5960">
        <v>5955</v>
      </c>
      <c r="C5960">
        <f t="shared" si="285"/>
        <v>0.29887233352817927</v>
      </c>
      <c r="D5960">
        <f t="shared" si="286"/>
        <v>5.549511816249947E-4</v>
      </c>
      <c r="E5960" s="2">
        <f t="shared" si="287"/>
        <v>0.3593362443165804</v>
      </c>
      <c r="K5960">
        <v>5955</v>
      </c>
      <c r="L5960" s="14">
        <v>-5.5385594025886297E-4</v>
      </c>
      <c r="M5960" s="14">
        <v>-0.30057428153990201</v>
      </c>
    </row>
    <row r="5961" spans="1:13" x14ac:dyDescent="0.55000000000000004">
      <c r="A5961">
        <v>5956</v>
      </c>
      <c r="C5961">
        <f t="shared" si="285"/>
        <v>0.24223844062053271</v>
      </c>
      <c r="D5961">
        <f t="shared" si="286"/>
        <v>4.877800244899533E-4</v>
      </c>
      <c r="E5961" s="2">
        <f t="shared" si="287"/>
        <v>0.24399865916209804</v>
      </c>
      <c r="K5961">
        <v>5956</v>
      </c>
      <c r="L5961" s="14">
        <v>-5.0156214575962301E-4</v>
      </c>
      <c r="M5961" s="14">
        <v>-0.25172376356324699</v>
      </c>
    </row>
    <row r="5962" spans="1:13" x14ac:dyDescent="0.55000000000000004">
      <c r="A5962">
        <v>5957</v>
      </c>
      <c r="C5962">
        <f t="shared" si="285"/>
        <v>0.12480780509832975</v>
      </c>
      <c r="D5962">
        <f t="shared" si="286"/>
        <v>2.9818636279506367E-4</v>
      </c>
      <c r="E5962" s="2">
        <f t="shared" si="287"/>
        <v>7.0031827461547708E-2</v>
      </c>
      <c r="K5962">
        <v>5957</v>
      </c>
      <c r="L5962" s="14">
        <v>-3.2364900038922399E-4</v>
      </c>
      <c r="M5962" s="14">
        <v>-0.13982746742131699</v>
      </c>
    </row>
    <row r="5963" spans="1:13" x14ac:dyDescent="0.55000000000000004">
      <c r="A5963">
        <v>5958</v>
      </c>
      <c r="C5963">
        <f t="shared" si="285"/>
        <v>-2.3946958763756947E-2</v>
      </c>
      <c r="D5963">
        <f t="shared" si="286"/>
        <v>3.3754209308439832E-5</v>
      </c>
      <c r="E5963" s="2">
        <f t="shared" si="287"/>
        <v>9.632608640279068E-4</v>
      </c>
      <c r="K5963">
        <v>5958</v>
      </c>
      <c r="L5963" s="14">
        <v>-6.46759550987092E-5</v>
      </c>
      <c r="M5963" s="14">
        <v>7.0894853629130204E-3</v>
      </c>
    </row>
    <row r="5964" spans="1:13" x14ac:dyDescent="0.55000000000000004">
      <c r="A5964">
        <v>5959</v>
      </c>
      <c r="C5964">
        <f t="shared" si="285"/>
        <v>-0.16669154073432613</v>
      </c>
      <c r="D5964">
        <f t="shared" si="286"/>
        <v>-2.3914953922503463E-4</v>
      </c>
      <c r="E5964" s="2">
        <f t="shared" si="287"/>
        <v>0.10171148018642767</v>
      </c>
      <c r="K5964">
        <v>5959</v>
      </c>
      <c r="L5964" s="14">
        <v>2.1049558436677399E-4</v>
      </c>
      <c r="M5964" s="14">
        <v>0.152230832558028</v>
      </c>
    </row>
    <row r="5965" spans="1:13" x14ac:dyDescent="0.55000000000000004">
      <c r="A5965">
        <v>5960</v>
      </c>
      <c r="C5965">
        <f t="shared" si="285"/>
        <v>-0.26760005956384841</v>
      </c>
      <c r="D5965">
        <f t="shared" si="286"/>
        <v>-4.5203179429340832E-4</v>
      </c>
      <c r="E5965" s="2">
        <f t="shared" si="287"/>
        <v>0.27756574140889828</v>
      </c>
      <c r="K5965">
        <v>5960</v>
      </c>
      <c r="L5965" s="14">
        <v>4.3294719890779501E-4</v>
      </c>
      <c r="M5965" s="14">
        <v>0.25924502336746102</v>
      </c>
    </row>
    <row r="5966" spans="1:13" x14ac:dyDescent="0.55000000000000004">
      <c r="A5966">
        <v>5961</v>
      </c>
      <c r="C5966">
        <f t="shared" si="285"/>
        <v>-0.30134660400455332</v>
      </c>
      <c r="D5966">
        <f t="shared" si="286"/>
        <v>-5.5146359706836098E-4</v>
      </c>
      <c r="E5966" s="2">
        <f t="shared" si="287"/>
        <v>0.36321871515635562</v>
      </c>
      <c r="K5966">
        <v>5961</v>
      </c>
      <c r="L5966" s="14">
        <v>5.4696450167292601E-4</v>
      </c>
      <c r="M5966" s="14">
        <v>0.30132968983514602</v>
      </c>
    </row>
    <row r="5967" spans="1:13" x14ac:dyDescent="0.55000000000000004">
      <c r="A5967">
        <v>5962</v>
      </c>
      <c r="C5967">
        <f t="shared" si="285"/>
        <v>-0.25946150272254159</v>
      </c>
      <c r="D5967">
        <f t="shared" si="286"/>
        <v>-5.1248966090948749E-4</v>
      </c>
      <c r="E5967" s="2">
        <f t="shared" si="287"/>
        <v>0.27815705602341201</v>
      </c>
      <c r="K5967">
        <v>5962</v>
      </c>
      <c r="L5967" s="14">
        <v>5.2399115187264501E-4</v>
      </c>
      <c r="M5967" s="14">
        <v>0.267944466169935</v>
      </c>
    </row>
    <row r="5968" spans="1:13" x14ac:dyDescent="0.55000000000000004">
      <c r="A5968">
        <v>5963</v>
      </c>
      <c r="C5968">
        <f t="shared" si="285"/>
        <v>-0.15245703327171359</v>
      </c>
      <c r="D5968">
        <f t="shared" si="286"/>
        <v>-3.4489162228727277E-4</v>
      </c>
      <c r="E5968" s="2">
        <f t="shared" si="287"/>
        <v>0.10234107856948167</v>
      </c>
      <c r="K5968">
        <v>5963</v>
      </c>
      <c r="L5968" s="14">
        <v>3.6978096748074699E-4</v>
      </c>
      <c r="M5968" s="14">
        <v>0.16745088874567199</v>
      </c>
    </row>
    <row r="5969" spans="1:13" x14ac:dyDescent="0.55000000000000004">
      <c r="A5969">
        <v>5964</v>
      </c>
      <c r="C5969">
        <f t="shared" si="285"/>
        <v>-7.189062008970586E-3</v>
      </c>
      <c r="D5969">
        <f t="shared" si="286"/>
        <v>-9.0733056209537445E-5</v>
      </c>
      <c r="E5969" s="2">
        <f t="shared" si="287"/>
        <v>1.0373075615455036E-3</v>
      </c>
      <c r="K5969">
        <v>5964</v>
      </c>
      <c r="L5969" s="14">
        <v>1.22956845828714E-4</v>
      </c>
      <c r="M5969" s="14">
        <v>2.5018197445157202E-2</v>
      </c>
    </row>
    <row r="5970" spans="1:13" x14ac:dyDescent="0.55000000000000004">
      <c r="A5970">
        <v>5965</v>
      </c>
      <c r="C5970">
        <f t="shared" si="285"/>
        <v>0.13988321228073422</v>
      </c>
      <c r="D5970">
        <f t="shared" si="286"/>
        <v>1.8619759446810534E-4</v>
      </c>
      <c r="E5970" s="2">
        <f t="shared" si="287"/>
        <v>6.9465807557629614E-2</v>
      </c>
      <c r="K5970">
        <v>5965</v>
      </c>
      <c r="L5970" s="14">
        <v>-1.54662580630014E-4</v>
      </c>
      <c r="M5970" s="14">
        <v>-0.123680456607126</v>
      </c>
    </row>
    <row r="5971" spans="1:13" x14ac:dyDescent="0.55000000000000004">
      <c r="A5971">
        <v>5966</v>
      </c>
      <c r="C5971">
        <f t="shared" si="285"/>
        <v>0.25184774879652799</v>
      </c>
      <c r="D5971">
        <f t="shared" si="286"/>
        <v>4.163965736761067E-4</v>
      </c>
      <c r="E5971" s="2">
        <f t="shared" si="287"/>
        <v>0.24329587999608535</v>
      </c>
      <c r="K5971">
        <v>5966</v>
      </c>
      <c r="L5971" s="14">
        <v>-3.9354580431296299E-4</v>
      </c>
      <c r="M5971" s="14">
        <v>-0.24140257304430501</v>
      </c>
    </row>
    <row r="5972" spans="1:13" x14ac:dyDescent="0.55000000000000004">
      <c r="A5972">
        <v>5967</v>
      </c>
      <c r="C5972">
        <f t="shared" si="285"/>
        <v>0.30060380889373578</v>
      </c>
      <c r="D5972">
        <f t="shared" si="286"/>
        <v>5.4208878983477704E-4</v>
      </c>
      <c r="E5972" s="2">
        <f t="shared" si="287"/>
        <v>0.35912180790873949</v>
      </c>
      <c r="K5972">
        <v>5967</v>
      </c>
      <c r="L5972" s="14">
        <v>-5.3386303992480303E-4</v>
      </c>
      <c r="M5972" s="14">
        <v>-0.29866391750969701</v>
      </c>
    </row>
    <row r="5973" spans="1:13" x14ac:dyDescent="0.55000000000000004">
      <c r="A5973">
        <v>5968</v>
      </c>
      <c r="C5973">
        <f t="shared" si="285"/>
        <v>0.27391464918416342</v>
      </c>
      <c r="D5973">
        <f t="shared" si="286"/>
        <v>5.3172814606999332E-4</v>
      </c>
      <c r="E5973" s="2">
        <f t="shared" si="287"/>
        <v>0.30806682648899281</v>
      </c>
      <c r="K5973">
        <v>5968</v>
      </c>
      <c r="L5973" s="14">
        <v>-5.4047096534161603E-4</v>
      </c>
      <c r="M5973" s="14">
        <v>-0.28112303105835201</v>
      </c>
    </row>
    <row r="5974" spans="1:13" x14ac:dyDescent="0.55000000000000004">
      <c r="A5974">
        <v>5969</v>
      </c>
      <c r="C5974">
        <f t="shared" si="285"/>
        <v>0.17847868619206311</v>
      </c>
      <c r="D5974">
        <f t="shared" si="286"/>
        <v>3.8791494558167329E-4</v>
      </c>
      <c r="E5974" s="2">
        <f t="shared" si="287"/>
        <v>0.1381250780668441</v>
      </c>
      <c r="K5974">
        <v>5969</v>
      </c>
      <c r="L5974" s="14">
        <v>-4.11714584650168E-4</v>
      </c>
      <c r="M5974" s="14">
        <v>-0.19317313751776899</v>
      </c>
    </row>
    <row r="5975" spans="1:13" x14ac:dyDescent="0.55000000000000004">
      <c r="A5975">
        <v>5970</v>
      </c>
      <c r="C5975">
        <f t="shared" si="285"/>
        <v>3.8248334997963693E-2</v>
      </c>
      <c r="D5975">
        <f t="shared" si="286"/>
        <v>1.4674327035063881E-4</v>
      </c>
      <c r="E5975" s="2">
        <f t="shared" si="287"/>
        <v>9.0421401120160307E-3</v>
      </c>
      <c r="K5975">
        <v>5970</v>
      </c>
      <c r="L5975" s="14">
        <v>-1.7984173214122899E-4</v>
      </c>
      <c r="M5975" s="14">
        <v>-5.68418333267166E-2</v>
      </c>
    </row>
    <row r="5976" spans="1:13" x14ac:dyDescent="0.55000000000000004">
      <c r="A5976">
        <v>5971</v>
      </c>
      <c r="C5976">
        <f t="shared" si="285"/>
        <v>-0.11158154206561585</v>
      </c>
      <c r="D5976">
        <f t="shared" si="286"/>
        <v>-1.3125787262784056E-4</v>
      </c>
      <c r="E5976" s="2">
        <f t="shared" si="287"/>
        <v>4.2151129606606975E-2</v>
      </c>
      <c r="K5976">
        <v>5971</v>
      </c>
      <c r="L5976" s="14">
        <v>9.7073597839590303E-5</v>
      </c>
      <c r="M5976" s="14">
        <v>9.3725860642145706E-2</v>
      </c>
    </row>
    <row r="5977" spans="1:13" x14ac:dyDescent="0.55000000000000004">
      <c r="A5977">
        <v>5972</v>
      </c>
      <c r="C5977">
        <f t="shared" si="285"/>
        <v>-0.23340680402736974</v>
      </c>
      <c r="D5977">
        <f t="shared" si="286"/>
        <v>-3.7631605628095355E-4</v>
      </c>
      <c r="E5977" s="2">
        <f t="shared" si="287"/>
        <v>0.20632138208725503</v>
      </c>
      <c r="K5977">
        <v>5972</v>
      </c>
      <c r="L5977" s="14">
        <v>3.4967624304060299E-4</v>
      </c>
      <c r="M5977" s="14">
        <v>0.220819331380155</v>
      </c>
    </row>
    <row r="5978" spans="1:13" x14ac:dyDescent="0.55000000000000004">
      <c r="A5978">
        <v>5973</v>
      </c>
      <c r="C5978">
        <f t="shared" si="285"/>
        <v>-0.29665187800332221</v>
      </c>
      <c r="D5978">
        <f t="shared" si="286"/>
        <v>-5.2692684192064501E-4</v>
      </c>
      <c r="E5978" s="2">
        <f t="shared" si="287"/>
        <v>0.34722629720200188</v>
      </c>
      <c r="K5978">
        <v>5973</v>
      </c>
      <c r="L5978" s="14">
        <v>5.1470030393817095E-4</v>
      </c>
      <c r="M5978" s="14">
        <v>0.29260723071032502</v>
      </c>
    </row>
    <row r="5979" spans="1:13" x14ac:dyDescent="0.55000000000000004">
      <c r="A5979">
        <v>5974</v>
      </c>
      <c r="C5979">
        <f t="shared" si="285"/>
        <v>-0.2854435835258945</v>
      </c>
      <c r="D5979">
        <f t="shared" si="286"/>
        <v>-5.452900969748249E-4</v>
      </c>
      <c r="E5979" s="2">
        <f t="shared" si="287"/>
        <v>0.33241384315195599</v>
      </c>
      <c r="K5979">
        <v>5974</v>
      </c>
      <c r="L5979" s="14">
        <v>5.5081448074554803E-4</v>
      </c>
      <c r="M5979" s="14">
        <v>0.29110983390561801</v>
      </c>
    </row>
    <row r="5980" spans="1:13" x14ac:dyDescent="0.55000000000000004">
      <c r="A5980">
        <v>5975</v>
      </c>
      <c r="C5980">
        <f t="shared" si="285"/>
        <v>-0.20259496625681872</v>
      </c>
      <c r="D5980">
        <f t="shared" si="286"/>
        <v>-4.2679703149159912E-4</v>
      </c>
      <c r="E5980" s="2">
        <f t="shared" si="287"/>
        <v>0.17581009122790781</v>
      </c>
      <c r="K5980">
        <v>5975</v>
      </c>
      <c r="L5980" s="14">
        <v>4.4897375384523702E-4</v>
      </c>
      <c r="M5980" s="14">
        <v>0.21670217328494801</v>
      </c>
    </row>
    <row r="5981" spans="1:13" x14ac:dyDescent="0.55000000000000004">
      <c r="A5981">
        <v>5976</v>
      </c>
      <c r="C5981">
        <f t="shared" si="285"/>
        <v>-6.8899282820340788E-2</v>
      </c>
      <c r="D5981">
        <f t="shared" si="286"/>
        <v>-2.0118690727161039E-4</v>
      </c>
      <c r="E5981" s="2">
        <f t="shared" si="287"/>
        <v>2.4623695542565553E-2</v>
      </c>
      <c r="K5981">
        <v>5976</v>
      </c>
      <c r="L5981" s="14">
        <v>2.34684765063425E-4</v>
      </c>
      <c r="M5981" s="14">
        <v>8.8020109042378197E-2</v>
      </c>
    </row>
    <row r="5982" spans="1:13" x14ac:dyDescent="0.55000000000000004">
      <c r="A5982">
        <v>5977</v>
      </c>
      <c r="C5982">
        <f t="shared" si="285"/>
        <v>8.2088668318170147E-2</v>
      </c>
      <c r="D5982">
        <f t="shared" si="286"/>
        <v>7.491688998201972E-5</v>
      </c>
      <c r="E5982" s="2">
        <f t="shared" si="287"/>
        <v>2.0965825396135378E-2</v>
      </c>
      <c r="K5982">
        <v>5977</v>
      </c>
      <c r="L5982" s="14">
        <v>-3.8382479007107097E-5</v>
      </c>
      <c r="M5982" s="14">
        <v>-6.2707137546970104E-2</v>
      </c>
    </row>
    <row r="5983" spans="1:13" x14ac:dyDescent="0.55000000000000004">
      <c r="A5983">
        <v>5978</v>
      </c>
      <c r="C5983">
        <f t="shared" si="285"/>
        <v>0.21247409400493034</v>
      </c>
      <c r="D5983">
        <f t="shared" si="286"/>
        <v>3.3221812698043572E-4</v>
      </c>
      <c r="E5983" s="2">
        <f t="shared" si="287"/>
        <v>0.16826657220347266</v>
      </c>
      <c r="K5983">
        <v>5978</v>
      </c>
      <c r="L5983" s="14">
        <v>-3.0183659310269601E-4</v>
      </c>
      <c r="M5983" s="14">
        <v>-0.19772899253084</v>
      </c>
    </row>
    <row r="5984" spans="1:13" x14ac:dyDescent="0.55000000000000004">
      <c r="A5984">
        <v>5979</v>
      </c>
      <c r="C5984">
        <f t="shared" si="285"/>
        <v>0.28953300069500298</v>
      </c>
      <c r="D5984">
        <f t="shared" si="286"/>
        <v>5.0613961670926196E-4</v>
      </c>
      <c r="E5984" s="2">
        <f t="shared" si="287"/>
        <v>0.32805561607057493</v>
      </c>
      <c r="K5984">
        <v>5979</v>
      </c>
      <c r="L5984" s="14">
        <v>-4.8969385999743202E-4</v>
      </c>
      <c r="M5984" s="14">
        <v>-0.283228394713744</v>
      </c>
    </row>
    <row r="5985" spans="1:13" x14ac:dyDescent="0.55000000000000004">
      <c r="A5985">
        <v>5980</v>
      </c>
      <c r="C5985">
        <f t="shared" si="285"/>
        <v>0.29392522708205582</v>
      </c>
      <c r="D5985">
        <f t="shared" si="286"/>
        <v>5.5303073122069189E-4</v>
      </c>
      <c r="E5985" s="2">
        <f t="shared" si="287"/>
        <v>0.35012867140358112</v>
      </c>
      <c r="K5985">
        <v>5980</v>
      </c>
      <c r="L5985" s="14">
        <v>-5.5490426181565005E-4</v>
      </c>
      <c r="M5985" s="14">
        <v>-0.29779148841918901</v>
      </c>
    </row>
    <row r="5986" spans="1:13" x14ac:dyDescent="0.55000000000000004">
      <c r="A5986">
        <v>5981</v>
      </c>
      <c r="C5986">
        <f t="shared" si="285"/>
        <v>0.22454841692372521</v>
      </c>
      <c r="D5986">
        <f t="shared" si="286"/>
        <v>4.6112278915862761E-4</v>
      </c>
      <c r="E5986" s="2">
        <f t="shared" si="287"/>
        <v>0.21373911056588635</v>
      </c>
      <c r="K5986">
        <v>5981</v>
      </c>
      <c r="L5986" s="14">
        <v>-4.8113544888601402E-4</v>
      </c>
      <c r="M5986" s="14">
        <v>-0.23777085648577301</v>
      </c>
    </row>
    <row r="5987" spans="1:13" x14ac:dyDescent="0.55000000000000004">
      <c r="A5987">
        <v>5982</v>
      </c>
      <c r="C5987">
        <f t="shared" si="285"/>
        <v>9.881468722262296E-2</v>
      </c>
      <c r="D5987">
        <f t="shared" si="286"/>
        <v>2.5348274671493985E-4</v>
      </c>
      <c r="E5987" s="2">
        <f t="shared" si="287"/>
        <v>4.7094957161643594E-2</v>
      </c>
      <c r="K5987">
        <v>5982</v>
      </c>
      <c r="L5987" s="14">
        <v>-2.8686327803524299E-4</v>
      </c>
      <c r="M5987" s="14">
        <v>-0.11819903852218699</v>
      </c>
    </row>
    <row r="5988" spans="1:13" x14ac:dyDescent="0.55000000000000004">
      <c r="A5988">
        <v>5983</v>
      </c>
      <c r="C5988">
        <f t="shared" si="285"/>
        <v>-5.1719446123013352E-2</v>
      </c>
      <c r="D5988">
        <f t="shared" si="286"/>
        <v>-1.7776122161833604E-5</v>
      </c>
      <c r="E5988" s="2">
        <f t="shared" si="287"/>
        <v>6.8386132025731773E-3</v>
      </c>
      <c r="K5988">
        <v>5983</v>
      </c>
      <c r="L5988" s="14">
        <v>-2.0744419629965399E-5</v>
      </c>
      <c r="M5988" s="14">
        <v>3.0976461892880499E-2</v>
      </c>
    </row>
    <row r="5989" spans="1:13" x14ac:dyDescent="0.55000000000000004">
      <c r="A5989">
        <v>5984</v>
      </c>
      <c r="C5989">
        <f t="shared" si="285"/>
        <v>-0.18927308864778508</v>
      </c>
      <c r="D5989">
        <f t="shared" si="286"/>
        <v>-2.8457355905997891E-4</v>
      </c>
      <c r="E5989" s="2">
        <f t="shared" si="287"/>
        <v>0.13080287705093957</v>
      </c>
      <c r="K5989">
        <v>5984</v>
      </c>
      <c r="L5989" s="14">
        <v>2.5057000736067401E-4</v>
      </c>
      <c r="M5989" s="14">
        <v>0.17239371526285799</v>
      </c>
    </row>
    <row r="5990" spans="1:13" x14ac:dyDescent="0.55000000000000004">
      <c r="A5990">
        <v>5985</v>
      </c>
      <c r="C5990">
        <f t="shared" si="285"/>
        <v>-0.27932317548644403</v>
      </c>
      <c r="D5990">
        <f t="shared" si="286"/>
        <v>-4.7994903097683207E-4</v>
      </c>
      <c r="E5990" s="2">
        <f t="shared" si="287"/>
        <v>0.30245277738970144</v>
      </c>
      <c r="K5990">
        <v>5985</v>
      </c>
      <c r="L5990" s="14">
        <v>4.5912762158435802E-4</v>
      </c>
      <c r="M5990" s="14">
        <v>0.27063389319228598</v>
      </c>
    </row>
    <row r="5991" spans="1:13" x14ac:dyDescent="0.55000000000000004">
      <c r="A5991">
        <v>5986</v>
      </c>
      <c r="C5991">
        <f t="shared" si="285"/>
        <v>-0.29926903294339158</v>
      </c>
      <c r="D5991">
        <f t="shared" si="286"/>
        <v>-5.5486741264138396E-4</v>
      </c>
      <c r="E5991" s="2">
        <f t="shared" si="287"/>
        <v>0.36043353039050324</v>
      </c>
      <c r="K5991">
        <v>5986</v>
      </c>
      <c r="L5991" s="14">
        <v>5.5269387476125501E-4</v>
      </c>
      <c r="M5991" s="14">
        <v>0.30109213368091903</v>
      </c>
    </row>
    <row r="5992" spans="1:13" x14ac:dyDescent="0.55000000000000004">
      <c r="A5992">
        <v>5987</v>
      </c>
      <c r="C5992">
        <f t="shared" si="285"/>
        <v>-0.24410467122225066</v>
      </c>
      <c r="D5992">
        <f t="shared" si="286"/>
        <v>-4.9052576941002062E-4</v>
      </c>
      <c r="E5992" s="2">
        <f t="shared" si="287"/>
        <v>0.25024471252635422</v>
      </c>
      <c r="K5992">
        <v>5987</v>
      </c>
      <c r="L5992" s="14">
        <v>5.0783451834031802E-4</v>
      </c>
      <c r="M5992" s="14">
        <v>0.25613998144917399</v>
      </c>
    </row>
    <row r="5993" spans="1:13" x14ac:dyDescent="0.55000000000000004">
      <c r="A5993">
        <v>5988</v>
      </c>
      <c r="C5993">
        <f t="shared" si="285"/>
        <v>-0.12767518234254202</v>
      </c>
      <c r="D5993">
        <f t="shared" si="286"/>
        <v>-3.0307249751958287E-4</v>
      </c>
      <c r="E5993" s="2">
        <f t="shared" si="287"/>
        <v>7.5466223752019113E-2</v>
      </c>
      <c r="K5993">
        <v>5988</v>
      </c>
      <c r="L5993" s="14">
        <v>3.3578485642441299E-4</v>
      </c>
      <c r="M5993" s="14">
        <v>0.14703598188639699</v>
      </c>
    </row>
    <row r="5994" spans="1:13" x14ac:dyDescent="0.55000000000000004">
      <c r="A5994">
        <v>5989</v>
      </c>
      <c r="C5994">
        <f t="shared" si="285"/>
        <v>2.0798086125830881E-2</v>
      </c>
      <c r="D5994">
        <f t="shared" si="286"/>
        <v>-3.9554417013104753E-5</v>
      </c>
      <c r="E5994" s="2">
        <f t="shared" si="287"/>
        <v>3.8778185905008657E-4</v>
      </c>
      <c r="K5994">
        <v>5989</v>
      </c>
      <c r="L5994" s="14">
        <v>7.9635794158994296E-5</v>
      </c>
      <c r="M5994" s="14">
        <v>1.10590851516307E-3</v>
      </c>
    </row>
    <row r="5995" spans="1:13" x14ac:dyDescent="0.55000000000000004">
      <c r="A5995">
        <v>5990</v>
      </c>
      <c r="C5995">
        <f t="shared" si="285"/>
        <v>0.16405147336181161</v>
      </c>
      <c r="D5995">
        <f t="shared" si="286"/>
        <v>2.3389098841538095E-4</v>
      </c>
      <c r="E5995" s="2">
        <f t="shared" si="287"/>
        <v>9.5575342370050803E-2</v>
      </c>
      <c r="K5995">
        <v>5990</v>
      </c>
      <c r="L5995" s="14">
        <v>-1.96458546778145E-4</v>
      </c>
      <c r="M5995" s="14">
        <v>-0.14510114650425199</v>
      </c>
    </row>
    <row r="5996" spans="1:13" x14ac:dyDescent="0.55000000000000004">
      <c r="A5996">
        <v>5991</v>
      </c>
      <c r="C5996">
        <f t="shared" si="285"/>
        <v>0.26613139871904512</v>
      </c>
      <c r="D5996">
        <f t="shared" si="286"/>
        <v>4.4863468579052696E-4</v>
      </c>
      <c r="E5996" s="2">
        <f t="shared" si="287"/>
        <v>0.27154324853995343</v>
      </c>
      <c r="K5996">
        <v>5991</v>
      </c>
      <c r="L5996" s="14">
        <v>-4.2334862593435501E-4</v>
      </c>
      <c r="M5996" s="14">
        <v>-0.25496671923951503</v>
      </c>
    </row>
    <row r="5997" spans="1:13" x14ac:dyDescent="0.55000000000000004">
      <c r="A5997">
        <v>5992</v>
      </c>
      <c r="C5997">
        <f t="shared" si="285"/>
        <v>0.30141795260259258</v>
      </c>
      <c r="D5997">
        <f t="shared" si="286"/>
        <v>5.5078053350110935E-4</v>
      </c>
      <c r="E5997" s="2">
        <f t="shared" si="287"/>
        <v>0.36287642050487579</v>
      </c>
      <c r="K5997">
        <v>5992</v>
      </c>
      <c r="L5997" s="14">
        <v>-5.4420841546109599E-4</v>
      </c>
      <c r="M5997" s="14">
        <v>-0.300974295442546</v>
      </c>
    </row>
    <row r="5998" spans="1:13" x14ac:dyDescent="0.55000000000000004">
      <c r="A5998">
        <v>5993</v>
      </c>
      <c r="C5998">
        <f t="shared" si="285"/>
        <v>0.26105495376922461</v>
      </c>
      <c r="D5998">
        <f t="shared" si="286"/>
        <v>5.1469207683540823E-4</v>
      </c>
      <c r="E5998" s="2">
        <f t="shared" si="287"/>
        <v>0.28372235682219288</v>
      </c>
      <c r="K5998">
        <v>5993</v>
      </c>
      <c r="L5998" s="14">
        <v>-5.2876783131169502E-4</v>
      </c>
      <c r="M5998" s="14">
        <v>-0.27160099224301398</v>
      </c>
    </row>
    <row r="5999" spans="1:13" x14ac:dyDescent="0.55000000000000004">
      <c r="A5999">
        <v>5994</v>
      </c>
      <c r="C5999">
        <f t="shared" si="285"/>
        <v>0.1551726641416061</v>
      </c>
      <c r="D5999">
        <f t="shared" si="286"/>
        <v>3.4942675773220403E-4</v>
      </c>
      <c r="E5999" s="2">
        <f t="shared" si="287"/>
        <v>0.10848868098651582</v>
      </c>
      <c r="K5999">
        <v>5994</v>
      </c>
      <c r="L5999" s="14">
        <v>-3.8089406357279899E-4</v>
      </c>
      <c r="M5999" s="14">
        <v>-0.17420353564598601</v>
      </c>
    </row>
    <row r="6000" spans="1:13" x14ac:dyDescent="0.55000000000000004">
      <c r="A6000">
        <v>5995</v>
      </c>
      <c r="C6000">
        <f t="shared" si="285"/>
        <v>1.0345306594686505E-2</v>
      </c>
      <c r="D6000">
        <f t="shared" si="286"/>
        <v>9.6462687769871842E-5</v>
      </c>
      <c r="E6000" s="2">
        <f t="shared" si="287"/>
        <v>1.8940800053304336E-3</v>
      </c>
      <c r="K6000">
        <v>5995</v>
      </c>
      <c r="L6000" s="14">
        <v>-1.37623014716871E-4</v>
      </c>
      <c r="M6000" s="14">
        <v>-3.3175722866143502E-2</v>
      </c>
    </row>
    <row r="6001" spans="1:13" x14ac:dyDescent="0.55000000000000004">
      <c r="A6001">
        <v>5996</v>
      </c>
      <c r="C6001">
        <f t="shared" si="285"/>
        <v>-0.13707850484183126</v>
      </c>
      <c r="D6001">
        <f t="shared" si="286"/>
        <v>-1.8071148354293292E-4</v>
      </c>
      <c r="E6001" s="2">
        <f t="shared" si="287"/>
        <v>6.4130325576512798E-2</v>
      </c>
      <c r="K6001">
        <v>5996</v>
      </c>
      <c r="L6001" s="14">
        <v>1.40116571926098E-4</v>
      </c>
      <c r="M6001" s="14">
        <v>0.116161155512768</v>
      </c>
    </row>
    <row r="6002" spans="1:13" x14ac:dyDescent="0.55000000000000004">
      <c r="A6002">
        <v>5997</v>
      </c>
      <c r="C6002">
        <f t="shared" si="285"/>
        <v>-0.25009850095305913</v>
      </c>
      <c r="D6002">
        <f t="shared" si="286"/>
        <v>-4.1253088159025721E-4</v>
      </c>
      <c r="E6002" s="2">
        <f t="shared" si="287"/>
        <v>0.23668541501910806</v>
      </c>
      <c r="K6002">
        <v>5997</v>
      </c>
      <c r="L6002" s="14">
        <v>3.8276309391006901E-4</v>
      </c>
      <c r="M6002" s="14">
        <v>0.23640475188201501</v>
      </c>
    </row>
    <row r="6003" spans="1:13" x14ac:dyDescent="0.55000000000000004">
      <c r="A6003">
        <v>5998</v>
      </c>
      <c r="C6003">
        <f t="shared" si="285"/>
        <v>-0.30034904498319281</v>
      </c>
      <c r="D6003">
        <f t="shared" si="286"/>
        <v>-5.4081372381947486E-4</v>
      </c>
      <c r="E6003" s="2">
        <f t="shared" si="287"/>
        <v>0.35735091925902307</v>
      </c>
      <c r="K6003">
        <v>5998</v>
      </c>
      <c r="L6003" s="14">
        <v>5.2954422453441597E-4</v>
      </c>
      <c r="M6003" s="14">
        <v>0.29743931159380099</v>
      </c>
    </row>
    <row r="6004" spans="1:13" x14ac:dyDescent="0.55000000000000004">
      <c r="A6004">
        <v>5999</v>
      </c>
      <c r="C6004">
        <f t="shared" si="285"/>
        <v>-0.2752183095780954</v>
      </c>
      <c r="D6004">
        <f t="shared" si="286"/>
        <v>-5.3336372081882002E-4</v>
      </c>
      <c r="E6004" s="2">
        <f t="shared" si="287"/>
        <v>0.31270090468431483</v>
      </c>
      <c r="K6004">
        <v>5999</v>
      </c>
      <c r="L6004" s="14">
        <v>5.4369771907024497E-4</v>
      </c>
      <c r="M6004" s="14">
        <v>0.28397835053739101</v>
      </c>
    </row>
    <row r="6005" spans="1:13" x14ac:dyDescent="0.55000000000000004">
      <c r="A6005">
        <v>6000</v>
      </c>
      <c r="C6005">
        <f t="shared" si="285"/>
        <v>-0.1810135796105739</v>
      </c>
      <c r="D6005">
        <f t="shared" si="286"/>
        <v>-3.9205066630785358E-4</v>
      </c>
      <c r="E6005" s="2">
        <f t="shared" si="287"/>
        <v>0.14470935594977588</v>
      </c>
      <c r="K6005">
        <v>6000</v>
      </c>
      <c r="L6005" s="14">
        <v>4.2167874700914902E-4</v>
      </c>
      <c r="M6005" s="14">
        <v>0.19939324991510099</v>
      </c>
    </row>
    <row r="6006" spans="1:13" x14ac:dyDescent="0.55000000000000004">
      <c r="A6006">
        <v>6001</v>
      </c>
      <c r="C6006">
        <f t="shared" si="285"/>
        <v>-4.1378256624320903E-2</v>
      </c>
      <c r="D6006">
        <f t="shared" si="286"/>
        <v>-1.5234115832597772E-4</v>
      </c>
      <c r="E6006" s="2">
        <f t="shared" si="287"/>
        <v>1.1288452533359286E-2</v>
      </c>
      <c r="K6006">
        <v>6001</v>
      </c>
      <c r="L6006" s="14">
        <v>1.9404771685457999E-4</v>
      </c>
      <c r="M6006" s="14">
        <v>6.4868872905654101E-2</v>
      </c>
    </row>
    <row r="6007" spans="1:13" x14ac:dyDescent="0.55000000000000004">
      <c r="A6007">
        <v>6002</v>
      </c>
      <c r="C6007">
        <f t="shared" si="285"/>
        <v>0.10864213658609785</v>
      </c>
      <c r="D6007">
        <f t="shared" si="286"/>
        <v>1.2560276929101719E-4</v>
      </c>
      <c r="E6007" s="2">
        <f t="shared" si="287"/>
        <v>3.784754393097272E-2</v>
      </c>
      <c r="K6007">
        <v>6002</v>
      </c>
      <c r="L6007" s="14">
        <v>-8.2183767770858604E-5</v>
      </c>
      <c r="M6007" s="14">
        <v>-8.59023157402862E-2</v>
      </c>
    </row>
    <row r="6008" spans="1:13" x14ac:dyDescent="0.55000000000000004">
      <c r="A6008">
        <v>6003</v>
      </c>
      <c r="C6008">
        <f t="shared" si="285"/>
        <v>0.23139564351229241</v>
      </c>
      <c r="D6008">
        <f t="shared" si="286"/>
        <v>3.720230493200452E-4</v>
      </c>
      <c r="E6008" s="2">
        <f t="shared" si="287"/>
        <v>0.19941081431690907</v>
      </c>
      <c r="K6008">
        <v>6003</v>
      </c>
      <c r="L6008" s="14">
        <v>-3.3783181792700398E-4</v>
      </c>
      <c r="M6008" s="14">
        <v>-0.215158736509793</v>
      </c>
    </row>
    <row r="6009" spans="1:13" x14ac:dyDescent="0.55000000000000004">
      <c r="A6009">
        <v>6004</v>
      </c>
      <c r="C6009">
        <f t="shared" si="285"/>
        <v>0.29607372135006987</v>
      </c>
      <c r="D6009">
        <f t="shared" si="286"/>
        <v>5.2507338559343254E-4</v>
      </c>
      <c r="E6009" s="2">
        <f t="shared" si="287"/>
        <v>0.34410077816114532</v>
      </c>
      <c r="K6009">
        <v>6004</v>
      </c>
      <c r="L6009" s="14">
        <v>-5.0886779352688502E-4</v>
      </c>
      <c r="M6009" s="14">
        <v>-0.29052731697252399</v>
      </c>
    </row>
    <row r="6010" spans="1:13" x14ac:dyDescent="0.55000000000000004">
      <c r="A6010">
        <v>6005</v>
      </c>
      <c r="C6010">
        <f t="shared" si="285"/>
        <v>0.28644353586785815</v>
      </c>
      <c r="D6010">
        <f t="shared" si="286"/>
        <v>5.4634136975167925E-4</v>
      </c>
      <c r="E6010" s="2">
        <f t="shared" si="287"/>
        <v>0.33590725535159816</v>
      </c>
      <c r="K6010">
        <v>6005</v>
      </c>
      <c r="L6010" s="14">
        <v>-5.5245467345134901E-4</v>
      </c>
      <c r="M6010" s="14">
        <v>-0.29313152859885799</v>
      </c>
    </row>
    <row r="6011" spans="1:13" x14ac:dyDescent="0.55000000000000004">
      <c r="A6011">
        <v>6006</v>
      </c>
      <c r="C6011">
        <f t="shared" si="285"/>
        <v>0.20492206063348853</v>
      </c>
      <c r="D6011">
        <f t="shared" si="286"/>
        <v>4.3048918606460181E-4</v>
      </c>
      <c r="E6011" s="2">
        <f t="shared" si="287"/>
        <v>0.18253503534273596</v>
      </c>
      <c r="K6011">
        <v>6006</v>
      </c>
      <c r="L6011" s="14">
        <v>-4.5767585322994102E-4</v>
      </c>
      <c r="M6011" s="14">
        <v>-0.22231913043162399</v>
      </c>
    </row>
    <row r="6012" spans="1:13" x14ac:dyDescent="0.55000000000000004">
      <c r="A6012">
        <v>6007</v>
      </c>
      <c r="C6012">
        <f t="shared" si="285"/>
        <v>7.1969467594430084E-2</v>
      </c>
      <c r="D6012">
        <f t="shared" si="286"/>
        <v>2.0659329066738115E-4</v>
      </c>
      <c r="E6012" s="2">
        <f t="shared" si="287"/>
        <v>2.8155160170684992E-2</v>
      </c>
      <c r="K6012">
        <v>6007</v>
      </c>
      <c r="L6012" s="14">
        <v>-2.4826927635222698E-4</v>
      </c>
      <c r="M6012" s="14">
        <v>-9.5825526880032694E-2</v>
      </c>
    </row>
    <row r="6013" spans="1:13" x14ac:dyDescent="0.55000000000000004">
      <c r="A6013">
        <v>6008</v>
      </c>
      <c r="C6013">
        <f t="shared" si="285"/>
        <v>-7.9045944814818525E-2</v>
      </c>
      <c r="D6013">
        <f t="shared" si="286"/>
        <v>-6.9153166046301309E-5</v>
      </c>
      <c r="E6013" s="2">
        <f t="shared" si="287"/>
        <v>1.7879465660566619E-2</v>
      </c>
      <c r="K6013">
        <v>6008</v>
      </c>
      <c r="L6013" s="14">
        <v>2.3317880938677499E-5</v>
      </c>
      <c r="M6013" s="14">
        <v>5.4668174337074403E-2</v>
      </c>
    </row>
    <row r="6014" spans="1:13" x14ac:dyDescent="0.55000000000000004">
      <c r="A6014">
        <v>6009</v>
      </c>
      <c r="C6014">
        <f t="shared" si="285"/>
        <v>-0.21022249122871997</v>
      </c>
      <c r="D6014">
        <f t="shared" si="286"/>
        <v>-3.2754363570892795E-4</v>
      </c>
      <c r="E6014" s="2">
        <f t="shared" si="287"/>
        <v>0.16135677086827577</v>
      </c>
      <c r="K6014">
        <v>6009</v>
      </c>
      <c r="L6014" s="14">
        <v>2.8906493029485901E-4</v>
      </c>
      <c r="M6014" s="14">
        <v>0.19146989215472901</v>
      </c>
    </row>
    <row r="6015" spans="1:13" x14ac:dyDescent="0.55000000000000004">
      <c r="A6015">
        <v>6010</v>
      </c>
      <c r="C6015">
        <f t="shared" si="285"/>
        <v>-0.28863762348697519</v>
      </c>
      <c r="D6015">
        <f t="shared" si="286"/>
        <v>-5.0372755688866803E-4</v>
      </c>
      <c r="E6015" s="2">
        <f t="shared" si="287"/>
        <v>0.32370912199688973</v>
      </c>
      <c r="K6015">
        <v>6010</v>
      </c>
      <c r="L6015" s="14">
        <v>4.8241387463005399E-4</v>
      </c>
      <c r="M6015" s="14">
        <v>0.280316787689254</v>
      </c>
    </row>
    <row r="6016" spans="1:13" x14ac:dyDescent="0.55000000000000004">
      <c r="A6016">
        <v>6011</v>
      </c>
      <c r="C6016">
        <f t="shared" si="285"/>
        <v>-0.29461079624837161</v>
      </c>
      <c r="D6016">
        <f t="shared" si="286"/>
        <v>-5.53486479023794E-4</v>
      </c>
      <c r="E6016" s="2">
        <f t="shared" si="287"/>
        <v>0.35232225957295765</v>
      </c>
      <c r="K6016">
        <v>6011</v>
      </c>
      <c r="L6016" s="14">
        <v>5.5493927138574098E-4</v>
      </c>
      <c r="M6016" s="14">
        <v>0.29895660478790298</v>
      </c>
    </row>
    <row r="6017" spans="1:13" x14ac:dyDescent="0.55000000000000004">
      <c r="A6017">
        <v>6012</v>
      </c>
      <c r="C6017">
        <f t="shared" si="285"/>
        <v>-0.22664286905429065</v>
      </c>
      <c r="D6017">
        <f t="shared" si="286"/>
        <v>-4.6433196149324858E-4</v>
      </c>
      <c r="E6017" s="2">
        <f t="shared" si="287"/>
        <v>0.22030233420691267</v>
      </c>
      <c r="K6017">
        <v>6012</v>
      </c>
      <c r="L6017" s="14">
        <v>4.88476685029562E-4</v>
      </c>
      <c r="M6017" s="14">
        <v>0.24272088562528901</v>
      </c>
    </row>
    <row r="6018" spans="1:13" x14ac:dyDescent="0.55000000000000004">
      <c r="A6018">
        <v>6013</v>
      </c>
      <c r="C6018">
        <f t="shared" si="285"/>
        <v>-0.10179235898021423</v>
      </c>
      <c r="D6018">
        <f t="shared" si="286"/>
        <v>-2.5863990896907542E-4</v>
      </c>
      <c r="E6018" s="2">
        <f t="shared" si="287"/>
        <v>5.1750141307934164E-2</v>
      </c>
      <c r="K6018">
        <v>6013</v>
      </c>
      <c r="L6018" s="14">
        <v>2.9967208261837299E-4</v>
      </c>
      <c r="M6018" s="14">
        <v>0.125694214926762</v>
      </c>
    </row>
    <row r="6019" spans="1:13" x14ac:dyDescent="0.55000000000000004">
      <c r="A6019">
        <v>6014</v>
      </c>
      <c r="C6019">
        <f t="shared" si="285"/>
        <v>4.8605887585211005E-2</v>
      </c>
      <c r="D6019">
        <f t="shared" si="286"/>
        <v>1.1965309009616186E-5</v>
      </c>
      <c r="E6019" s="2">
        <f t="shared" si="287"/>
        <v>5.1007077330036798E-3</v>
      </c>
      <c r="K6019">
        <v>6014</v>
      </c>
      <c r="L6019" s="14">
        <v>3.5812748084777598E-5</v>
      </c>
      <c r="M6019" s="14">
        <v>-2.28133516504717E-2</v>
      </c>
    </row>
    <row r="6020" spans="1:13" x14ac:dyDescent="0.55000000000000004">
      <c r="A6020">
        <v>6015</v>
      </c>
      <c r="C6020">
        <f t="shared" si="285"/>
        <v>0.1868050808941247</v>
      </c>
      <c r="D6020">
        <f t="shared" si="286"/>
        <v>2.7956748662862025E-4</v>
      </c>
      <c r="E6020" s="2">
        <f t="shared" si="287"/>
        <v>0.12419439654185004</v>
      </c>
      <c r="K6020">
        <v>6015</v>
      </c>
      <c r="L6020" s="14">
        <v>-2.3701611137281E-4</v>
      </c>
      <c r="M6020" s="14">
        <v>-0.16560717278308501</v>
      </c>
    </row>
    <row r="6021" spans="1:13" x14ac:dyDescent="0.55000000000000004">
      <c r="A6021">
        <v>6016</v>
      </c>
      <c r="C6021">
        <f t="shared" si="285"/>
        <v>0.27812013644162614</v>
      </c>
      <c r="D6021">
        <f t="shared" si="286"/>
        <v>4.7700411792697109E-4</v>
      </c>
      <c r="E6021" s="2">
        <f t="shared" si="287"/>
        <v>0.29707272929108675</v>
      </c>
      <c r="K6021">
        <v>6016</v>
      </c>
      <c r="L6021" s="14">
        <v>-4.5048281539586898E-4</v>
      </c>
      <c r="M6021" s="14">
        <v>-0.26692365013986202</v>
      </c>
    </row>
    <row r="6022" spans="1:13" x14ac:dyDescent="0.55000000000000004">
      <c r="A6022">
        <v>6017</v>
      </c>
      <c r="C6022">
        <f t="shared" ref="C6022:C6085" si="288">$D$1*COS($B$2*(A6022-$L$2)+$B$1)</f>
        <v>0.29963290004961446</v>
      </c>
      <c r="D6022">
        <f t="shared" ref="D6022:D6085" si="289">$D$2*COS($B$2*(A6022-$L$3)+$B$3)</f>
        <v>5.547227700746938E-4</v>
      </c>
      <c r="E6022" s="2">
        <f t="shared" ref="E6022:E6085" si="290">(M6022-C6022)^2</f>
        <v>0.36122545329438432</v>
      </c>
      <c r="K6022">
        <v>6017</v>
      </c>
      <c r="L6022" s="14">
        <v>-5.51123303710533E-4</v>
      </c>
      <c r="M6022" s="14">
        <v>-0.30138744344500001</v>
      </c>
    </row>
    <row r="6023" spans="1:13" x14ac:dyDescent="0.55000000000000004">
      <c r="A6023">
        <v>6018</v>
      </c>
      <c r="C6023">
        <f t="shared" si="288"/>
        <v>0.24594412150556239</v>
      </c>
      <c r="D6023">
        <f t="shared" si="289"/>
        <v>4.9321769956191708E-4</v>
      </c>
      <c r="E6023" s="2">
        <f t="shared" si="290"/>
        <v>0.25635083213651272</v>
      </c>
      <c r="K6023">
        <v>6018</v>
      </c>
      <c r="L6023" s="14">
        <v>-5.1373154169013103E-4</v>
      </c>
      <c r="M6023" s="14">
        <v>-0.260366881867377</v>
      </c>
    </row>
    <row r="6024" spans="1:13" x14ac:dyDescent="0.55000000000000004">
      <c r="A6024">
        <v>6019</v>
      </c>
      <c r="C6024">
        <f t="shared" si="288"/>
        <v>0.13052855255436696</v>
      </c>
      <c r="D6024">
        <f t="shared" si="289"/>
        <v>3.0792538266332552E-4</v>
      </c>
      <c r="E6024" s="2">
        <f t="shared" si="290"/>
        <v>8.1033804732591072E-2</v>
      </c>
      <c r="K6024">
        <v>6019</v>
      </c>
      <c r="L6024" s="14">
        <v>-3.4767252809432401E-4</v>
      </c>
      <c r="M6024" s="14">
        <v>-0.15413581952719699</v>
      </c>
    </row>
    <row r="6025" spans="1:13" x14ac:dyDescent="0.55000000000000004">
      <c r="A6025">
        <v>6020</v>
      </c>
      <c r="C6025">
        <f t="shared" si="288"/>
        <v>-1.7646931764388828E-2</v>
      </c>
      <c r="D6025">
        <f t="shared" si="289"/>
        <v>4.5350285268316786E-5</v>
      </c>
      <c r="E6025" s="2">
        <f t="shared" si="290"/>
        <v>6.9663173637083987E-5</v>
      </c>
      <c r="K6025">
        <v>6020</v>
      </c>
      <c r="L6025" s="14">
        <v>-9.4536773033512505E-5</v>
      </c>
      <c r="M6025" s="14">
        <v>-9.3004849972259298E-3</v>
      </c>
    </row>
    <row r="6026" spans="1:13" x14ac:dyDescent="0.55000000000000004">
      <c r="A6026">
        <v>6021</v>
      </c>
      <c r="C6026">
        <f t="shared" si="288"/>
        <v>-0.16139340817438583</v>
      </c>
      <c r="D6026">
        <f t="shared" si="289"/>
        <v>-2.2860677781351299E-4</v>
      </c>
      <c r="E6026" s="2">
        <f t="shared" si="290"/>
        <v>8.9555124247710935E-2</v>
      </c>
      <c r="K6026">
        <v>6021</v>
      </c>
      <c r="L6026" s="14">
        <v>1.82276303297105E-4</v>
      </c>
      <c r="M6026" s="14">
        <v>0.13786421369632099</v>
      </c>
    </row>
    <row r="6027" spans="1:13" x14ac:dyDescent="0.55000000000000004">
      <c r="A6027">
        <v>6022</v>
      </c>
      <c r="C6027">
        <f t="shared" si="288"/>
        <v>-0.26463354104011366</v>
      </c>
      <c r="D6027">
        <f t="shared" si="289"/>
        <v>-4.4518835832074347E-4</v>
      </c>
      <c r="E6027" s="2">
        <f t="shared" si="290"/>
        <v>0.26536252886192924</v>
      </c>
      <c r="K6027">
        <v>6022</v>
      </c>
      <c r="L6027" s="14">
        <v>4.1343714870687001E-4</v>
      </c>
      <c r="M6027" s="14">
        <v>0.25049996482213299</v>
      </c>
    </row>
    <row r="6028" spans="1:13" x14ac:dyDescent="0.55000000000000004">
      <c r="A6028">
        <v>6023</v>
      </c>
      <c r="C6028">
        <f t="shared" si="288"/>
        <v>-0.30145623313723252</v>
      </c>
      <c r="D6028">
        <f t="shared" si="289"/>
        <v>-5.5003704471550687E-4</v>
      </c>
      <c r="E6028" s="2">
        <f t="shared" si="290"/>
        <v>0.36222664710694563</v>
      </c>
      <c r="K6028">
        <v>6023</v>
      </c>
      <c r="L6028" s="14">
        <v>5.4105009544513102E-4</v>
      </c>
      <c r="M6028" s="14">
        <v>0.30039644576927998</v>
      </c>
    </row>
    <row r="6029" spans="1:13" x14ac:dyDescent="0.55000000000000004">
      <c r="A6029">
        <v>6024</v>
      </c>
      <c r="C6029">
        <f t="shared" si="288"/>
        <v>-0.26261976491013095</v>
      </c>
      <c r="D6029">
        <f t="shared" si="289"/>
        <v>-5.1683802674767259E-4</v>
      </c>
      <c r="E6029" s="2">
        <f t="shared" si="290"/>
        <v>0.28909605979459363</v>
      </c>
      <c r="K6029">
        <v>6024</v>
      </c>
      <c r="L6029" s="14">
        <v>5.3315368934804303E-4</v>
      </c>
      <c r="M6029" s="14">
        <v>0.27505677334925199</v>
      </c>
    </row>
    <row r="6030" spans="1:13" x14ac:dyDescent="0.55000000000000004">
      <c r="A6030">
        <v>6025</v>
      </c>
      <c r="C6030">
        <f t="shared" si="288"/>
        <v>-0.15787127127601316</v>
      </c>
      <c r="D6030">
        <f t="shared" si="289"/>
        <v>-3.5392355814739226E-4</v>
      </c>
      <c r="E6030" s="2">
        <f t="shared" si="290"/>
        <v>0.11471680734379086</v>
      </c>
      <c r="K6030">
        <v>6025</v>
      </c>
      <c r="L6030" s="14">
        <v>3.9172563430836901E-4</v>
      </c>
      <c r="M6030" s="14">
        <v>0.18082742571556201</v>
      </c>
    </row>
    <row r="6031" spans="1:13" x14ac:dyDescent="0.55000000000000004">
      <c r="A6031">
        <v>6026</v>
      </c>
      <c r="C6031">
        <f t="shared" si="288"/>
        <v>-1.350041621398319E-2</v>
      </c>
      <c r="D6031">
        <f t="shared" si="289"/>
        <v>-1.021817365688037E-4</v>
      </c>
      <c r="E6031" s="2">
        <f t="shared" si="290"/>
        <v>3.0040422389900181E-3</v>
      </c>
      <c r="K6031">
        <v>6026</v>
      </c>
      <c r="L6031" s="14">
        <v>1.5218746406675299E-4</v>
      </c>
      <c r="M6031" s="14">
        <v>4.1308727539500302E-2</v>
      </c>
    </row>
    <row r="6032" spans="1:13" x14ac:dyDescent="0.55000000000000004">
      <c r="A6032">
        <v>6027</v>
      </c>
      <c r="C6032">
        <f t="shared" si="288"/>
        <v>0.13425875874763368</v>
      </c>
      <c r="D6032">
        <f t="shared" si="289"/>
        <v>1.7520554706077832E-4</v>
      </c>
      <c r="E6032" s="2">
        <f t="shared" si="290"/>
        <v>5.8959005953371141E-2</v>
      </c>
      <c r="K6032">
        <v>6027</v>
      </c>
      <c r="L6032" s="14">
        <v>-1.2546700065286601E-4</v>
      </c>
      <c r="M6032" s="14">
        <v>-0.10855599770957</v>
      </c>
    </row>
    <row r="6033" spans="1:13" x14ac:dyDescent="0.55000000000000004">
      <c r="A6033">
        <v>6028</v>
      </c>
      <c r="C6033">
        <f t="shared" si="288"/>
        <v>0.24832181521807073</v>
      </c>
      <c r="D6033">
        <f t="shared" si="289"/>
        <v>4.0861993142595295E-4</v>
      </c>
      <c r="E6033" s="2">
        <f t="shared" si="290"/>
        <v>0.22997205341563259</v>
      </c>
      <c r="K6033">
        <v>6028</v>
      </c>
      <c r="L6033" s="14">
        <v>-3.7169747671821101E-4</v>
      </c>
      <c r="M6033" s="14">
        <v>-0.23123219989975999</v>
      </c>
    </row>
    <row r="6034" spans="1:13" x14ac:dyDescent="0.55000000000000004">
      <c r="A6034">
        <v>6029</v>
      </c>
      <c r="C6034">
        <f t="shared" si="288"/>
        <v>0.30006133027733167</v>
      </c>
      <c r="D6034">
        <f t="shared" si="289"/>
        <v>5.3947932602797257E-4</v>
      </c>
      <c r="E6034" s="2">
        <f t="shared" si="290"/>
        <v>0.35528298574051992</v>
      </c>
      <c r="K6034">
        <v>6029</v>
      </c>
      <c r="L6034" s="14">
        <v>-5.2483401389573803E-4</v>
      </c>
      <c r="M6034" s="14">
        <v>-0.29599486316462897</v>
      </c>
    </row>
    <row r="6035" spans="1:13" x14ac:dyDescent="0.55000000000000004">
      <c r="A6035">
        <v>6030</v>
      </c>
      <c r="C6035">
        <f t="shared" si="288"/>
        <v>0.27649177622798793</v>
      </c>
      <c r="D6035">
        <f t="shared" si="289"/>
        <v>5.3494078111891307E-4</v>
      </c>
      <c r="E6035" s="2">
        <f t="shared" si="290"/>
        <v>0.31709912598441253</v>
      </c>
      <c r="K6035">
        <v>6030</v>
      </c>
      <c r="L6035" s="14">
        <v>-5.4652261645922798E-4</v>
      </c>
      <c r="M6035" s="14">
        <v>-0.28662377673109402</v>
      </c>
    </row>
    <row r="6036" spans="1:13" x14ac:dyDescent="0.55000000000000004">
      <c r="A6036">
        <v>6031</v>
      </c>
      <c r="C6036">
        <f t="shared" si="288"/>
        <v>0.18352861432964426</v>
      </c>
      <c r="D6036">
        <f t="shared" si="289"/>
        <v>3.9614337580601229E-4</v>
      </c>
      <c r="E6036" s="2">
        <f t="shared" si="290"/>
        <v>0.15131680012068296</v>
      </c>
      <c r="K6036">
        <v>6031</v>
      </c>
      <c r="L6036" s="14">
        <v>-4.3133123935033298E-4</v>
      </c>
      <c r="M6036" s="14">
        <v>-0.205465987330434</v>
      </c>
    </row>
    <row r="6037" spans="1:13" x14ac:dyDescent="0.55000000000000004">
      <c r="A6037">
        <v>6032</v>
      </c>
      <c r="C6037">
        <f t="shared" si="288"/>
        <v>4.4503638710808008E-2</v>
      </c>
      <c r="D6037">
        <f t="shared" si="289"/>
        <v>1.5792233320563557E-4</v>
      </c>
      <c r="E6037" s="2">
        <f t="shared" si="290"/>
        <v>1.3771399312307534E-2</v>
      </c>
      <c r="K6037">
        <v>6032</v>
      </c>
      <c r="L6037" s="14">
        <v>-2.0811027756139901E-4</v>
      </c>
      <c r="M6037" s="14">
        <v>-7.2847966784419599E-2</v>
      </c>
    </row>
    <row r="6038" spans="1:13" x14ac:dyDescent="0.55000000000000004">
      <c r="A6038">
        <v>6033</v>
      </c>
      <c r="C6038">
        <f t="shared" si="288"/>
        <v>-0.105690812162167</v>
      </c>
      <c r="D6038">
        <f t="shared" si="289"/>
        <v>-1.199338862906885E-4</v>
      </c>
      <c r="E6038" s="2">
        <f t="shared" si="290"/>
        <v>3.3747927914919422E-2</v>
      </c>
      <c r="K6038">
        <v>6033</v>
      </c>
      <c r="L6038" s="14">
        <v>6.7233194265220201E-5</v>
      </c>
      <c r="M6038" s="14">
        <v>7.8015278958730297E-2</v>
      </c>
    </row>
    <row r="6039" spans="1:13" x14ac:dyDescent="0.55000000000000004">
      <c r="A6039">
        <v>6034</v>
      </c>
      <c r="C6039">
        <f t="shared" si="288"/>
        <v>-0.22935909696514925</v>
      </c>
      <c r="D6039">
        <f t="shared" si="289"/>
        <v>-3.6768922832774049E-4</v>
      </c>
      <c r="E6039" s="2">
        <f t="shared" si="290"/>
        <v>0.19245612040493285</v>
      </c>
      <c r="K6039">
        <v>6034</v>
      </c>
      <c r="L6039" s="14">
        <v>3.2573769550365899E-4</v>
      </c>
      <c r="M6039" s="14">
        <v>0.20933911411501099</v>
      </c>
    </row>
    <row r="6040" spans="1:13" x14ac:dyDescent="0.55000000000000004">
      <c r="A6040">
        <v>6035</v>
      </c>
      <c r="C6040">
        <f t="shared" si="288"/>
        <v>-0.29546308294016055</v>
      </c>
      <c r="D6040">
        <f t="shared" si="289"/>
        <v>-5.231623243364071E-4</v>
      </c>
      <c r="E6040" s="2">
        <f t="shared" si="290"/>
        <v>0.34070073141155566</v>
      </c>
      <c r="K6040">
        <v>6035</v>
      </c>
      <c r="L6040" s="14">
        <v>5.0265917017324802E-4</v>
      </c>
      <c r="M6040" s="14">
        <v>0.288232669495606</v>
      </c>
    </row>
    <row r="6041" spans="1:13" x14ac:dyDescent="0.55000000000000004">
      <c r="A6041">
        <v>6036</v>
      </c>
      <c r="C6041">
        <f t="shared" si="288"/>
        <v>-0.28741206296483351</v>
      </c>
      <c r="D6041">
        <f t="shared" si="289"/>
        <v>-5.4733270432347117E-4</v>
      </c>
      <c r="E6041" s="2">
        <f t="shared" si="290"/>
        <v>0.33912992418429622</v>
      </c>
      <c r="K6041">
        <v>6036</v>
      </c>
      <c r="L6041" s="14">
        <v>5.5368653740184195E-4</v>
      </c>
      <c r="M6041" s="14">
        <v>0.29493656473535801</v>
      </c>
    </row>
    <row r="6042" spans="1:13" x14ac:dyDescent="0.55000000000000004">
      <c r="A6042">
        <v>6037</v>
      </c>
      <c r="C6042">
        <f t="shared" si="288"/>
        <v>-0.20722667335093914</v>
      </c>
      <c r="D6042">
        <f t="shared" si="289"/>
        <v>-4.341341123833662E-4</v>
      </c>
      <c r="E6042" s="2">
        <f t="shared" si="290"/>
        <v>0.18922364370241332</v>
      </c>
      <c r="K6042">
        <v>6037</v>
      </c>
      <c r="L6042" s="14">
        <v>4.6603967651623302E-4</v>
      </c>
      <c r="M6042" s="14">
        <v>0.227771767683524</v>
      </c>
    </row>
    <row r="6043" spans="1:13" x14ac:dyDescent="0.55000000000000004">
      <c r="A6043">
        <v>6038</v>
      </c>
      <c r="C6043">
        <f t="shared" si="288"/>
        <v>-7.5031756717657605E-2</v>
      </c>
      <c r="D6043">
        <f t="shared" si="289"/>
        <v>-2.1197700905605901E-4</v>
      </c>
      <c r="E6043" s="2">
        <f t="shared" si="290"/>
        <v>3.1895057865858695E-2</v>
      </c>
      <c r="K6043">
        <v>6038</v>
      </c>
      <c r="L6043" s="14">
        <v>2.6167028754687399E-4</v>
      </c>
      <c r="M6043" s="14">
        <v>0.103560118421887</v>
      </c>
    </row>
    <row r="6044" spans="1:13" x14ac:dyDescent="0.55000000000000004">
      <c r="A6044">
        <v>6039</v>
      </c>
      <c r="C6044">
        <f t="shared" si="288"/>
        <v>7.5994549307811021E-2</v>
      </c>
      <c r="D6044">
        <f t="shared" si="289"/>
        <v>6.3381855423488482E-5</v>
      </c>
      <c r="E6044" s="2">
        <f t="shared" si="290"/>
        <v>1.5026678738360817E-2</v>
      </c>
      <c r="K6044">
        <v>6039</v>
      </c>
      <c r="L6044" s="14">
        <v>-8.2360482232123805E-6</v>
      </c>
      <c r="M6044" s="14">
        <v>-4.6588804938843598E-2</v>
      </c>
    </row>
    <row r="6045" spans="1:13" x14ac:dyDescent="0.55000000000000004">
      <c r="A6045">
        <v>6040</v>
      </c>
      <c r="C6045">
        <f t="shared" si="288"/>
        <v>0.20794782529184552</v>
      </c>
      <c r="D6045">
        <f t="shared" si="289"/>
        <v>3.2283321016868092E-4</v>
      </c>
      <c r="E6045" s="2">
        <f t="shared" si="290"/>
        <v>0.15446243961787401</v>
      </c>
      <c r="K6045">
        <v>6040</v>
      </c>
      <c r="L6045" s="14">
        <v>-2.7607961462306201E-4</v>
      </c>
      <c r="M6045" s="14">
        <v>-0.185069273086678</v>
      </c>
    </row>
    <row r="6046" spans="1:13" x14ac:dyDescent="0.55000000000000004">
      <c r="A6046">
        <v>6041</v>
      </c>
      <c r="C6046">
        <f t="shared" si="288"/>
        <v>0.2877105803242474</v>
      </c>
      <c r="D6046">
        <f t="shared" si="289"/>
        <v>5.0126023395370646E-4</v>
      </c>
      <c r="E6046" s="2">
        <f t="shared" si="290"/>
        <v>0.31912169701010251</v>
      </c>
      <c r="K6046">
        <v>6041</v>
      </c>
      <c r="L6046" s="14">
        <v>-4.7477732886697598E-4</v>
      </c>
      <c r="M6046" s="14">
        <v>-0.27719799370353498</v>
      </c>
    </row>
    <row r="6047" spans="1:13" x14ac:dyDescent="0.55000000000000004">
      <c r="A6047">
        <v>6042</v>
      </c>
      <c r="C6047">
        <f t="shared" si="288"/>
        <v>0.29526404415311569</v>
      </c>
      <c r="D6047">
        <f t="shared" si="289"/>
        <v>5.538815047437521E-4</v>
      </c>
      <c r="E6047" s="2">
        <f t="shared" si="290"/>
        <v>0.35422114075282907</v>
      </c>
      <c r="K6047">
        <v>6042</v>
      </c>
      <c r="L6047" s="14">
        <v>-5.54564115791437E-4</v>
      </c>
      <c r="M6047" s="14">
        <v>-0.29990075718583198</v>
      </c>
    </row>
    <row r="6048" spans="1:13" x14ac:dyDescent="0.55000000000000004">
      <c r="A6048">
        <v>6043</v>
      </c>
      <c r="C6048">
        <f t="shared" si="288"/>
        <v>0.22871245657178918</v>
      </c>
      <c r="D6048">
        <f t="shared" si="289"/>
        <v>4.6749019273889856E-4</v>
      </c>
      <c r="E6048" s="2">
        <f t="shared" si="290"/>
        <v>0.22677022309476871</v>
      </c>
      <c r="K6048">
        <v>6043</v>
      </c>
      <c r="L6048" s="14">
        <v>-4.9545687964992096E-4</v>
      </c>
      <c r="M6048" s="14">
        <v>-0.24749151558170801</v>
      </c>
    </row>
    <row r="6049" spans="1:13" x14ac:dyDescent="0.55000000000000004">
      <c r="A6049">
        <v>6044</v>
      </c>
      <c r="C6049">
        <f t="shared" si="288"/>
        <v>0.10475886326701865</v>
      </c>
      <c r="D6049">
        <f t="shared" si="289"/>
        <v>2.6376869626799172E-4</v>
      </c>
      <c r="E6049" s="2">
        <f t="shared" si="290"/>
        <v>5.6575168399532277E-2</v>
      </c>
      <c r="K6049">
        <v>6044</v>
      </c>
      <c r="L6049" s="14">
        <v>-3.12259394408742E-4</v>
      </c>
      <c r="M6049" s="14">
        <v>-0.133096488574247</v>
      </c>
    </row>
    <row r="6050" spans="1:13" x14ac:dyDescent="0.55000000000000004">
      <c r="A6050">
        <v>6045</v>
      </c>
      <c r="C6050">
        <f t="shared" si="288"/>
        <v>-4.5486996576139554E-2</v>
      </c>
      <c r="D6050">
        <f t="shared" si="289"/>
        <v>-6.1531831632028625E-6</v>
      </c>
      <c r="E6050" s="2">
        <f t="shared" si="290"/>
        <v>3.6144596396533923E-3</v>
      </c>
      <c r="K6050">
        <v>6045</v>
      </c>
      <c r="L6050" s="14">
        <v>-5.0854606721246199E-5</v>
      </c>
      <c r="M6050" s="14">
        <v>1.4633379667305499E-2</v>
      </c>
    </row>
    <row r="6051" spans="1:13" x14ac:dyDescent="0.55000000000000004">
      <c r="A6051">
        <v>6046</v>
      </c>
      <c r="C6051">
        <f t="shared" si="288"/>
        <v>-0.18431657906502855</v>
      </c>
      <c r="D6051">
        <f t="shared" si="289"/>
        <v>-2.7453074331222513E-4</v>
      </c>
      <c r="E6051" s="2">
        <f t="shared" si="290"/>
        <v>0.11765915731174163</v>
      </c>
      <c r="K6051">
        <v>6046</v>
      </c>
      <c r="L6051" s="14">
        <v>2.2328703269866199E-4</v>
      </c>
      <c r="M6051" s="14">
        <v>0.15869822719228399</v>
      </c>
    </row>
    <row r="6052" spans="1:13" x14ac:dyDescent="0.55000000000000004">
      <c r="A6052">
        <v>6047</v>
      </c>
      <c r="C6052">
        <f t="shared" si="288"/>
        <v>-0.27688658529815902</v>
      </c>
      <c r="D6052">
        <f t="shared" si="289"/>
        <v>-4.7400687354688518E-4</v>
      </c>
      <c r="E6052" s="2">
        <f t="shared" si="290"/>
        <v>0.29149493035101981</v>
      </c>
      <c r="K6052">
        <v>6047</v>
      </c>
      <c r="L6052" s="14">
        <v>4.4150504960700402E-4</v>
      </c>
      <c r="M6052" s="14">
        <v>0.26301611922462798</v>
      </c>
    </row>
    <row r="6053" spans="1:13" x14ac:dyDescent="0.55000000000000004">
      <c r="A6053">
        <v>6048</v>
      </c>
      <c r="C6053">
        <f t="shared" si="288"/>
        <v>-0.29996389492759146</v>
      </c>
      <c r="D6053">
        <f t="shared" si="289"/>
        <v>-5.5451726979342006E-4</v>
      </c>
      <c r="E6053" s="2">
        <f t="shared" si="290"/>
        <v>0.36171069244503778</v>
      </c>
      <c r="K6053">
        <v>6048</v>
      </c>
      <c r="L6053" s="14">
        <v>5.4914538794278696E-4</v>
      </c>
      <c r="M6053" s="14">
        <v>0.301459992563617</v>
      </c>
    </row>
    <row r="6054" spans="1:13" x14ac:dyDescent="0.55000000000000004">
      <c r="A6054">
        <v>6049</v>
      </c>
      <c r="C6054">
        <f t="shared" si="288"/>
        <v>-0.24775658966742975</v>
      </c>
      <c r="D6054">
        <f t="shared" si="289"/>
        <v>-4.9585551961845288E-4</v>
      </c>
      <c r="E6054" s="2">
        <f t="shared" si="290"/>
        <v>0.26230574557988762</v>
      </c>
      <c r="K6054">
        <v>6049</v>
      </c>
      <c r="L6054" s="14">
        <v>5.1924885721763405E-4</v>
      </c>
      <c r="M6054" s="14">
        <v>0.26440134064302401</v>
      </c>
    </row>
    <row r="6055" spans="1:13" x14ac:dyDescent="0.55000000000000004">
      <c r="A6055">
        <v>6050</v>
      </c>
      <c r="C6055">
        <f t="shared" si="288"/>
        <v>-0.1333676026952936</v>
      </c>
      <c r="D6055">
        <f t="shared" si="289"/>
        <v>-3.1274448582431546E-4</v>
      </c>
      <c r="E6055" s="2">
        <f t="shared" si="290"/>
        <v>8.6723968680142843E-2</v>
      </c>
      <c r="K6055">
        <v>6050</v>
      </c>
      <c r="L6055" s="14">
        <v>3.5930322901627198E-4</v>
      </c>
      <c r="M6055" s="14">
        <v>0.16112173273154801</v>
      </c>
    </row>
    <row r="6056" spans="1:13" x14ac:dyDescent="0.55000000000000004">
      <c r="A6056">
        <v>6051</v>
      </c>
      <c r="C6056">
        <f t="shared" si="288"/>
        <v>1.4493841387346678E-2</v>
      </c>
      <c r="D6056">
        <f t="shared" si="289"/>
        <v>-5.1141178218987477E-5</v>
      </c>
      <c r="E6056" s="2">
        <f t="shared" si="290"/>
        <v>8.966107629031054E-6</v>
      </c>
      <c r="K6056">
        <v>6051</v>
      </c>
      <c r="L6056" s="14">
        <v>1.09367878152374E-4</v>
      </c>
      <c r="M6056" s="14">
        <v>1.74881873307926E-2</v>
      </c>
    </row>
    <row r="6057" spans="1:13" x14ac:dyDescent="0.55000000000000004">
      <c r="A6057">
        <v>6052</v>
      </c>
      <c r="C6057">
        <f t="shared" si="288"/>
        <v>0.15871763678396955</v>
      </c>
      <c r="D6057">
        <f t="shared" si="289"/>
        <v>2.2329748714140709E-4</v>
      </c>
      <c r="E6057" s="2">
        <f t="shared" si="290"/>
        <v>8.366152453759787E-2</v>
      </c>
      <c r="K6057">
        <v>6052</v>
      </c>
      <c r="L6057" s="14">
        <v>-1.67959336263844E-4</v>
      </c>
      <c r="M6057" s="14">
        <v>-0.130525383075798</v>
      </c>
    </row>
    <row r="6058" spans="1:13" x14ac:dyDescent="0.55000000000000004">
      <c r="A6058">
        <v>6053</v>
      </c>
      <c r="C6058">
        <f t="shared" si="288"/>
        <v>0.26310665085453444</v>
      </c>
      <c r="D6058">
        <f t="shared" si="289"/>
        <v>4.4169318997492577E-4</v>
      </c>
      <c r="E6058" s="2">
        <f t="shared" si="290"/>
        <v>0.25903489929951107</v>
      </c>
      <c r="K6058">
        <v>6053</v>
      </c>
      <c r="L6058" s="14">
        <v>-4.0322009296870698E-4</v>
      </c>
      <c r="M6058" s="14">
        <v>-0.24584806157036401</v>
      </c>
    </row>
    <row r="6059" spans="1:13" x14ac:dyDescent="0.55000000000000004">
      <c r="A6059">
        <v>6054</v>
      </c>
      <c r="C6059">
        <f t="shared" si="288"/>
        <v>0.30146144140877928</v>
      </c>
      <c r="D6059">
        <f t="shared" si="289"/>
        <v>5.492332122784742E-4</v>
      </c>
      <c r="E6059" s="2">
        <f t="shared" si="290"/>
        <v>0.3612707305710417</v>
      </c>
      <c r="K6059">
        <v>6054</v>
      </c>
      <c r="L6059" s="14">
        <v>-5.3749187599370105E-4</v>
      </c>
      <c r="M6059" s="14">
        <v>-0.29959656791398298</v>
      </c>
    </row>
    <row r="6060" spans="1:13" x14ac:dyDescent="0.55000000000000004">
      <c r="A6060">
        <v>6055</v>
      </c>
      <c r="C6060">
        <f t="shared" si="288"/>
        <v>0.264155764472427</v>
      </c>
      <c r="D6060">
        <f t="shared" si="289"/>
        <v>5.1892727521767696E-4</v>
      </c>
      <c r="E6060" s="2">
        <f t="shared" si="290"/>
        <v>0.29426829763478768</v>
      </c>
      <c r="K6060">
        <v>6055</v>
      </c>
      <c r="L6060" s="14">
        <v>-5.3714548431854701E-4</v>
      </c>
      <c r="M6060" s="14">
        <v>-0.27830925526136902</v>
      </c>
    </row>
    <row r="6061" spans="1:13" x14ac:dyDescent="0.55000000000000004">
      <c r="A6061">
        <v>6056</v>
      </c>
      <c r="C6061">
        <f t="shared" si="288"/>
        <v>0.16055255861522419</v>
      </c>
      <c r="D6061">
        <f t="shared" si="289"/>
        <v>3.5838153019632598E-4</v>
      </c>
      <c r="E6061" s="2">
        <f t="shared" si="290"/>
        <v>0.12101369117238842</v>
      </c>
      <c r="K6061">
        <v>6056</v>
      </c>
      <c r="L6061" s="14">
        <v>-4.0226767388714697E-4</v>
      </c>
      <c r="M6061" s="14">
        <v>-0.187317663123269</v>
      </c>
    </row>
    <row r="6062" spans="1:13" x14ac:dyDescent="0.55000000000000004">
      <c r="A6062">
        <v>6057</v>
      </c>
      <c r="C6062">
        <f t="shared" si="288"/>
        <v>1.6654044725019978E-2</v>
      </c>
      <c r="D6062">
        <f t="shared" si="289"/>
        <v>1.078895751789796E-4</v>
      </c>
      <c r="E6062" s="2">
        <f t="shared" si="290"/>
        <v>4.3646165898473697E-3</v>
      </c>
      <c r="K6062">
        <v>6057</v>
      </c>
      <c r="L6062" s="14">
        <v>-1.6663942904323299E-4</v>
      </c>
      <c r="M6062" s="14">
        <v>-4.9411200221527903E-2</v>
      </c>
    </row>
    <row r="6063" spans="1:13" x14ac:dyDescent="0.55000000000000004">
      <c r="A6063">
        <v>6058</v>
      </c>
      <c r="C6063">
        <f t="shared" si="288"/>
        <v>-0.13142428335175443</v>
      </c>
      <c r="D6063">
        <f t="shared" si="289"/>
        <v>-1.6968038907648554E-4</v>
      </c>
      <c r="E6063" s="2">
        <f t="shared" si="290"/>
        <v>5.3960914829386052E-2</v>
      </c>
      <c r="K6063">
        <v>6058</v>
      </c>
      <c r="L6063" s="14">
        <v>1.10724694560525E-4</v>
      </c>
      <c r="M6063" s="14">
        <v>0.10087060430052699</v>
      </c>
    </row>
    <row r="6064" spans="1:13" x14ac:dyDescent="0.55000000000000004">
      <c r="A6064">
        <v>6059</v>
      </c>
      <c r="C6064">
        <f t="shared" si="288"/>
        <v>-0.24651788650880635</v>
      </c>
      <c r="D6064">
        <f t="shared" si="289"/>
        <v>-4.046641522470463E-4</v>
      </c>
      <c r="E6064" s="2">
        <f t="shared" si="290"/>
        <v>0.22316802097702146</v>
      </c>
      <c r="K6064">
        <v>6059</v>
      </c>
      <c r="L6064" s="14">
        <v>3.6035713152546202E-4</v>
      </c>
      <c r="M6064" s="14">
        <v>0.225888740219716</v>
      </c>
    </row>
    <row r="6065" spans="1:13" x14ac:dyDescent="0.55000000000000004">
      <c r="A6065">
        <v>6060</v>
      </c>
      <c r="C6065">
        <f t="shared" si="288"/>
        <v>-0.29974069634085537</v>
      </c>
      <c r="D6065">
        <f t="shared" si="289"/>
        <v>-5.3808574285483764E-4</v>
      </c>
      <c r="E6065" s="2">
        <f t="shared" si="290"/>
        <v>0.3529219406140342</v>
      </c>
      <c r="K6065">
        <v>6060</v>
      </c>
      <c r="L6065" s="14">
        <v>5.1973588940650104E-4</v>
      </c>
      <c r="M6065" s="14">
        <v>0.29433163983886801</v>
      </c>
    </row>
    <row r="6066" spans="1:13" x14ac:dyDescent="0.55000000000000004">
      <c r="A6066">
        <v>6061</v>
      </c>
      <c r="C6066">
        <f t="shared" si="288"/>
        <v>-0.27773490942392809</v>
      </c>
      <c r="D6066">
        <f t="shared" si="289"/>
        <v>-5.3645915395360419E-4</v>
      </c>
      <c r="E6066" s="2">
        <f t="shared" si="290"/>
        <v>0.32125347028467738</v>
      </c>
      <c r="K6066">
        <v>6061</v>
      </c>
      <c r="L6066" s="14">
        <v>5.4894356957829998E-4</v>
      </c>
      <c r="M6066" s="14">
        <v>0.28905735435944202</v>
      </c>
    </row>
    <row r="6067" spans="1:13" x14ac:dyDescent="0.55000000000000004">
      <c r="A6067">
        <v>6062</v>
      </c>
      <c r="C6067">
        <f t="shared" si="288"/>
        <v>-0.1860235144289886</v>
      </c>
      <c r="D6067">
        <f t="shared" si="289"/>
        <v>-4.0019262507178188E-4</v>
      </c>
      <c r="E6067" s="2">
        <f t="shared" si="290"/>
        <v>0.15793500673630162</v>
      </c>
      <c r="K6067">
        <v>6062</v>
      </c>
      <c r="L6067" s="14">
        <v>4.4066492735053898E-4</v>
      </c>
      <c r="M6067" s="14">
        <v>0.21138686129905099</v>
      </c>
    </row>
    <row r="6068" spans="1:13" x14ac:dyDescent="0.55000000000000004">
      <c r="A6068">
        <v>6063</v>
      </c>
      <c r="C6068">
        <f t="shared" si="288"/>
        <v>-4.762413837694264E-2</v>
      </c>
      <c r="D6068">
        <f t="shared" si="289"/>
        <v>-1.634861826881778E-4</v>
      </c>
      <c r="E6068" s="2">
        <f t="shared" si="290"/>
        <v>1.6485880990394424E-2</v>
      </c>
      <c r="K6068">
        <v>6063</v>
      </c>
      <c r="L6068" s="14">
        <v>2.22019020381092E-4</v>
      </c>
      <c r="M6068" s="14">
        <v>8.0773217477430104E-2</v>
      </c>
    </row>
    <row r="6069" spans="1:13" x14ac:dyDescent="0.55000000000000004">
      <c r="A6069">
        <v>6064</v>
      </c>
      <c r="C6069">
        <f t="shared" si="288"/>
        <v>0.10272789257052781</v>
      </c>
      <c r="D6069">
        <f t="shared" si="289"/>
        <v>1.1425184553484983E-4</v>
      </c>
      <c r="E6069" s="2">
        <f t="shared" si="290"/>
        <v>2.9859312033569917E-2</v>
      </c>
      <c r="K6069">
        <v>6064</v>
      </c>
      <c r="L6069" s="14">
        <v>-5.2232927548809499E-5</v>
      </c>
      <c r="M6069" s="14">
        <v>-7.0070579742076602E-2</v>
      </c>
    </row>
    <row r="6070" spans="1:13" x14ac:dyDescent="0.55000000000000004">
      <c r="A6070">
        <v>6065</v>
      </c>
      <c r="C6070">
        <f t="shared" si="288"/>
        <v>0.22729738781208245</v>
      </c>
      <c r="D6070">
        <f t="shared" si="289"/>
        <v>3.6331506876034899E-4</v>
      </c>
      <c r="E6070" s="2">
        <f t="shared" si="290"/>
        <v>0.18546989036332448</v>
      </c>
      <c r="K6070">
        <v>6065</v>
      </c>
      <c r="L6070" s="14">
        <v>-3.13402814744554E-4</v>
      </c>
      <c r="M6070" s="14">
        <v>-0.20336476557886099</v>
      </c>
    </row>
    <row r="6071" spans="1:13" x14ac:dyDescent="0.55000000000000004">
      <c r="A6071">
        <v>6066</v>
      </c>
      <c r="C6071">
        <f t="shared" si="288"/>
        <v>0.29482002976572091</v>
      </c>
      <c r="D6071">
        <f t="shared" si="289"/>
        <v>5.2119386780892778E-4</v>
      </c>
      <c r="E6071" s="2">
        <f t="shared" si="290"/>
        <v>0.33703251334844747</v>
      </c>
      <c r="K6071">
        <v>6066</v>
      </c>
      <c r="L6071" s="14">
        <v>-4.9607902277761201E-4</v>
      </c>
      <c r="M6071" s="14">
        <v>-0.28572498429300602</v>
      </c>
    </row>
    <row r="6072" spans="1:13" x14ac:dyDescent="0.55000000000000004">
      <c r="A6072">
        <v>6067</v>
      </c>
      <c r="C6072">
        <f t="shared" si="288"/>
        <v>0.28834905856132004</v>
      </c>
      <c r="D6072">
        <f t="shared" si="289"/>
        <v>5.4826399193252994E-4</v>
      </c>
      <c r="E6072" s="2">
        <f t="shared" si="290"/>
        <v>0.34207603630326494</v>
      </c>
      <c r="K6072">
        <v>6067</v>
      </c>
      <c r="L6072" s="14">
        <v>-5.5450916210518205E-4</v>
      </c>
      <c r="M6072" s="14">
        <v>-0.29652360818184798</v>
      </c>
    </row>
    <row r="6073" spans="1:13" x14ac:dyDescent="0.55000000000000004">
      <c r="A6073">
        <v>6068</v>
      </c>
      <c r="C6073">
        <f t="shared" si="288"/>
        <v>0.20950855157393372</v>
      </c>
      <c r="D6073">
        <f t="shared" si="289"/>
        <v>4.3773141056907441E-4</v>
      </c>
      <c r="E6073" s="2">
        <f t="shared" si="290"/>
        <v>0.19586343090575481</v>
      </c>
      <c r="K6073">
        <v>6068</v>
      </c>
      <c r="L6073" s="14">
        <v>-4.7405904185840502E-4</v>
      </c>
      <c r="M6073" s="14">
        <v>-0.23305605490262901</v>
      </c>
    </row>
    <row r="6074" spans="1:13" x14ac:dyDescent="0.55000000000000004">
      <c r="A6074">
        <v>6069</v>
      </c>
      <c r="C6074">
        <f t="shared" si="288"/>
        <v>7.808581423136525E-2</v>
      </c>
      <c r="D6074">
        <f t="shared" si="289"/>
        <v>2.1733747179883346E-4</v>
      </c>
      <c r="E6074" s="2">
        <f t="shared" si="290"/>
        <v>3.5835997271519454E-2</v>
      </c>
      <c r="K6074">
        <v>6069</v>
      </c>
      <c r="L6074" s="14">
        <v>-2.7487789372939998E-4</v>
      </c>
      <c r="M6074" s="14">
        <v>-0.111218166898244</v>
      </c>
    </row>
    <row r="6075" spans="1:13" x14ac:dyDescent="0.55000000000000004">
      <c r="A6075">
        <v>6070</v>
      </c>
      <c r="C6075">
        <f t="shared" si="288"/>
        <v>-7.2934816564906288E-2</v>
      </c>
      <c r="D6075">
        <f t="shared" si="289"/>
        <v>-5.760359128249463E-5</v>
      </c>
      <c r="E6075" s="2">
        <f t="shared" si="290"/>
        <v>1.2412147439422823E-2</v>
      </c>
      <c r="K6075">
        <v>6070</v>
      </c>
      <c r="L6075" s="14">
        <v>-6.8518718972136001E-6</v>
      </c>
      <c r="M6075" s="14">
        <v>3.8475000953222802E-2</v>
      </c>
    </row>
    <row r="6076" spans="1:13" x14ac:dyDescent="0.55000000000000004">
      <c r="A6076">
        <v>6071</v>
      </c>
      <c r="C6076">
        <f t="shared" si="288"/>
        <v>-0.20565034574413227</v>
      </c>
      <c r="D6076">
        <f t="shared" si="289"/>
        <v>-3.1808736713266405E-4</v>
      </c>
      <c r="E6076" s="2">
        <f t="shared" si="290"/>
        <v>0.14759597192386378</v>
      </c>
      <c r="K6076">
        <v>6071</v>
      </c>
      <c r="L6076" s="14">
        <v>2.6289024375755797E-4</v>
      </c>
      <c r="M6076" s="14">
        <v>0.17853186613437699</v>
      </c>
    </row>
    <row r="6077" spans="1:13" x14ac:dyDescent="0.55000000000000004">
      <c r="A6077">
        <v>6072</v>
      </c>
      <c r="C6077">
        <f t="shared" si="288"/>
        <v>-0.28675197291118659</v>
      </c>
      <c r="D6077">
        <f t="shared" si="289"/>
        <v>-4.9873791859028193E-4</v>
      </c>
      <c r="E6077" s="2">
        <f t="shared" si="290"/>
        <v>0.31430183796091515</v>
      </c>
      <c r="K6077">
        <v>6072</v>
      </c>
      <c r="L6077" s="14">
        <v>4.6678986701057602E-4</v>
      </c>
      <c r="M6077" s="14">
        <v>0.27387431791088601</v>
      </c>
    </row>
    <row r="6078" spans="1:13" x14ac:dyDescent="0.55000000000000004">
      <c r="A6078">
        <v>6073</v>
      </c>
      <c r="C6078">
        <f t="shared" si="288"/>
        <v>-0.29588489912954452</v>
      </c>
      <c r="D6078">
        <f t="shared" si="289"/>
        <v>-5.5421576504295015E-4</v>
      </c>
      <c r="E6078" s="2">
        <f t="shared" si="290"/>
        <v>0.35582196932193316</v>
      </c>
      <c r="K6078">
        <v>6073</v>
      </c>
      <c r="L6078" s="14">
        <v>5.5377907231669203E-4</v>
      </c>
      <c r="M6078" s="14">
        <v>0.30062324777369198</v>
      </c>
    </row>
    <row r="6079" spans="1:13" x14ac:dyDescent="0.55000000000000004">
      <c r="A6079">
        <v>6074</v>
      </c>
      <c r="C6079">
        <f t="shared" si="288"/>
        <v>-0.23075695242520858</v>
      </c>
      <c r="D6079">
        <f t="shared" si="289"/>
        <v>-4.7059713641126846E-4</v>
      </c>
      <c r="E6079" s="2">
        <f t="shared" si="290"/>
        <v>0.23313076969225674</v>
      </c>
      <c r="K6079">
        <v>6074</v>
      </c>
      <c r="L6079" s="14">
        <v>5.0207087356513697E-4</v>
      </c>
      <c r="M6079" s="14">
        <v>0.25207922030034102</v>
      </c>
    </row>
    <row r="6080" spans="1:13" x14ac:dyDescent="0.55000000000000004">
      <c r="A6080">
        <v>6075</v>
      </c>
      <c r="C6080">
        <f t="shared" si="288"/>
        <v>-0.10771387463277361</v>
      </c>
      <c r="D6080">
        <f t="shared" si="289"/>
        <v>-2.6886854594094514E-4</v>
      </c>
      <c r="E6080" s="2">
        <f t="shared" si="290"/>
        <v>6.1560687479019084E-2</v>
      </c>
      <c r="K6080">
        <v>6075</v>
      </c>
      <c r="L6080" s="14">
        <v>3.2461590990761502E-4</v>
      </c>
      <c r="M6080" s="14">
        <v>0.140400388316818</v>
      </c>
    </row>
    <row r="6081" spans="1:13" x14ac:dyDescent="0.55000000000000004">
      <c r="A6081">
        <v>6076</v>
      </c>
      <c r="C6081">
        <f t="shared" si="288"/>
        <v>4.236311526415603E-2</v>
      </c>
      <c r="D6081">
        <f t="shared" si="289"/>
        <v>3.403822612754561E-7</v>
      </c>
      <c r="E6081" s="2">
        <f t="shared" si="290"/>
        <v>2.3819970519328203E-3</v>
      </c>
      <c r="K6081">
        <v>6076</v>
      </c>
      <c r="L6081" s="14">
        <v>6.5858877842824899E-5</v>
      </c>
      <c r="M6081" s="14">
        <v>-6.4425919014288197E-3</v>
      </c>
    </row>
    <row r="6082" spans="1:13" x14ac:dyDescent="0.55000000000000004">
      <c r="A6082">
        <v>6077</v>
      </c>
      <c r="C6082">
        <f t="shared" si="288"/>
        <v>0.18180785616990289</v>
      </c>
      <c r="D6082">
        <f t="shared" si="289"/>
        <v>2.6946388168354459E-4</v>
      </c>
      <c r="E6082" s="2">
        <f t="shared" si="290"/>
        <v>0.11120880447405622</v>
      </c>
      <c r="K6082">
        <v>6077</v>
      </c>
      <c r="L6082" s="14">
        <v>-2.0939291873651699E-4</v>
      </c>
      <c r="M6082" s="14">
        <v>-0.151671985011024</v>
      </c>
    </row>
    <row r="6083" spans="1:13" x14ac:dyDescent="0.55000000000000004">
      <c r="A6083">
        <v>6078</v>
      </c>
      <c r="C6083">
        <f t="shared" si="288"/>
        <v>0.27562265738689151</v>
      </c>
      <c r="D6083">
        <f t="shared" si="289"/>
        <v>4.709576266592818E-4</v>
      </c>
      <c r="E6083" s="2">
        <f t="shared" si="290"/>
        <v>0.28572963968545922</v>
      </c>
      <c r="K6083">
        <v>6078</v>
      </c>
      <c r="L6083" s="14">
        <v>-4.32200959838937E-4</v>
      </c>
      <c r="M6083" s="14">
        <v>-0.25891418856992299</v>
      </c>
    </row>
    <row r="6084" spans="1:13" x14ac:dyDescent="0.55000000000000004">
      <c r="A6084">
        <v>6079</v>
      </c>
      <c r="C6084">
        <f t="shared" si="288"/>
        <v>0.30026198126442377</v>
      </c>
      <c r="D6084">
        <f t="shared" si="289"/>
        <v>5.5425093434265744E-4</v>
      </c>
      <c r="E6084" s="2">
        <f t="shared" si="290"/>
        <v>0.36188852068284022</v>
      </c>
      <c r="K6084">
        <v>6079</v>
      </c>
      <c r="L6084" s="14">
        <v>-5.4676158936959305E-4</v>
      </c>
      <c r="M6084" s="14">
        <v>-0.30130972741446699</v>
      </c>
    </row>
    <row r="6085" spans="1:13" x14ac:dyDescent="0.55000000000000004">
      <c r="A6085">
        <v>6080</v>
      </c>
      <c r="C6085">
        <f t="shared" si="288"/>
        <v>0.24954187686497842</v>
      </c>
      <c r="D6085">
        <f t="shared" si="289"/>
        <v>4.9843894018876671E-4</v>
      </c>
      <c r="E6085" s="2">
        <f t="shared" si="290"/>
        <v>0.26809846121439163</v>
      </c>
      <c r="K6085">
        <v>6080</v>
      </c>
      <c r="L6085" s="14">
        <v>-5.2438238697998299E-4</v>
      </c>
      <c r="M6085" s="14">
        <v>-0.26824037583821297</v>
      </c>
    </row>
    <row r="6086" spans="1:13" x14ac:dyDescent="0.55000000000000004">
      <c r="A6086">
        <v>6081</v>
      </c>
      <c r="C6086">
        <f t="shared" ref="C6086:C6149" si="291">$D$1*COS($B$2*(A6086-$L$2)+$B$1)</f>
        <v>0.13619202129784222</v>
      </c>
      <c r="D6086">
        <f t="shared" ref="D6086:D6149" si="292">$D$2*COS($B$2*(A6086-$L$3)+$B$3)</f>
        <v>3.1752927830674195E-4</v>
      </c>
      <c r="E6086" s="2">
        <f t="shared" ref="E6086:E6149" si="293">(M6086-C6086)^2</f>
        <v>9.2525824877207008E-2</v>
      </c>
      <c r="K6086">
        <v>6081</v>
      </c>
      <c r="L6086" s="14">
        <v>-3.7066836273907602E-4</v>
      </c>
      <c r="M6086" s="14">
        <v>-0.16798855809079499</v>
      </c>
    </row>
    <row r="6087" spans="1:13" x14ac:dyDescent="0.55000000000000004">
      <c r="A6087">
        <v>6082</v>
      </c>
      <c r="C6087">
        <f t="shared" si="291"/>
        <v>-1.1339160915017379E-2</v>
      </c>
      <c r="D6087">
        <f t="shared" si="292"/>
        <v>5.6926460555860745E-5</v>
      </c>
      <c r="E6087" s="2">
        <f t="shared" si="293"/>
        <v>2.0517133035353351E-4</v>
      </c>
      <c r="K6087">
        <v>6082</v>
      </c>
      <c r="L6087" s="14">
        <v>-1.2411814759058601E-4</v>
      </c>
      <c r="M6087" s="14">
        <v>-2.56629638441816E-2</v>
      </c>
    </row>
    <row r="6088" spans="1:13" x14ac:dyDescent="0.55000000000000004">
      <c r="A6088">
        <v>6083</v>
      </c>
      <c r="C6088">
        <f t="shared" si="291"/>
        <v>-0.15602445274875554</v>
      </c>
      <c r="D6088">
        <f t="shared" si="292"/>
        <v>-2.1796369887995952E-4</v>
      </c>
      <c r="E6088" s="2">
        <f t="shared" si="293"/>
        <v>7.7904921776765071E-2</v>
      </c>
      <c r="K6088">
        <v>6083</v>
      </c>
      <c r="L6088" s="14">
        <v>1.53518227595053E-4</v>
      </c>
      <c r="M6088" s="14">
        <v>0.123090078898676</v>
      </c>
    </row>
    <row r="6089" spans="1:13" x14ac:dyDescent="0.55000000000000004">
      <c r="A6089">
        <v>6084</v>
      </c>
      <c r="C6089">
        <f t="shared" si="291"/>
        <v>-0.26155089567489598</v>
      </c>
      <c r="D6089">
        <f t="shared" si="292"/>
        <v>-4.3814956420219287E-4</v>
      </c>
      <c r="E6089" s="2">
        <f t="shared" si="293"/>
        <v>0.25257192444791715</v>
      </c>
      <c r="K6089">
        <v>6084</v>
      </c>
      <c r="L6089" s="14">
        <v>3.9270501032156899E-4</v>
      </c>
      <c r="M6089" s="14">
        <v>0.24101444778594899</v>
      </c>
    </row>
    <row r="6090" spans="1:13" x14ac:dyDescent="0.55000000000000004">
      <c r="A6090">
        <v>6085</v>
      </c>
      <c r="C6090">
        <f t="shared" si="291"/>
        <v>-0.30143357684584193</v>
      </c>
      <c r="D6090">
        <f t="shared" si="292"/>
        <v>-5.4836912437713429E-4</v>
      </c>
      <c r="E6090" s="2">
        <f t="shared" si="293"/>
        <v>0.36001059598915069</v>
      </c>
      <c r="K6090">
        <v>6085</v>
      </c>
      <c r="L6090" s="14">
        <v>5.3353638704802995E-4</v>
      </c>
      <c r="M6090" s="14">
        <v>0.29857525308014399</v>
      </c>
    </row>
    <row r="6091" spans="1:13" x14ac:dyDescent="0.55000000000000004">
      <c r="A6091">
        <v>6086</v>
      </c>
      <c r="C6091">
        <f t="shared" si="291"/>
        <v>-0.26566278394414977</v>
      </c>
      <c r="D6091">
        <f t="shared" si="292"/>
        <v>-5.2095959303743848E-4</v>
      </c>
      <c r="E6091" s="2">
        <f t="shared" si="293"/>
        <v>0.29922958720034998</v>
      </c>
      <c r="K6091">
        <v>6086</v>
      </c>
      <c r="L6091" s="14">
        <v>5.4074026581885798E-4</v>
      </c>
      <c r="M6091" s="14">
        <v>0.28135603401401699</v>
      </c>
    </row>
    <row r="6092" spans="1:13" x14ac:dyDescent="0.55000000000000004">
      <c r="A6092">
        <v>6087</v>
      </c>
      <c r="C6092">
        <f t="shared" si="291"/>
        <v>-0.16321623199965457</v>
      </c>
      <c r="D6092">
        <f t="shared" si="292"/>
        <v>-3.628001848022895E-4</v>
      </c>
      <c r="E6092" s="2">
        <f t="shared" si="293"/>
        <v>0.12736739060376456</v>
      </c>
      <c r="K6092">
        <v>6087</v>
      </c>
      <c r="L6092" s="14">
        <v>4.1251239050628098E-4</v>
      </c>
      <c r="M6092" s="14">
        <v>0.193669450822961</v>
      </c>
    </row>
    <row r="6093" spans="1:13" x14ac:dyDescent="0.55000000000000004">
      <c r="A6093">
        <v>6088</v>
      </c>
      <c r="C6093">
        <f t="shared" si="291"/>
        <v>-1.9805846148446139E-2</v>
      </c>
      <c r="D6093">
        <f t="shared" si="292"/>
        <v>-1.1358557740289736E-4</v>
      </c>
      <c r="E6093" s="2">
        <f t="shared" si="293"/>
        <v>5.9726618391738543E-3</v>
      </c>
      <c r="K6093">
        <v>6088</v>
      </c>
      <c r="L6093" s="14">
        <v>1.8096822795031999E-4</v>
      </c>
      <c r="M6093" s="14">
        <v>5.7477152235246597E-2</v>
      </c>
    </row>
    <row r="6094" spans="1:13" x14ac:dyDescent="0.55000000000000004">
      <c r="A6094">
        <v>6089</v>
      </c>
      <c r="C6094">
        <f t="shared" si="291"/>
        <v>0.1285753896119097</v>
      </c>
      <c r="D6094">
        <f t="shared" si="292"/>
        <v>1.6413661573061624E-4</v>
      </c>
      <c r="E6094" s="2">
        <f t="shared" si="293"/>
        <v>4.9144702682554629E-2</v>
      </c>
      <c r="K6094">
        <v>6089</v>
      </c>
      <c r="L6094" s="14">
        <v>-9.5900549941179103E-5</v>
      </c>
      <c r="M6094" s="14">
        <v>-9.3110655692152294E-2</v>
      </c>
    </row>
    <row r="6095" spans="1:13" x14ac:dyDescent="0.55000000000000004">
      <c r="A6095">
        <v>6090</v>
      </c>
      <c r="C6095">
        <f t="shared" si="291"/>
        <v>0.2446869127312912</v>
      </c>
      <c r="D6095">
        <f t="shared" si="292"/>
        <v>4.0066397803550685E-4</v>
      </c>
      <c r="E6095" s="2">
        <f t="shared" si="293"/>
        <v>0.21628567282064468</v>
      </c>
      <c r="K6095">
        <v>6090</v>
      </c>
      <c r="L6095" s="14">
        <v>-3.4875044017609002E-4</v>
      </c>
      <c r="M6095" s="14">
        <v>-0.220378322284878</v>
      </c>
    </row>
    <row r="6096" spans="1:13" x14ac:dyDescent="0.55000000000000004">
      <c r="A6096">
        <v>6091</v>
      </c>
      <c r="C6096">
        <f t="shared" si="291"/>
        <v>0.29938717834998091</v>
      </c>
      <c r="D6096">
        <f t="shared" si="292"/>
        <v>5.366331271877676E-4</v>
      </c>
      <c r="E6096" s="2">
        <f t="shared" si="293"/>
        <v>0.35027227657967364</v>
      </c>
      <c r="K6096">
        <v>6091</v>
      </c>
      <c r="L6096" s="14">
        <v>-5.1425361917823798E-4</v>
      </c>
      <c r="M6096" s="14">
        <v>-0.29245087093349798</v>
      </c>
    </row>
    <row r="6097" spans="1:13" x14ac:dyDescent="0.55000000000000004">
      <c r="A6097">
        <v>6092</v>
      </c>
      <c r="C6097">
        <f t="shared" si="291"/>
        <v>0.27894757278383586</v>
      </c>
      <c r="D6097">
        <f t="shared" si="292"/>
        <v>5.3791867274472925E-4</v>
      </c>
      <c r="E6097" s="2">
        <f t="shared" si="293"/>
        <v>0.3251563881190721</v>
      </c>
      <c r="K6097">
        <v>6092</v>
      </c>
      <c r="L6097" s="14">
        <v>-5.5095878905935002E-4</v>
      </c>
      <c r="M6097" s="14">
        <v>-0.29127728472333397</v>
      </c>
    </row>
    <row r="6098" spans="1:13" x14ac:dyDescent="0.55000000000000004">
      <c r="A6098">
        <v>6093</v>
      </c>
      <c r="C6098">
        <f t="shared" si="291"/>
        <v>0.18849800619725718</v>
      </c>
      <c r="D6098">
        <f t="shared" si="292"/>
        <v>4.041979698687448E-4</v>
      </c>
      <c r="E6098" s="2">
        <f t="shared" si="293"/>
        <v>0.16455151830927159</v>
      </c>
      <c r="K6098">
        <v>6093</v>
      </c>
      <c r="L6098" s="14">
        <v>-4.4967291232036002E-4</v>
      </c>
      <c r="M6098" s="14">
        <v>-0.21715149560111999</v>
      </c>
    </row>
    <row r="6099" spans="1:13" x14ac:dyDescent="0.55000000000000004">
      <c r="A6099">
        <v>6094</v>
      </c>
      <c r="C6099">
        <f t="shared" si="291"/>
        <v>5.0739413277884664E-2</v>
      </c>
      <c r="D6099">
        <f t="shared" si="292"/>
        <v>1.690320963729105E-4</v>
      </c>
      <c r="E6099" s="2">
        <f t="shared" si="293"/>
        <v>1.9426277219954713E-2</v>
      </c>
      <c r="K6099">
        <v>6094</v>
      </c>
      <c r="L6099" s="14">
        <v>-2.3576366512250999E-4</v>
      </c>
      <c r="M6099" s="14">
        <v>-8.8638767295527596E-2</v>
      </c>
    </row>
    <row r="6100" spans="1:13" x14ac:dyDescent="0.55000000000000004">
      <c r="A6100">
        <v>6095</v>
      </c>
      <c r="C6100">
        <f t="shared" si="291"/>
        <v>-9.9753702872263997E-2</v>
      </c>
      <c r="D6100">
        <f t="shared" si="292"/>
        <v>-1.0855727039863E-4</v>
      </c>
      <c r="E6100" s="2">
        <f t="shared" si="293"/>
        <v>2.6188234595823128E-2</v>
      </c>
      <c r="K6100">
        <v>6095</v>
      </c>
      <c r="L6100" s="14">
        <v>3.7194054576868798E-5</v>
      </c>
      <c r="M6100" s="14">
        <v>6.20740901542218E-2</v>
      </c>
    </row>
    <row r="6101" spans="1:13" x14ac:dyDescent="0.55000000000000004">
      <c r="A6101">
        <v>6096</v>
      </c>
      <c r="C6101">
        <f t="shared" si="291"/>
        <v>-0.22521074223978196</v>
      </c>
      <c r="D6101">
        <f t="shared" si="292"/>
        <v>-3.5890105049965823E-4</v>
      </c>
      <c r="E6101" s="2">
        <f t="shared" si="293"/>
        <v>0.17846471972359707</v>
      </c>
      <c r="K6101">
        <v>6096</v>
      </c>
      <c r="L6101" s="14">
        <v>3.00836292572307E-4</v>
      </c>
      <c r="M6101" s="14">
        <v>0.19724010664514699</v>
      </c>
    </row>
    <row r="6102" spans="1:13" x14ac:dyDescent="0.55000000000000004">
      <c r="A6102">
        <v>6097</v>
      </c>
      <c r="C6102">
        <f t="shared" si="291"/>
        <v>-0.29414463237504773</v>
      </c>
      <c r="D6102">
        <f t="shared" si="292"/>
        <v>-5.1916823196709362E-4</v>
      </c>
      <c r="E6102" s="2">
        <f t="shared" si="293"/>
        <v>0.33310298500858737</v>
      </c>
      <c r="K6102">
        <v>6097</v>
      </c>
      <c r="L6102" s="14">
        <v>4.8913221484014197E-4</v>
      </c>
      <c r="M6102" s="14">
        <v>0.28300611483800697</v>
      </c>
    </row>
    <row r="6103" spans="1:13" x14ac:dyDescent="0.55000000000000004">
      <c r="A6103">
        <v>6098</v>
      </c>
      <c r="C6103">
        <f t="shared" si="291"/>
        <v>-0.28925441986108569</v>
      </c>
      <c r="D6103">
        <f t="shared" si="292"/>
        <v>-5.4913513040883702E-4</v>
      </c>
      <c r="E6103" s="2">
        <f t="shared" si="293"/>
        <v>0.34474031468395827</v>
      </c>
      <c r="K6103">
        <v>6098</v>
      </c>
      <c r="L6103" s="14">
        <v>5.5492193954529703E-4</v>
      </c>
      <c r="M6103" s="14">
        <v>0.29789148592720999</v>
      </c>
    </row>
    <row r="6104" spans="1:13" x14ac:dyDescent="0.55000000000000004">
      <c r="A6104">
        <v>6099</v>
      </c>
      <c r="C6104">
        <f t="shared" si="291"/>
        <v>-0.21176744496139902</v>
      </c>
      <c r="D6104">
        <f t="shared" si="292"/>
        <v>-4.4128068596811185E-4</v>
      </c>
      <c r="E6104" s="2">
        <f t="shared" si="293"/>
        <v>0.20244198236466207</v>
      </c>
      <c r="K6104">
        <v>6099</v>
      </c>
      <c r="L6104" s="14">
        <v>4.8172802200554198E-4</v>
      </c>
      <c r="M6104" s="14">
        <v>0.238168086381328</v>
      </c>
    </row>
    <row r="6105" spans="1:13" x14ac:dyDescent="0.55000000000000004">
      <c r="A6105">
        <v>6100</v>
      </c>
      <c r="C6105">
        <f t="shared" si="291"/>
        <v>-8.1131305079971197E-2</v>
      </c>
      <c r="D6105">
        <f t="shared" si="292"/>
        <v>-2.2267409080823226E-4</v>
      </c>
      <c r="E6105" s="2">
        <f t="shared" si="293"/>
        <v>3.9970132454990037E-2</v>
      </c>
      <c r="K6105">
        <v>6100</v>
      </c>
      <c r="L6105" s="14">
        <v>2.8788233293080998E-4</v>
      </c>
      <c r="M6105" s="14">
        <v>0.1187940121137</v>
      </c>
    </row>
    <row r="6106" spans="1:13" x14ac:dyDescent="0.55000000000000004">
      <c r="A6106">
        <v>6101</v>
      </c>
      <c r="C6106">
        <f t="shared" si="291"/>
        <v>6.9867082264306143E-2</v>
      </c>
      <c r="D6106">
        <f t="shared" si="292"/>
        <v>5.1819007547090068E-5</v>
      </c>
      <c r="E6106" s="2">
        <f t="shared" si="293"/>
        <v>1.0040008276035512E-2</v>
      </c>
      <c r="K6106">
        <v>6101</v>
      </c>
      <c r="L6106" s="14">
        <v>2.19347276812188E-5</v>
      </c>
      <c r="M6106" s="14">
        <v>-3.03327594323528E-2</v>
      </c>
    </row>
    <row r="6107" spans="1:13" x14ac:dyDescent="0.55000000000000004">
      <c r="A6107">
        <v>6102</v>
      </c>
      <c r="C6107">
        <f t="shared" si="291"/>
        <v>0.20333030463824894</v>
      </c>
      <c r="D6107">
        <f t="shared" si="292"/>
        <v>3.1330662725944139E-4</v>
      </c>
      <c r="E6107" s="2">
        <f t="shared" si="293"/>
        <v>0.14076964305939843</v>
      </c>
      <c r="K6107">
        <v>6102</v>
      </c>
      <c r="L6107" s="14">
        <v>-2.49506566189305E-4</v>
      </c>
      <c r="M6107" s="14">
        <v>-0.171862503207795</v>
      </c>
    </row>
    <row r="6108" spans="1:13" x14ac:dyDescent="0.55000000000000004">
      <c r="A6108">
        <v>6103</v>
      </c>
      <c r="C6108">
        <f t="shared" si="291"/>
        <v>0.28576190641502131</v>
      </c>
      <c r="D6108">
        <f t="shared" si="292"/>
        <v>4.9616088751742744E-4</v>
      </c>
      <c r="E6108" s="2">
        <f t="shared" si="293"/>
        <v>0.30925846925042083</v>
      </c>
      <c r="K6108">
        <v>6103</v>
      </c>
      <c r="L6108" s="14">
        <v>-4.5845739273135298E-4</v>
      </c>
      <c r="M6108" s="14">
        <v>-0.270348216897278</v>
      </c>
    </row>
    <row r="6109" spans="1:13" x14ac:dyDescent="0.55000000000000004">
      <c r="A6109">
        <v>6104</v>
      </c>
      <c r="C6109">
        <f t="shared" si="291"/>
        <v>0.29647329306468889</v>
      </c>
      <c r="D6109">
        <f t="shared" si="292"/>
        <v>5.5448922325024525E-4</v>
      </c>
      <c r="E6109" s="2">
        <f t="shared" si="293"/>
        <v>0.35712197793221712</v>
      </c>
      <c r="K6109">
        <v>6104</v>
      </c>
      <c r="L6109" s="14">
        <v>-5.5258472120064798E-4</v>
      </c>
      <c r="M6109" s="14">
        <v>-0.30112354254625801</v>
      </c>
    </row>
    <row r="6110" spans="1:13" x14ac:dyDescent="0.55000000000000004">
      <c r="A6110">
        <v>6105</v>
      </c>
      <c r="C6110">
        <f t="shared" si="291"/>
        <v>0.23277613231630145</v>
      </c>
      <c r="D6110">
        <f t="shared" si="292"/>
        <v>4.7365245165272371E-4</v>
      </c>
      <c r="E6110" s="2">
        <f t="shared" si="293"/>
        <v>0.23937215885464702</v>
      </c>
      <c r="K6110">
        <v>6105</v>
      </c>
      <c r="L6110" s="14">
        <v>-5.0831377825850098E-4</v>
      </c>
      <c r="M6110" s="14">
        <v>-0.25648060892968999</v>
      </c>
    </row>
    <row r="6111" spans="1:13" x14ac:dyDescent="0.55000000000000004">
      <c r="A6111">
        <v>6106</v>
      </c>
      <c r="C6111">
        <f t="shared" si="291"/>
        <v>0.11065706888808578</v>
      </c>
      <c r="D6111">
        <f t="shared" si="292"/>
        <v>2.7393889849189069E-4</v>
      </c>
      <c r="E6111" s="2">
        <f t="shared" si="293"/>
        <v>6.6696980005792189E-2</v>
      </c>
      <c r="K6111">
        <v>6106</v>
      </c>
      <c r="L6111" s="14">
        <v>-3.3673249620176502E-4</v>
      </c>
      <c r="M6111" s="14">
        <v>-0.14760051571649499</v>
      </c>
    </row>
    <row r="6112" spans="1:13" x14ac:dyDescent="0.55000000000000004">
      <c r="A6112">
        <v>6107</v>
      </c>
      <c r="C6112">
        <f t="shared" si="291"/>
        <v>-3.9234586365095324E-2</v>
      </c>
      <c r="D6112">
        <f t="shared" si="292"/>
        <v>5.472455983424996E-6</v>
      </c>
      <c r="E6112" s="2">
        <f t="shared" si="293"/>
        <v>1.4048724877643495E-3</v>
      </c>
      <c r="K6112">
        <v>6107</v>
      </c>
      <c r="L6112" s="14">
        <v>-8.0814471534547196E-5</v>
      </c>
      <c r="M6112" s="14">
        <v>-1.7529576949808199E-3</v>
      </c>
    </row>
    <row r="6113" spans="1:13" x14ac:dyDescent="0.55000000000000004">
      <c r="A6113">
        <v>6108</v>
      </c>
      <c r="C6113">
        <f t="shared" si="291"/>
        <v>-0.17927918744010032</v>
      </c>
      <c r="D6113">
        <f t="shared" si="292"/>
        <v>-2.6436745762666063E-4</v>
      </c>
      <c r="E6113" s="2">
        <f t="shared" si="293"/>
        <v>0.10485474686231494</v>
      </c>
      <c r="K6113">
        <v>6108</v>
      </c>
      <c r="L6113" s="14">
        <v>1.9534403886508199E-4</v>
      </c>
      <c r="M6113" s="14">
        <v>0.144533639455801</v>
      </c>
    </row>
    <row r="6114" spans="1:13" x14ac:dyDescent="0.55000000000000004">
      <c r="A6114">
        <v>6109</v>
      </c>
      <c r="C6114">
        <f t="shared" si="291"/>
        <v>-0.27432849137125748</v>
      </c>
      <c r="D6114">
        <f t="shared" si="292"/>
        <v>-4.6785671179197681E-4</v>
      </c>
      <c r="E6114" s="2">
        <f t="shared" si="293"/>
        <v>0.2797874480353415</v>
      </c>
      <c r="K6114">
        <v>6109</v>
      </c>
      <c r="L6114" s="14">
        <v>4.2257742290451402E-4</v>
      </c>
      <c r="M6114" s="14">
        <v>0.25462088998327398</v>
      </c>
    </row>
    <row r="6115" spans="1:13" x14ac:dyDescent="0.55000000000000004">
      <c r="A6115">
        <v>6110</v>
      </c>
      <c r="C6115">
        <f t="shared" si="291"/>
        <v>-0.30052712635755402</v>
      </c>
      <c r="D6115">
        <f t="shared" si="292"/>
        <v>-5.5392379294162653E-4</v>
      </c>
      <c r="E6115" s="2">
        <f t="shared" si="293"/>
        <v>0.36175880546291461</v>
      </c>
      <c r="K6115">
        <v>6110</v>
      </c>
      <c r="L6115" s="14">
        <v>5.4397366989749599E-4</v>
      </c>
      <c r="M6115" s="14">
        <v>0.300936759061109</v>
      </c>
    </row>
    <row r="6116" spans="1:13" x14ac:dyDescent="0.55000000000000004">
      <c r="A6116">
        <v>6111</v>
      </c>
      <c r="C6116">
        <f t="shared" si="291"/>
        <v>-0.25129978723731244</v>
      </c>
      <c r="D6116">
        <f t="shared" si="292"/>
        <v>-5.0096767785007496E-4</v>
      </c>
      <c r="E6116" s="2">
        <f t="shared" si="293"/>
        <v>0.27371829304244233</v>
      </c>
      <c r="K6116">
        <v>6111</v>
      </c>
      <c r="L6116" s="14">
        <v>5.2912833669699702E-4</v>
      </c>
      <c r="M6116" s="14">
        <v>0.27188114995597101</v>
      </c>
    </row>
    <row r="6117" spans="1:13" x14ac:dyDescent="0.55000000000000004">
      <c r="A6117">
        <v>6112</v>
      </c>
      <c r="C6117">
        <f t="shared" si="291"/>
        <v>-0.13900149849973478</v>
      </c>
      <c r="D6117">
        <f t="shared" si="292"/>
        <v>-3.2227923517896172E-4</v>
      </c>
      <c r="E6117" s="2">
        <f t="shared" si="293"/>
        <v>9.8428218792863634E-2</v>
      </c>
      <c r="K6117">
        <v>6112</v>
      </c>
      <c r="L6117" s="14">
        <v>3.8175952909683998E-4</v>
      </c>
      <c r="M6117" s="14">
        <v>0.174731220216155</v>
      </c>
    </row>
    <row r="6118" spans="1:13" x14ac:dyDescent="0.55000000000000004">
      <c r="A6118">
        <v>6113</v>
      </c>
      <c r="C6118">
        <f t="shared" si="291"/>
        <v>8.1832364421605876E-3</v>
      </c>
      <c r="D6118">
        <f t="shared" si="292"/>
        <v>-6.2705497585211671E-5</v>
      </c>
      <c r="E6118" s="2">
        <f t="shared" si="293"/>
        <v>6.5718070484071037E-4</v>
      </c>
      <c r="K6118">
        <v>6113</v>
      </c>
      <c r="L6118" s="14">
        <v>1.3877667917019701E-4</v>
      </c>
      <c r="M6118" s="14">
        <v>3.3818772419407298E-2</v>
      </c>
    </row>
    <row r="6119" spans="1:13" x14ac:dyDescent="0.55000000000000004">
      <c r="A6119">
        <v>6114</v>
      </c>
      <c r="C6119">
        <f t="shared" si="291"/>
        <v>0.15331415152601183</v>
      </c>
      <c r="D6119">
        <f t="shared" si="292"/>
        <v>2.1260599817540904E-4</v>
      </c>
      <c r="E6119" s="2">
        <f t="shared" si="293"/>
        <v>7.229535105632609E-2</v>
      </c>
      <c r="K6119">
        <v>6114</v>
      </c>
      <c r="L6119" s="14">
        <v>-1.3896365096263699E-4</v>
      </c>
      <c r="M6119" s="14">
        <v>-0.115563796726213</v>
      </c>
    </row>
    <row r="6120" spans="1:13" x14ac:dyDescent="0.55000000000000004">
      <c r="A6120">
        <v>6115</v>
      </c>
      <c r="C6120">
        <f t="shared" si="291"/>
        <v>0.25996644618051729</v>
      </c>
      <c r="D6120">
        <f t="shared" si="292"/>
        <v>4.3455786976784815E-4</v>
      </c>
      <c r="E6120" s="2">
        <f t="shared" si="293"/>
        <v>0.24598539007067241</v>
      </c>
      <c r="K6120">
        <v>6115</v>
      </c>
      <c r="L6120" s="14">
        <v>-3.8189967264397502E-4</v>
      </c>
      <c r="M6120" s="14">
        <v>-0.23600269607600699</v>
      </c>
    </row>
    <row r="6121" spans="1:13" x14ac:dyDescent="0.55000000000000004">
      <c r="A6121">
        <v>6116</v>
      </c>
      <c r="C6121">
        <f t="shared" si="291"/>
        <v>0.30137264250539553</v>
      </c>
      <c r="D6121">
        <f t="shared" si="292"/>
        <v>5.4744487580913681E-4</v>
      </c>
      <c r="E6121" s="2">
        <f t="shared" si="293"/>
        <v>0.35844875307174645</v>
      </c>
      <c r="K6121">
        <v>6116</v>
      </c>
      <c r="L6121" s="14">
        <v>-5.2918655217805899E-4</v>
      </c>
      <c r="M6121" s="14">
        <v>-0.29733325613912798</v>
      </c>
    </row>
    <row r="6122" spans="1:13" x14ac:dyDescent="0.55000000000000004">
      <c r="A6122">
        <v>6117</v>
      </c>
      <c r="C6122">
        <f t="shared" si="291"/>
        <v>0.26714065799269365</v>
      </c>
      <c r="D6122">
        <f t="shared" si="292"/>
        <v>5.229347572447417E-4</v>
      </c>
      <c r="E6122" s="2">
        <f t="shared" si="293"/>
        <v>0.30397085084273112</v>
      </c>
      <c r="K6122">
        <v>6117</v>
      </c>
      <c r="L6122" s="14">
        <v>-5.43935376884111E-4</v>
      </c>
      <c r="M6122" s="14">
        <v>-0.28419485768059499</v>
      </c>
    </row>
    <row r="6123" spans="1:13" x14ac:dyDescent="0.55000000000000004">
      <c r="A6123">
        <v>6118</v>
      </c>
      <c r="C6123">
        <f t="shared" si="291"/>
        <v>0.16586199920211753</v>
      </c>
      <c r="D6123">
        <f t="shared" si="292"/>
        <v>3.671790372020183E-4</v>
      </c>
      <c r="E6123" s="2">
        <f t="shared" si="293"/>
        <v>0.13376581584795039</v>
      </c>
      <c r="K6123">
        <v>6118</v>
      </c>
      <c r="L6123" s="14">
        <v>-4.22452212119435E-4</v>
      </c>
      <c r="M6123" s="14">
        <v>-0.19987809409905499</v>
      </c>
    </row>
    <row r="6124" spans="1:13" x14ac:dyDescent="0.55000000000000004">
      <c r="A6124">
        <v>6119</v>
      </c>
      <c r="C6124">
        <f t="shared" si="291"/>
        <v>2.2955474705357685E-2</v>
      </c>
      <c r="D6124">
        <f t="shared" si="292"/>
        <v>1.192691183416051E-4</v>
      </c>
      <c r="E6124" s="2">
        <f t="shared" si="293"/>
        <v>7.8244810260780819E-3</v>
      </c>
      <c r="K6124">
        <v>6119</v>
      </c>
      <c r="L6124" s="14">
        <v>-1.95163270126185E-4</v>
      </c>
      <c r="M6124" s="14">
        <v>-6.5500621896731198E-2</v>
      </c>
    </row>
    <row r="6125" spans="1:13" x14ac:dyDescent="0.55000000000000004">
      <c r="A6125">
        <v>6120</v>
      </c>
      <c r="C6125">
        <f t="shared" si="291"/>
        <v>-0.12571239007943197</v>
      </c>
      <c r="D6125">
        <f t="shared" si="292"/>
        <v>-1.5857483522900768E-4</v>
      </c>
      <c r="E6125" s="2">
        <f t="shared" si="293"/>
        <v>4.4518585127374222E-2</v>
      </c>
      <c r="K6125">
        <v>6120</v>
      </c>
      <c r="L6125" s="14">
        <v>8.1005523575198104E-5</v>
      </c>
      <c r="M6125" s="14">
        <v>8.5281887395987299E-2</v>
      </c>
    </row>
    <row r="6126" spans="1:13" x14ac:dyDescent="0.55000000000000004">
      <c r="A6126">
        <v>6121</v>
      </c>
      <c r="C6126">
        <f t="shared" si="291"/>
        <v>-0.24282909475862013</v>
      </c>
      <c r="D6126">
        <f t="shared" si="292"/>
        <v>-3.9661984764380922E-4</v>
      </c>
      <c r="E6126" s="2">
        <f t="shared" si="293"/>
        <v>0.20933746519794522</v>
      </c>
      <c r="K6126">
        <v>6121</v>
      </c>
      <c r="L6126" s="14">
        <v>3.36885981375388E-4</v>
      </c>
      <c r="M6126" s="14">
        <v>0.21470501893996</v>
      </c>
    </row>
    <row r="6127" spans="1:13" x14ac:dyDescent="0.55000000000000004">
      <c r="A6127">
        <v>6122</v>
      </c>
      <c r="C6127">
        <f t="shared" si="291"/>
        <v>-0.29900081508858056</v>
      </c>
      <c r="D6127">
        <f t="shared" si="292"/>
        <v>-5.351216383908165E-4</v>
      </c>
      <c r="E6127" s="2">
        <f t="shared" si="293"/>
        <v>0.34733903507453234</v>
      </c>
      <c r="K6127">
        <v>6122</v>
      </c>
      <c r="L6127" s="14">
        <v>5.0839125525120902E-4</v>
      </c>
      <c r="M6127" s="14">
        <v>0.290353946557181</v>
      </c>
    </row>
    <row r="6128" spans="1:13" x14ac:dyDescent="0.55000000000000004">
      <c r="A6128">
        <v>6123</v>
      </c>
      <c r="C6128">
        <f t="shared" si="291"/>
        <v>-0.28012963326842627</v>
      </c>
      <c r="D6128">
        <f t="shared" si="292"/>
        <v>-5.3931917737090357E-4</v>
      </c>
      <c r="E6128" s="2">
        <f t="shared" si="293"/>
        <v>0.32880081748850898</v>
      </c>
      <c r="K6128">
        <v>6123</v>
      </c>
      <c r="L6128" s="14">
        <v>5.5256678541898603E-4</v>
      </c>
      <c r="M6128" s="14">
        <v>0.29328192703403999</v>
      </c>
    </row>
    <row r="6129" spans="1:13" x14ac:dyDescent="0.55000000000000004">
      <c r="A6129">
        <v>6124</v>
      </c>
      <c r="C6129">
        <f t="shared" si="291"/>
        <v>-0.19095181816206433</v>
      </c>
      <c r="D6129">
        <f t="shared" si="292"/>
        <v>-4.0815897077716996E-4</v>
      </c>
      <c r="E6129" s="2">
        <f t="shared" si="293"/>
        <v>0.17115385224794452</v>
      </c>
      <c r="K6129">
        <v>6124</v>
      </c>
      <c r="L6129" s="14">
        <v>4.5834853630310302E-4</v>
      </c>
      <c r="M6129" s="14">
        <v>0.22275562949623501</v>
      </c>
    </row>
    <row r="6130" spans="1:13" x14ac:dyDescent="0.55000000000000004">
      <c r="A6130">
        <v>6125</v>
      </c>
      <c r="C6130">
        <f t="shared" si="291"/>
        <v>-5.3849121641994263E-2</v>
      </c>
      <c r="D6130">
        <f t="shared" si="292"/>
        <v>-1.7455946582684636E-4</v>
      </c>
      <c r="E6130" s="2">
        <f t="shared" si="293"/>
        <v>2.2586460195660168E-2</v>
      </c>
      <c r="K6130">
        <v>6125</v>
      </c>
      <c r="L6130" s="14">
        <v>2.4933405288221801E-4</v>
      </c>
      <c r="M6130" s="14">
        <v>9.6438802675497606E-2</v>
      </c>
    </row>
    <row r="6131" spans="1:13" x14ac:dyDescent="0.55000000000000004">
      <c r="A6131">
        <v>6126</v>
      </c>
      <c r="C6131">
        <f t="shared" si="291"/>
        <v>9.6768569360791964E-2</v>
      </c>
      <c r="D6131">
        <f t="shared" si="292"/>
        <v>1.0285078562441748E-4</v>
      </c>
      <c r="E6131" s="2">
        <f t="shared" si="293"/>
        <v>2.2740727433625058E-2</v>
      </c>
      <c r="K6131">
        <v>6126</v>
      </c>
      <c r="L6131" s="14">
        <v>-2.2127690839187001E-5</v>
      </c>
      <c r="M6131" s="14">
        <v>-5.4031720538216699E-2</v>
      </c>
    </row>
    <row r="6132" spans="1:13" x14ac:dyDescent="0.55000000000000004">
      <c r="A6132">
        <v>6127</v>
      </c>
      <c r="C6132">
        <f t="shared" si="291"/>
        <v>0.22309938917067082</v>
      </c>
      <c r="D6132">
        <f t="shared" si="292"/>
        <v>3.5444765780028676E-4</v>
      </c>
      <c r="E6132" s="2">
        <f t="shared" si="293"/>
        <v>0.17145318092174808</v>
      </c>
      <c r="K6132">
        <v>6127</v>
      </c>
      <c r="L6132" s="14">
        <v>-2.8804741711969001E-4</v>
      </c>
      <c r="M6132" s="14">
        <v>-0.19096966415467501</v>
      </c>
    </row>
    <row r="6133" spans="1:13" x14ac:dyDescent="0.55000000000000004">
      <c r="A6133">
        <v>6128</v>
      </c>
      <c r="C6133">
        <f t="shared" si="291"/>
        <v>0.29343696486486781</v>
      </c>
      <c r="D6133">
        <f t="shared" si="292"/>
        <v>5.1708563904005159E-4</v>
      </c>
      <c r="E6133" s="2">
        <f t="shared" si="293"/>
        <v>0.32891949601186815</v>
      </c>
      <c r="K6133">
        <v>6128</v>
      </c>
      <c r="L6133" s="14">
        <v>-4.8182388086612102E-4</v>
      </c>
      <c r="M6133" s="14">
        <v>-0.28007807069380702</v>
      </c>
    </row>
    <row r="6134" spans="1:13" x14ac:dyDescent="0.55000000000000004">
      <c r="A6134">
        <v>6129</v>
      </c>
      <c r="C6134">
        <f t="shared" si="291"/>
        <v>0.29012804753844457</v>
      </c>
      <c r="D6134">
        <f t="shared" si="292"/>
        <v>5.4994602418123606E-4</v>
      </c>
      <c r="E6134" s="2">
        <f t="shared" si="293"/>
        <v>0.3471180301941314</v>
      </c>
      <c r="K6134">
        <v>6129</v>
      </c>
      <c r="L6134" s="14">
        <v>-5.54924564631277E-4</v>
      </c>
      <c r="M6134" s="14">
        <v>-0.29903918694946502</v>
      </c>
    </row>
    <row r="6135" spans="1:13" x14ac:dyDescent="0.55000000000000004">
      <c r="A6135">
        <v>6130</v>
      </c>
      <c r="C6135">
        <f t="shared" si="291"/>
        <v>0.21400310569388997</v>
      </c>
      <c r="D6135">
        <f t="shared" si="292"/>
        <v>4.4478154919536437E-4</v>
      </c>
      <c r="E6135" s="2">
        <f t="shared" si="293"/>
        <v>0.20894698262227027</v>
      </c>
      <c r="K6135">
        <v>6130</v>
      </c>
      <c r="L6135" s="14">
        <v>-4.8904094868245599E-4</v>
      </c>
      <c r="M6135" s="14">
        <v>-0.24310408372919301</v>
      </c>
    </row>
    <row r="6136" spans="1:13" x14ac:dyDescent="0.55000000000000004">
      <c r="A6136">
        <v>6131</v>
      </c>
      <c r="C6136">
        <f t="shared" si="291"/>
        <v>8.4167895147728197E-2</v>
      </c>
      <c r="D6136">
        <f t="shared" si="292"/>
        <v>2.2798628061263966E-4</v>
      </c>
      <c r="E6136" s="2">
        <f t="shared" si="293"/>
        <v>4.4289181361742522E-2</v>
      </c>
      <c r="K6136">
        <v>6131</v>
      </c>
      <c r="L6136" s="14">
        <v>-3.00673993346321E-4</v>
      </c>
      <c r="M6136" s="14">
        <v>-0.126282054630699</v>
      </c>
    </row>
    <row r="6137" spans="1:13" x14ac:dyDescent="0.55000000000000004">
      <c r="A6137">
        <v>6132</v>
      </c>
      <c r="C6137">
        <f t="shared" si="291"/>
        <v>-6.6791682962050014E-2</v>
      </c>
      <c r="D6137">
        <f t="shared" si="292"/>
        <v>-4.6028738834357308E-5</v>
      </c>
      <c r="E6137" s="2">
        <f t="shared" si="293"/>
        <v>7.9138427083542493E-3</v>
      </c>
      <c r="K6137">
        <v>6132</v>
      </c>
      <c r="L6137" s="14">
        <v>-3.7001371130561498E-5</v>
      </c>
      <c r="M6137" s="14">
        <v>2.2168098447046598E-2</v>
      </c>
    </row>
    <row r="6138" spans="1:13" x14ac:dyDescent="0.55000000000000004">
      <c r="A6138">
        <v>6133</v>
      </c>
      <c r="C6138">
        <f t="shared" si="291"/>
        <v>-0.20098795650532494</v>
      </c>
      <c r="D6138">
        <f t="shared" si="292"/>
        <v>-3.0849151504276455E-4</v>
      </c>
      <c r="E6138" s="2">
        <f t="shared" si="293"/>
        <v>0.13399558234890169</v>
      </c>
      <c r="K6138">
        <v>6133</v>
      </c>
      <c r="L6138" s="14">
        <v>2.3593847402468901E-4</v>
      </c>
      <c r="M6138" s="14">
        <v>0.16506611374783001</v>
      </c>
    </row>
    <row r="6139" spans="1:13" x14ac:dyDescent="0.55000000000000004">
      <c r="A6139">
        <v>6134</v>
      </c>
      <c r="C6139">
        <f t="shared" si="291"/>
        <v>-0.28474048945430397</v>
      </c>
      <c r="D6139">
        <f t="shared" si="292"/>
        <v>-4.9352942345694565E-4</v>
      </c>
      <c r="E6139" s="2">
        <f t="shared" si="293"/>
        <v>0.30400092213739277</v>
      </c>
      <c r="K6139">
        <v>6134</v>
      </c>
      <c r="L6139" s="14">
        <v>4.4978606470442501E-4</v>
      </c>
      <c r="M6139" s="14">
        <v>0.266622296864643</v>
      </c>
    </row>
    <row r="6140" spans="1:13" x14ac:dyDescent="0.55000000000000004">
      <c r="A6140">
        <v>6135</v>
      </c>
      <c r="C6140">
        <f t="shared" si="291"/>
        <v>-0.29702916140682656</v>
      </c>
      <c r="D6140">
        <f t="shared" si="292"/>
        <v>-5.5470184936499143E-4</v>
      </c>
      <c r="E6140" s="2">
        <f t="shared" si="293"/>
        <v>0.35811898330080627</v>
      </c>
      <c r="K6140">
        <v>6135</v>
      </c>
      <c r="L6140" s="14">
        <v>5.5098194520876497E-4</v>
      </c>
      <c r="M6140" s="14">
        <v>0.301401271727056</v>
      </c>
    </row>
    <row r="6141" spans="1:13" x14ac:dyDescent="0.55000000000000004">
      <c r="A6141">
        <v>6136</v>
      </c>
      <c r="C6141">
        <f t="shared" si="291"/>
        <v>-0.23476977472419261</v>
      </c>
      <c r="D6141">
        <f t="shared" si="292"/>
        <v>-4.7665580326969933E-4</v>
      </c>
      <c r="E6141" s="2">
        <f t="shared" si="293"/>
        <v>0.24548279465301703</v>
      </c>
      <c r="K6141">
        <v>6136</v>
      </c>
      <c r="L6141" s="14">
        <v>5.1418097949173104E-4</v>
      </c>
      <c r="M6141" s="14">
        <v>0.26069242832768202</v>
      </c>
    </row>
    <row r="6142" spans="1:13" x14ac:dyDescent="0.55000000000000004">
      <c r="A6142">
        <v>6137</v>
      </c>
      <c r="C6142">
        <f t="shared" si="291"/>
        <v>-0.11358812313999746</v>
      </c>
      <c r="D6142">
        <f t="shared" si="292"/>
        <v>-2.7897919766086402E-4</v>
      </c>
      <c r="E6142" s="2">
        <f t="shared" si="293"/>
        <v>7.1973982502444842E-2</v>
      </c>
      <c r="K6142">
        <v>6137</v>
      </c>
      <c r="L6142" s="14">
        <v>3.4860019771377202E-4</v>
      </c>
      <c r="M6142" s="14">
        <v>0.154691549035225</v>
      </c>
    </row>
    <row r="6143" spans="1:13" x14ac:dyDescent="0.55000000000000004">
      <c r="A6143">
        <v>6138</v>
      </c>
      <c r="C6143">
        <f t="shared" si="291"/>
        <v>3.610175310467139E-2</v>
      </c>
      <c r="D6143">
        <f t="shared" si="292"/>
        <v>-1.1284693854060642E-5</v>
      </c>
      <c r="E6143" s="2">
        <f t="shared" si="293"/>
        <v>6.840600386939428E-4</v>
      </c>
      <c r="K6143">
        <v>6138</v>
      </c>
      <c r="L6143" s="14">
        <v>9.5710333859773001E-5</v>
      </c>
      <c r="M6143" s="14">
        <v>9.9472116501946404E-3</v>
      </c>
    </row>
    <row r="6144" spans="1:13" x14ac:dyDescent="0.55000000000000004">
      <c r="A6144">
        <v>6139</v>
      </c>
      <c r="C6144">
        <f t="shared" si="291"/>
        <v>0.17673085028464489</v>
      </c>
      <c r="D6144">
        <f t="shared" si="292"/>
        <v>2.5924203024763862E-4</v>
      </c>
      <c r="E6144" s="2">
        <f t="shared" si="293"/>
        <v>9.8608131377105362E-2</v>
      </c>
      <c r="K6144">
        <v>6139</v>
      </c>
      <c r="L6144" s="14">
        <v>-1.81150776853211E-4</v>
      </c>
      <c r="M6144" s="14">
        <v>-0.137288466600647</v>
      </c>
    </row>
    <row r="6145" spans="1:13" x14ac:dyDescent="0.55000000000000004">
      <c r="A6145">
        <v>6140</v>
      </c>
      <c r="C6145">
        <f t="shared" si="291"/>
        <v>0.27300422923206286</v>
      </c>
      <c r="D6145">
        <f t="shared" si="292"/>
        <v>4.6470446914119462E-4</v>
      </c>
      <c r="E6145" s="2">
        <f t="shared" si="293"/>
        <v>0.27367925336960741</v>
      </c>
      <c r="K6145">
        <v>6140</v>
      </c>
      <c r="L6145" s="14">
        <v>-4.1264155172547498E-4</v>
      </c>
      <c r="M6145" s="14">
        <v>-0.25013939671554197</v>
      </c>
    </row>
    <row r="6146" spans="1:13" x14ac:dyDescent="0.55000000000000004">
      <c r="A6146">
        <v>6141</v>
      </c>
      <c r="C6146">
        <f t="shared" si="291"/>
        <v>0.30075930111835414</v>
      </c>
      <c r="D6146">
        <f t="shared" si="292"/>
        <v>5.5353588148046736E-4</v>
      </c>
      <c r="E6146" s="2">
        <f t="shared" si="293"/>
        <v>0.36132200860894653</v>
      </c>
      <c r="K6146">
        <v>6141</v>
      </c>
      <c r="L6146" s="14">
        <v>-5.4078369012575101E-4</v>
      </c>
      <c r="M6146" s="14">
        <v>-0.30034136317087001</v>
      </c>
    </row>
    <row r="6147" spans="1:13" x14ac:dyDescent="0.55000000000000004">
      <c r="A6147">
        <v>6142</v>
      </c>
      <c r="C6147">
        <f t="shared" si="291"/>
        <v>0.25303012792700202</v>
      </c>
      <c r="D6147">
        <f t="shared" si="292"/>
        <v>5.0344145517876499E-4</v>
      </c>
      <c r="E6147" s="2">
        <f t="shared" si="293"/>
        <v>0.27915488483370132</v>
      </c>
      <c r="K6147">
        <v>6142</v>
      </c>
      <c r="L6147" s="14">
        <v>-5.3348319855557602E-4</v>
      </c>
      <c r="M6147" s="14">
        <v>-0.275320972037502</v>
      </c>
    </row>
    <row r="6148" spans="1:13" x14ac:dyDescent="0.55000000000000004">
      <c r="A6148">
        <v>6143</v>
      </c>
      <c r="C6148">
        <f t="shared" si="291"/>
        <v>0.14179572607788962</v>
      </c>
      <c r="D6148">
        <f t="shared" si="292"/>
        <v>3.269938353310884E-4</v>
      </c>
      <c r="E6148" s="2">
        <f t="shared" si="293"/>
        <v>0.10441975790232751</v>
      </c>
      <c r="K6148">
        <v>6143</v>
      </c>
      <c r="L6148" s="14">
        <v>-3.9256853041766101E-4</v>
      </c>
      <c r="M6148" s="14">
        <v>-0.181344735490029</v>
      </c>
    </row>
    <row r="6149" spans="1:13" x14ac:dyDescent="0.55000000000000004">
      <c r="A6149">
        <v>6144</v>
      </c>
      <c r="C6149">
        <f t="shared" si="291"/>
        <v>-5.0264142000132021E-3</v>
      </c>
      <c r="D6149">
        <f t="shared" si="292"/>
        <v>6.8477655298477633E-5</v>
      </c>
      <c r="E6149" s="2">
        <f t="shared" si="293"/>
        <v>1.3633205388244704E-3</v>
      </c>
      <c r="K6149">
        <v>6144</v>
      </c>
      <c r="L6149" s="14">
        <v>-1.5333263851828301E-4</v>
      </c>
      <c r="M6149" s="14">
        <v>-4.1949584958013798E-2</v>
      </c>
    </row>
    <row r="6150" spans="1:13" x14ac:dyDescent="0.55000000000000004">
      <c r="A6150">
        <v>6145</v>
      </c>
      <c r="C6150">
        <f t="shared" ref="C6150:C6213" si="294">$D$1*COS($B$2*(A6150-$L$2)+$B$1)</f>
        <v>-0.15058703046211763</v>
      </c>
      <c r="D6150">
        <f t="shared" ref="D6150:D6213" si="295">$D$2*COS($B$2*(A6150-$L$3)+$B$3)</f>
        <v>-2.0722497281960262E-4</v>
      </c>
      <c r="E6150" s="2">
        <f t="shared" ref="E6150:E6213" si="296">(M6150-C6150)^2</f>
        <v>6.6842481650764188E-2</v>
      </c>
      <c r="K6150">
        <v>6145</v>
      </c>
      <c r="L6150" s="14">
        <v>1.24306363904629E-4</v>
      </c>
      <c r="M6150" s="14">
        <v>0.107952099363068</v>
      </c>
    </row>
    <row r="6151" spans="1:13" x14ac:dyDescent="0.55000000000000004">
      <c r="A6151">
        <v>6146</v>
      </c>
      <c r="C6151">
        <f t="shared" si="294"/>
        <v>-0.25835347619872323</v>
      </c>
      <c r="D6151">
        <f t="shared" si="295"/>
        <v>-4.3091850071072768E-4</v>
      </c>
      <c r="E6151" s="2">
        <f t="shared" si="296"/>
        <v>0.23928727609469208</v>
      </c>
      <c r="K6151">
        <v>6146</v>
      </c>
      <c r="L6151" s="14">
        <v>3.7081206634693097E-4</v>
      </c>
      <c r="M6151" s="14">
        <v>0.23081651071246501</v>
      </c>
    </row>
    <row r="6152" spans="1:13" x14ac:dyDescent="0.55000000000000004">
      <c r="A6152">
        <v>6147</v>
      </c>
      <c r="C6152">
        <f t="shared" si="294"/>
        <v>-0.30127864507244534</v>
      </c>
      <c r="D6152">
        <f t="shared" si="295"/>
        <v>-5.4646056797225855E-4</v>
      </c>
      <c r="E6152" s="2">
        <f t="shared" si="296"/>
        <v>0.35658828987482571</v>
      </c>
      <c r="K6152">
        <v>6147</v>
      </c>
      <c r="L6152" s="14">
        <v>5.2444558642159001E-4</v>
      </c>
      <c r="M6152" s="14">
        <v>0.29587149507224703</v>
      </c>
    </row>
    <row r="6153" spans="1:13" x14ac:dyDescent="0.55000000000000004">
      <c r="A6153">
        <v>6148</v>
      </c>
      <c r="C6153">
        <f t="shared" si="294"/>
        <v>-0.26858922448294925</v>
      </c>
      <c r="D6153">
        <f t="shared" si="295"/>
        <v>-5.2485255114759894E-4</v>
      </c>
      <c r="E6153" s="2">
        <f t="shared" si="296"/>
        <v>0.30848343674510442</v>
      </c>
      <c r="K6153">
        <v>6148</v>
      </c>
      <c r="L6153" s="14">
        <v>5.4672845595274096E-4</v>
      </c>
      <c r="M6153" s="14">
        <v>0.28682362803768202</v>
      </c>
    </row>
    <row r="6154" spans="1:13" x14ac:dyDescent="0.55000000000000004">
      <c r="A6154">
        <v>6149</v>
      </c>
      <c r="C6154">
        <f t="shared" si="294"/>
        <v>-0.16848956995988368</v>
      </c>
      <c r="D6154">
        <f t="shared" si="295"/>
        <v>-3.7151760699888212E-4</v>
      </c>
      <c r="E6154" s="2">
        <f t="shared" si="296"/>
        <v>0.14019675702494289</v>
      </c>
      <c r="K6154">
        <v>6149</v>
      </c>
      <c r="L6154" s="14">
        <v>4.3207979203342098E-4</v>
      </c>
      <c r="M6154" s="14">
        <v>0.20593900403647</v>
      </c>
    </row>
    <row r="6155" spans="1:13" x14ac:dyDescent="0.55000000000000004">
      <c r="A6155">
        <v>6150</v>
      </c>
      <c r="C6155">
        <f t="shared" si="294"/>
        <v>-2.610258485523221E-2</v>
      </c>
      <c r="D6155">
        <f t="shared" si="295"/>
        <v>-1.2493957446325782E-4</v>
      </c>
      <c r="E6155" s="2">
        <f t="shared" si="296"/>
        <v>9.9158306167872641E-3</v>
      </c>
      <c r="K6155">
        <v>6150</v>
      </c>
      <c r="L6155" s="14">
        <v>2.0921406377090001E-4</v>
      </c>
      <c r="M6155" s="14">
        <v>7.3475678921493995E-2</v>
      </c>
    </row>
    <row r="6156" spans="1:13" x14ac:dyDescent="0.55000000000000004">
      <c r="A6156">
        <v>6151</v>
      </c>
      <c r="C6156">
        <f t="shared" si="294"/>
        <v>0.12283559884924901</v>
      </c>
      <c r="D6156">
        <f t="shared" si="295"/>
        <v>1.5299565774536933E-4</v>
      </c>
      <c r="E6156" s="2">
        <f t="shared" si="296"/>
        <v>4.0090324789012158E-2</v>
      </c>
      <c r="K6156">
        <v>6151</v>
      </c>
      <c r="L6156" s="14">
        <v>-6.6050624632869604E-5</v>
      </c>
      <c r="M6156" s="14">
        <v>-7.7390085789391105E-2</v>
      </c>
    </row>
    <row r="6157" spans="1:13" x14ac:dyDescent="0.55000000000000004">
      <c r="A6157">
        <v>6152</v>
      </c>
      <c r="C6157">
        <f t="shared" si="294"/>
        <v>0.24094463640891994</v>
      </c>
      <c r="D6157">
        <f t="shared" si="295"/>
        <v>3.925322047467879E-4</v>
      </c>
      <c r="E6157" s="2">
        <f t="shared" si="296"/>
        <v>0.20233592709494203</v>
      </c>
      <c r="K6157">
        <v>6152</v>
      </c>
      <c r="L6157" s="14">
        <v>-3.2477252434900901E-4</v>
      </c>
      <c r="M6157" s="14">
        <v>-0.20887302342108499</v>
      </c>
    </row>
    <row r="6158" spans="1:13" x14ac:dyDescent="0.55000000000000004">
      <c r="A6158">
        <v>6153</v>
      </c>
      <c r="C6158">
        <f t="shared" si="294"/>
        <v>0.29858164894392647</v>
      </c>
      <c r="D6158">
        <f t="shared" si="295"/>
        <v>5.3355144228691245E-4</v>
      </c>
      <c r="E6158" s="2">
        <f t="shared" si="296"/>
        <v>0.34412779425510981</v>
      </c>
      <c r="K6158">
        <v>6153</v>
      </c>
      <c r="L6158" s="14">
        <v>-5.0215313059946904E-4</v>
      </c>
      <c r="M6158" s="14">
        <v>-0.288042416582804</v>
      </c>
    </row>
    <row r="6159" spans="1:13" x14ac:dyDescent="0.55000000000000004">
      <c r="A6159">
        <v>6154</v>
      </c>
      <c r="C6159">
        <f t="shared" si="294"/>
        <v>0.2812809611958052</v>
      </c>
      <c r="D6159">
        <f t="shared" si="295"/>
        <v>5.406605141850887E-4</v>
      </c>
      <c r="E6159" s="2">
        <f t="shared" si="296"/>
        <v>0.33218019949979649</v>
      </c>
      <c r="K6159">
        <v>6154</v>
      </c>
      <c r="L6159" s="14">
        <v>-5.5376637015942701E-4</v>
      </c>
      <c r="M6159" s="14">
        <v>-0.29506979962593299</v>
      </c>
    </row>
    <row r="6160" spans="1:13" x14ac:dyDescent="0.55000000000000004">
      <c r="A6160">
        <v>6155</v>
      </c>
      <c r="C6160">
        <f t="shared" si="294"/>
        <v>0.19338468111977131</v>
      </c>
      <c r="D6160">
        <f t="shared" si="295"/>
        <v>4.120751932422207E-4</v>
      </c>
      <c r="E6160" s="2">
        <f t="shared" si="296"/>
        <v>0.17772952944793038</v>
      </c>
      <c r="K6160">
        <v>6155</v>
      </c>
      <c r="L6160" s="14">
        <v>-4.6668538699579901E-4</v>
      </c>
      <c r="M6160" s="14">
        <v>-0.22819512087260399</v>
      </c>
    </row>
    <row r="6161" spans="1:13" x14ac:dyDescent="0.55000000000000004">
      <c r="A6161">
        <v>6156</v>
      </c>
      <c r="C6161">
        <f t="shared" si="294"/>
        <v>5.6952922308327138E-2</v>
      </c>
      <c r="D6161">
        <f t="shared" si="295"/>
        <v>1.8006768465145487E-4</v>
      </c>
      <c r="E6161" s="2">
        <f t="shared" si="296"/>
        <v>2.5959809328486592E-2</v>
      </c>
      <c r="K6161">
        <v>6156</v>
      </c>
      <c r="L6161" s="14">
        <v>-2.6272015355311801E-4</v>
      </c>
      <c r="M6161" s="14">
        <v>-0.104167558476974</v>
      </c>
    </row>
    <row r="6162" spans="1:13" x14ac:dyDescent="0.55000000000000004">
      <c r="A6162">
        <v>6157</v>
      </c>
      <c r="C6162">
        <f t="shared" si="294"/>
        <v>-9.3772819530155607E-2</v>
      </c>
      <c r="D6162">
        <f t="shared" si="295"/>
        <v>-9.7133017261187359E-5</v>
      </c>
      <c r="E6162" s="2">
        <f t="shared" si="296"/>
        <v>1.9522302863410366E-2</v>
      </c>
      <c r="K6162">
        <v>6157</v>
      </c>
      <c r="L6162" s="14">
        <v>7.0449721444524198E-6</v>
      </c>
      <c r="M6162" s="14">
        <v>4.5949415147830998E-2</v>
      </c>
    </row>
    <row r="6163" spans="1:13" x14ac:dyDescent="0.55000000000000004">
      <c r="A6163">
        <v>6158</v>
      </c>
      <c r="C6163">
        <f t="shared" si="294"/>
        <v>-0.2209635602407749</v>
      </c>
      <c r="D6163">
        <f t="shared" si="295"/>
        <v>-3.4995537924282556E-4</v>
      </c>
      <c r="E6163" s="2">
        <f t="shared" si="296"/>
        <v>0.1644477947824538</v>
      </c>
      <c r="K6163">
        <v>6158</v>
      </c>
      <c r="L6163" s="14">
        <v>2.7504564086460999E-4</v>
      </c>
      <c r="M6163" s="14">
        <v>0.18455807269938501</v>
      </c>
    </row>
    <row r="6164" spans="1:13" x14ac:dyDescent="0.55000000000000004">
      <c r="A6164">
        <v>6159</v>
      </c>
      <c r="C6164">
        <f t="shared" si="294"/>
        <v>-0.29269710487220946</v>
      </c>
      <c r="D6164">
        <f t="shared" si="295"/>
        <v>-5.1494631750561572E-4</v>
      </c>
      <c r="E6164" s="2">
        <f t="shared" si="296"/>
        <v>0.32448986733945134</v>
      </c>
      <c r="K6164">
        <v>6159</v>
      </c>
      <c r="L6164" s="14">
        <v>4.7415942257094399E-4</v>
      </c>
      <c r="M6164" s="14">
        <v>0.27694301602821603</v>
      </c>
    </row>
    <row r="6165" spans="1:13" x14ac:dyDescent="0.55000000000000004">
      <c r="A6165">
        <v>6160</v>
      </c>
      <c r="C6165">
        <f t="shared" si="294"/>
        <v>-0.29096984574915397</v>
      </c>
      <c r="D6165">
        <f t="shared" si="295"/>
        <v>-5.506965842879167E-4</v>
      </c>
      <c r="E6165" s="2">
        <f t="shared" si="296"/>
        <v>0.34920501183118069</v>
      </c>
      <c r="K6165">
        <v>6160</v>
      </c>
      <c r="L6165" s="14">
        <v>5.5451703542287799E-4</v>
      </c>
      <c r="M6165" s="14">
        <v>0.29996586296303801</v>
      </c>
    </row>
    <row r="6166" spans="1:13" x14ac:dyDescent="0.55000000000000004">
      <c r="A6166">
        <v>6161</v>
      </c>
      <c r="C6166">
        <f t="shared" si="294"/>
        <v>-0.21621528850077756</v>
      </c>
      <c r="D6166">
        <f t="shared" si="295"/>
        <v>-4.482336161769366E-4</v>
      </c>
      <c r="E6166" s="2">
        <f t="shared" si="296"/>
        <v>0.21536624341899194</v>
      </c>
      <c r="K6166">
        <v>6161</v>
      </c>
      <c r="L6166" s="14">
        <v>4.9599241677920599E-4</v>
      </c>
      <c r="M6166" s="14">
        <v>0.24786039866564999</v>
      </c>
    </row>
    <row r="6167" spans="1:13" x14ac:dyDescent="0.55000000000000004">
      <c r="A6167">
        <v>6162</v>
      </c>
      <c r="C6167">
        <f t="shared" si="294"/>
        <v>-8.7195251295378931E-2</v>
      </c>
      <c r="D6167">
        <f t="shared" si="295"/>
        <v>-2.3327345842052733E-4</v>
      </c>
      <c r="E6167" s="2">
        <f t="shared" si="296"/>
        <v>4.8784445333099322E-2</v>
      </c>
      <c r="K6167">
        <v>6162</v>
      </c>
      <c r="L6167" s="14">
        <v>3.1324342043961102E-4</v>
      </c>
      <c r="M6167" s="14">
        <v>0.13367675990816699</v>
      </c>
    </row>
    <row r="6168" spans="1:13" x14ac:dyDescent="0.55000000000000004">
      <c r="A6168">
        <v>6163</v>
      </c>
      <c r="C6168">
        <f t="shared" si="294"/>
        <v>6.3708956055091956E-2</v>
      </c>
      <c r="D6168">
        <f t="shared" si="295"/>
        <v>4.0233420385068308E-5</v>
      </c>
      <c r="E6168" s="2">
        <f t="shared" si="296"/>
        <v>6.0366697669502712E-3</v>
      </c>
      <c r="K6168">
        <v>6163</v>
      </c>
      <c r="L6168" s="14">
        <v>5.2040666229813799E-5</v>
      </c>
      <c r="M6168" s="14">
        <v>-1.3987052638728801E-2</v>
      </c>
    </row>
    <row r="6169" spans="1:13" x14ac:dyDescent="0.55000000000000004">
      <c r="A6169">
        <v>6164</v>
      </c>
      <c r="C6169">
        <f t="shared" si="294"/>
        <v>0.19862355831397854</v>
      </c>
      <c r="D6169">
        <f t="shared" si="295"/>
        <v>3.0364255872722526E-4</v>
      </c>
      <c r="E6169" s="2">
        <f t="shared" si="296"/>
        <v>0.12728574580247129</v>
      </c>
      <c r="K6169">
        <v>6164</v>
      </c>
      <c r="L6169" s="14">
        <v>-2.22195995674096E-4</v>
      </c>
      <c r="M6169" s="14">
        <v>-0.15814772108288</v>
      </c>
    </row>
    <row r="6170" spans="1:13" x14ac:dyDescent="0.55000000000000004">
      <c r="A6170">
        <v>6165</v>
      </c>
      <c r="C6170">
        <f t="shared" si="294"/>
        <v>0.28368783408699427</v>
      </c>
      <c r="D6170">
        <f t="shared" si="295"/>
        <v>4.9084381510239186E-4</v>
      </c>
      <c r="E6170" s="2">
        <f t="shared" si="296"/>
        <v>0.29853891308627278</v>
      </c>
      <c r="K6170">
        <v>6165</v>
      </c>
      <c r="L6170" s="14">
        <v>-4.4078229205754402E-4</v>
      </c>
      <c r="M6170" s="14">
        <v>-0.26269931170458899</v>
      </c>
    </row>
    <row r="6171" spans="1:13" x14ac:dyDescent="0.55000000000000004">
      <c r="A6171">
        <v>6166</v>
      </c>
      <c r="C6171">
        <f t="shared" si="294"/>
        <v>0.29755244317256418</v>
      </c>
      <c r="D6171">
        <f t="shared" si="295"/>
        <v>5.5485362006033013E-4</v>
      </c>
      <c r="E6171" s="2">
        <f t="shared" si="296"/>
        <v>0.35881139058587475</v>
      </c>
      <c r="K6171">
        <v>6166</v>
      </c>
      <c r="L6171" s="14">
        <v>-5.4897192898035801E-4</v>
      </c>
      <c r="M6171" s="14">
        <v>-0.30145623004166799</v>
      </c>
    </row>
    <row r="6172" spans="1:13" x14ac:dyDescent="0.55000000000000004">
      <c r="A6172">
        <v>6167</v>
      </c>
      <c r="C6172">
        <f t="shared" si="294"/>
        <v>0.23673766092968182</v>
      </c>
      <c r="D6172">
        <f t="shared" si="295"/>
        <v>4.796068617694731E-4</v>
      </c>
      <c r="E6172" s="2">
        <f t="shared" si="296"/>
        <v>0.25145132665295611</v>
      </c>
      <c r="K6172">
        <v>6167</v>
      </c>
      <c r="L6172" s="14">
        <v>-5.1966814071543804E-4</v>
      </c>
      <c r="M6172" s="14">
        <v>-0.26471156546612801</v>
      </c>
    </row>
    <row r="6173" spans="1:13" x14ac:dyDescent="0.55000000000000004">
      <c r="A6173">
        <v>6168</v>
      </c>
      <c r="C6173">
        <f t="shared" si="294"/>
        <v>0.1165067158274105</v>
      </c>
      <c r="D6173">
        <f t="shared" si="295"/>
        <v>2.8398889048500728E-4</v>
      </c>
      <c r="E6173" s="2">
        <f t="shared" si="296"/>
        <v>7.7381310037644882E-2</v>
      </c>
      <c r="K6173">
        <v>6168</v>
      </c>
      <c r="L6173" s="14">
        <v>-3.6021024282123802E-4</v>
      </c>
      <c r="M6173" s="14">
        <v>-0.161668247168264</v>
      </c>
    </row>
    <row r="6174" spans="1:13" x14ac:dyDescent="0.55000000000000004">
      <c r="A6174">
        <v>6169</v>
      </c>
      <c r="C6174">
        <f t="shared" si="294"/>
        <v>-3.2964959180822519E-2</v>
      </c>
      <c r="D6174">
        <f t="shared" si="295"/>
        <v>1.7095693699659671E-5</v>
      </c>
      <c r="E6174" s="2">
        <f t="shared" si="296"/>
        <v>2.1995398508805136E-4</v>
      </c>
      <c r="K6174">
        <v>6169</v>
      </c>
      <c r="L6174" s="14">
        <v>-1.10535455030342E-4</v>
      </c>
      <c r="M6174" s="14">
        <v>-1.81341134501148E-2</v>
      </c>
    </row>
    <row r="6175" spans="1:13" x14ac:dyDescent="0.55000000000000004">
      <c r="A6175">
        <v>6170</v>
      </c>
      <c r="C6175">
        <f t="shared" si="294"/>
        <v>-0.17416312428087649</v>
      </c>
      <c r="D6175">
        <f t="shared" si="295"/>
        <v>-2.5408816185567098E-4</v>
      </c>
      <c r="E6175" s="2">
        <f t="shared" si="296"/>
        <v>9.2479818034697819E-2</v>
      </c>
      <c r="K6175">
        <v>6170</v>
      </c>
      <c r="L6175" s="14">
        <v>1.6682362318508199E-4</v>
      </c>
      <c r="M6175" s="14">
        <v>0.12994182147748801</v>
      </c>
    </row>
    <row r="6176" spans="1:13" x14ac:dyDescent="0.55000000000000004">
      <c r="A6176">
        <v>6171</v>
      </c>
      <c r="C6176">
        <f t="shared" si="294"/>
        <v>-0.27165001625190949</v>
      </c>
      <c r="D6176">
        <f t="shared" si="295"/>
        <v>-4.6150124453424562E-4</v>
      </c>
      <c r="E6176" s="2">
        <f t="shared" si="296"/>
        <v>0.26741623577611279</v>
      </c>
      <c r="K6176">
        <v>6171</v>
      </c>
      <c r="L6176" s="14">
        <v>4.0240069007517801E-4</v>
      </c>
      <c r="M6176" s="14">
        <v>0.245473021115517</v>
      </c>
    </row>
    <row r="6177" spans="1:13" x14ac:dyDescent="0.55000000000000004">
      <c r="A6177">
        <v>6172</v>
      </c>
      <c r="C6177">
        <f t="shared" si="294"/>
        <v>-0.30095848007531623</v>
      </c>
      <c r="D6177">
        <f t="shared" si="295"/>
        <v>-5.5308724251630279E-4</v>
      </c>
      <c r="E6177" s="2">
        <f t="shared" si="296"/>
        <v>0.36057918463123789</v>
      </c>
      <c r="K6177">
        <v>6172</v>
      </c>
      <c r="L6177" s="14">
        <v>5.3719400782329698E-4</v>
      </c>
      <c r="M6177" s="14">
        <v>0.29952397981109702</v>
      </c>
    </row>
    <row r="6178" spans="1:13" x14ac:dyDescent="0.55000000000000004">
      <c r="A6178">
        <v>6173</v>
      </c>
      <c r="C6178">
        <f t="shared" si="294"/>
        <v>-0.25473270910124146</v>
      </c>
      <c r="D6178">
        <f t="shared" si="295"/>
        <v>-5.0586000078083092E-4</v>
      </c>
      <c r="E6178" s="2">
        <f t="shared" si="296"/>
        <v>0.28439823343508841</v>
      </c>
      <c r="K6178">
        <v>6173</v>
      </c>
      <c r="L6178" s="14">
        <v>5.3744375380238604E-4</v>
      </c>
      <c r="M6178" s="14">
        <v>0.27855729965111498</v>
      </c>
    </row>
    <row r="6179" spans="1:13" x14ac:dyDescent="0.55000000000000004">
      <c r="A6179">
        <v>6174</v>
      </c>
      <c r="C6179">
        <f t="shared" si="294"/>
        <v>-0.14457439748223597</v>
      </c>
      <c r="D6179">
        <f t="shared" si="295"/>
        <v>-3.3167256153216303E-4</v>
      </c>
      <c r="E6179" s="2">
        <f t="shared" si="296"/>
        <v>0.11048883807836787</v>
      </c>
      <c r="K6179">
        <v>6174</v>
      </c>
      <c r="L6179" s="14">
        <v>4.0308737758267102E-4</v>
      </c>
      <c r="M6179" s="14">
        <v>0.18782421574947999</v>
      </c>
    </row>
    <row r="6180" spans="1:13" x14ac:dyDescent="0.55000000000000004">
      <c r="A6180">
        <v>6175</v>
      </c>
      <c r="C6180">
        <f t="shared" si="294"/>
        <v>1.8690405183048955E-3</v>
      </c>
      <c r="D6180">
        <f t="shared" si="295"/>
        <v>-7.424230044181441E-5</v>
      </c>
      <c r="E6180" s="2">
        <f t="shared" si="296"/>
        <v>2.3213462531490991E-3</v>
      </c>
      <c r="K6180">
        <v>6175</v>
      </c>
      <c r="L6180" s="14">
        <v>1.6777526707482601E-4</v>
      </c>
      <c r="M6180" s="14">
        <v>5.0049391836545602E-2</v>
      </c>
    </row>
    <row r="6181" spans="1:13" x14ac:dyDescent="0.55000000000000004">
      <c r="A6181">
        <v>6176</v>
      </c>
      <c r="C6181">
        <f t="shared" si="294"/>
        <v>0.14784338874499947</v>
      </c>
      <c r="D6181">
        <f t="shared" si="295"/>
        <v>2.0182121315590263E-4</v>
      </c>
      <c r="E6181" s="2">
        <f t="shared" si="296"/>
        <v>6.155559555571586E-2</v>
      </c>
      <c r="K6181">
        <v>6176</v>
      </c>
      <c r="L6181" s="14">
        <v>-1.0955719987410299E-4</v>
      </c>
      <c r="M6181" s="14">
        <v>-0.100260612745738</v>
      </c>
    </row>
    <row r="6182" spans="1:13" x14ac:dyDescent="0.55000000000000004">
      <c r="A6182">
        <v>6177</v>
      </c>
      <c r="C6182">
        <f t="shared" si="294"/>
        <v>0.25671216268577379</v>
      </c>
      <c r="D6182">
        <f t="shared" si="295"/>
        <v>4.2723185629997155E-4</v>
      </c>
      <c r="E6182" s="2">
        <f t="shared" si="296"/>
        <v>0.23248972917240113</v>
      </c>
      <c r="K6182">
        <v>6177</v>
      </c>
      <c r="L6182" s="14">
        <v>-3.5945038647103701E-4</v>
      </c>
      <c r="M6182" s="14">
        <v>-0.22545972489416499</v>
      </c>
    </row>
    <row r="6183" spans="1:13" x14ac:dyDescent="0.55000000000000004">
      <c r="A6183">
        <v>6178</v>
      </c>
      <c r="C6183">
        <f t="shared" si="294"/>
        <v>0.30115159485929388</v>
      </c>
      <c r="D6183">
        <f t="shared" si="295"/>
        <v>5.4541630885327885E-4</v>
      </c>
      <c r="E6183" s="2">
        <f t="shared" si="296"/>
        <v>0.35443286513604544</v>
      </c>
      <c r="K6183">
        <v>6178</v>
      </c>
      <c r="L6183" s="14">
        <v>-5.1931699390799098E-4</v>
      </c>
      <c r="M6183" s="14">
        <v>-0.29419105029225701</v>
      </c>
    </row>
    <row r="6184" spans="1:13" x14ac:dyDescent="0.55000000000000004">
      <c r="A6184">
        <v>6179</v>
      </c>
      <c r="C6184">
        <f t="shared" si="294"/>
        <v>0.27000832449509077</v>
      </c>
      <c r="D6184">
        <f t="shared" si="295"/>
        <v>5.2671276434802371E-4</v>
      </c>
      <c r="E6184" s="2">
        <f t="shared" si="296"/>
        <v>0.31275913821598555</v>
      </c>
      <c r="K6184">
        <v>6179</v>
      </c>
      <c r="L6184" s="14">
        <v>-5.4911743861194603E-4</v>
      </c>
      <c r="M6184" s="14">
        <v>-0.28924040211587398</v>
      </c>
    </row>
    <row r="6185" spans="1:13" x14ac:dyDescent="0.55000000000000004">
      <c r="A6185">
        <v>6180</v>
      </c>
      <c r="C6185">
        <f t="shared" si="294"/>
        <v>0.17109865600652552</v>
      </c>
      <c r="D6185">
        <f t="shared" si="295"/>
        <v>3.7581541821558791E-4</v>
      </c>
      <c r="E6185" s="2">
        <f t="shared" si="296"/>
        <v>0.1466479122774641</v>
      </c>
      <c r="K6185">
        <v>6180</v>
      </c>
      <c r="L6185" s="14">
        <v>-4.4138801433825999E-4</v>
      </c>
      <c r="M6185" s="14">
        <v>-0.211847700912383</v>
      </c>
    </row>
    <row r="6186" spans="1:13" x14ac:dyDescent="0.55000000000000004">
      <c r="A6186">
        <v>6181</v>
      </c>
      <c r="C6186">
        <f t="shared" si="294"/>
        <v>2.9246831333837573E-2</v>
      </c>
      <c r="D6186">
        <f t="shared" si="295"/>
        <v>1.3059632367152412E-4</v>
      </c>
      <c r="E6186" s="2">
        <f t="shared" si="296"/>
        <v>1.2241931014739126E-2</v>
      </c>
      <c r="K6186">
        <v>6181</v>
      </c>
      <c r="L6186" s="14">
        <v>-2.23110223701106E-4</v>
      </c>
      <c r="M6186" s="14">
        <v>-8.1396428807660098E-2</v>
      </c>
    </row>
    <row r="6187" spans="1:13" x14ac:dyDescent="0.55000000000000004">
      <c r="A6187">
        <v>6182</v>
      </c>
      <c r="C6187">
        <f t="shared" si="294"/>
        <v>-0.11994533152935287</v>
      </c>
      <c r="D6187">
        <f t="shared" si="295"/>
        <v>-1.4739969536200467E-4</v>
      </c>
      <c r="E6187" s="2">
        <f t="shared" si="296"/>
        <v>3.5867214325970689E-2</v>
      </c>
      <c r="K6187">
        <v>6182</v>
      </c>
      <c r="L6187" s="14">
        <v>5.1046906537333203E-5</v>
      </c>
      <c r="M6187" s="14">
        <v>6.9441083838726506E-2</v>
      </c>
    </row>
    <row r="6188" spans="1:13" x14ac:dyDescent="0.55000000000000004">
      <c r="A6188">
        <v>6183</v>
      </c>
      <c r="C6188">
        <f t="shared" si="294"/>
        <v>-0.23903374442566216</v>
      </c>
      <c r="D6188">
        <f t="shared" si="295"/>
        <v>-3.8840149779873032E-4</v>
      </c>
      <c r="E6188" s="2">
        <f t="shared" si="296"/>
        <v>0.19529363170066955</v>
      </c>
      <c r="K6188">
        <v>6183</v>
      </c>
      <c r="L6188" s="14">
        <v>3.1241902236148E-4</v>
      </c>
      <c r="M6188" s="14">
        <v>0.202886646256494</v>
      </c>
    </row>
    <row r="6189" spans="1:13" x14ac:dyDescent="0.55000000000000004">
      <c r="A6189">
        <v>6184</v>
      </c>
      <c r="C6189">
        <f t="shared" si="294"/>
        <v>-0.29812972590204084</v>
      </c>
      <c r="D6189">
        <f t="shared" si="295"/>
        <v>-5.3192271113966397E-4</v>
      </c>
      <c r="E6189" s="2">
        <f t="shared" si="296"/>
        <v>0.34064465569629204</v>
      </c>
      <c r="K6189">
        <v>6184</v>
      </c>
      <c r="L6189" s="14">
        <v>4.9554385592828602E-4</v>
      </c>
      <c r="M6189" s="14">
        <v>0.28551798950194501</v>
      </c>
    </row>
    <row r="6190" spans="1:13" x14ac:dyDescent="0.55000000000000004">
      <c r="A6190">
        <v>6185</v>
      </c>
      <c r="C6190">
        <f t="shared" si="294"/>
        <v>-0.2824014302556962</v>
      </c>
      <c r="D6190">
        <f t="shared" si="295"/>
        <v>-5.4194253603144862E-4</v>
      </c>
      <c r="E6190" s="2">
        <f t="shared" si="296"/>
        <v>0.33528849277579709</v>
      </c>
      <c r="K6190">
        <v>6185</v>
      </c>
      <c r="L6190" s="14">
        <v>5.54556656646951E-4</v>
      </c>
      <c r="M6190" s="14">
        <v>0.29663958105161797</v>
      </c>
    </row>
    <row r="6191" spans="1:13" x14ac:dyDescent="0.55000000000000004">
      <c r="A6191">
        <v>6186</v>
      </c>
      <c r="C6191">
        <f t="shared" si="294"/>
        <v>-0.19579632816502013</v>
      </c>
      <c r="D6191">
        <f t="shared" si="295"/>
        <v>-4.1594620762162903E-4</v>
      </c>
      <c r="E6191" s="2">
        <f t="shared" si="296"/>
        <v>0.1842661028617972</v>
      </c>
      <c r="K6191">
        <v>6186</v>
      </c>
      <c r="L6191" s="14">
        <v>4.7467730248865002E-4</v>
      </c>
      <c r="M6191" s="14">
        <v>0.233465949308551</v>
      </c>
    </row>
    <row r="6192" spans="1:13" x14ac:dyDescent="0.55000000000000004">
      <c r="A6192">
        <v>6187</v>
      </c>
      <c r="C6192">
        <f t="shared" si="294"/>
        <v>-6.0050474764062722E-2</v>
      </c>
      <c r="D6192">
        <f t="shared" si="295"/>
        <v>-1.8555614854918922E-4</v>
      </c>
      <c r="E6192" s="2">
        <f t="shared" si="296"/>
        <v>2.9539227123440068E-2</v>
      </c>
      <c r="K6192">
        <v>6187</v>
      </c>
      <c r="L6192" s="14">
        <v>2.7591207323786403E-4</v>
      </c>
      <c r="M6192" s="14">
        <v>0.11181932224355599</v>
      </c>
    </row>
    <row r="6193" spans="1:13" x14ac:dyDescent="0.55000000000000004">
      <c r="A6193">
        <v>6188</v>
      </c>
      <c r="C6193">
        <f t="shared" si="294"/>
        <v>9.0766782039097646E-2</v>
      </c>
      <c r="D6193">
        <f t="shared" si="295"/>
        <v>9.1404592595818561E-5</v>
      </c>
      <c r="E6193" s="2">
        <f t="shared" si="296"/>
        <v>1.6537941942802965E-2</v>
      </c>
      <c r="K6193">
        <v>6188</v>
      </c>
      <c r="L6193" s="14">
        <v>8.0429536104183292E-6</v>
      </c>
      <c r="M6193" s="14">
        <v>-3.7833147754051798E-2</v>
      </c>
    </row>
    <row r="6194" spans="1:13" x14ac:dyDescent="0.55000000000000004">
      <c r="A6194">
        <v>6189</v>
      </c>
      <c r="C6194">
        <f t="shared" si="294"/>
        <v>0.21880348976240724</v>
      </c>
      <c r="D6194">
        <f t="shared" si="295"/>
        <v>3.4542470765521843E-4</v>
      </c>
      <c r="E6194" s="2">
        <f t="shared" si="296"/>
        <v>0.15746100216116457</v>
      </c>
      <c r="K6194">
        <v>6189</v>
      </c>
      <c r="L6194" s="14">
        <v>-2.6184057364361899E-4</v>
      </c>
      <c r="M6194" s="14">
        <v>-0.178010071196848</v>
      </c>
    </row>
    <row r="6195" spans="1:13" x14ac:dyDescent="0.55000000000000004">
      <c r="A6195">
        <v>6190</v>
      </c>
      <c r="C6195">
        <f t="shared" si="294"/>
        <v>0.29192513356588479</v>
      </c>
      <c r="D6195">
        <f t="shared" si="295"/>
        <v>5.1275050206520145E-4</v>
      </c>
      <c r="E6195" s="2">
        <f t="shared" si="296"/>
        <v>0.31982237299359451</v>
      </c>
      <c r="K6195">
        <v>6190</v>
      </c>
      <c r="L6195" s="14">
        <v>-4.6614450488761998E-4</v>
      </c>
      <c r="M6195" s="14">
        <v>-0.27360326801408402</v>
      </c>
    </row>
    <row r="6196" spans="1:13" x14ac:dyDescent="0.55000000000000004">
      <c r="A6196">
        <v>6191</v>
      </c>
      <c r="C6196">
        <f t="shared" si="294"/>
        <v>0.29177972214092918</v>
      </c>
      <c r="D6196">
        <f t="shared" si="295"/>
        <v>5.5138672838617533E-4</v>
      </c>
      <c r="E6196" s="2">
        <f t="shared" si="296"/>
        <v>0.3509976556013904</v>
      </c>
      <c r="K6196">
        <v>6191</v>
      </c>
      <c r="L6196" s="14">
        <v>-5.5369965313194897E-4</v>
      </c>
      <c r="M6196" s="14">
        <v>-0.30067082904574199</v>
      </c>
    </row>
    <row r="6197" spans="1:13" x14ac:dyDescent="0.55000000000000004">
      <c r="A6197">
        <v>6192</v>
      </c>
      <c r="C6197">
        <f t="shared" si="294"/>
        <v>0.21840375068715698</v>
      </c>
      <c r="D6197">
        <f t="shared" si="295"/>
        <v>4.5163650819228849E-4</v>
      </c>
      <c r="E6197" s="2">
        <f t="shared" si="296"/>
        <v>0.22168773143445508</v>
      </c>
      <c r="K6197">
        <v>6192</v>
      </c>
      <c r="L6197" s="14">
        <v>-5.0257728834610701E-4</v>
      </c>
      <c r="M6197" s="14">
        <v>-0.25243351571648598</v>
      </c>
    </row>
    <row r="6198" spans="1:13" x14ac:dyDescent="0.55000000000000004">
      <c r="A6198">
        <v>6193</v>
      </c>
      <c r="C6198">
        <f t="shared" si="294"/>
        <v>9.021304139670408E-2</v>
      </c>
      <c r="D6198">
        <f t="shared" si="295"/>
        <v>2.3853504418439169E-4</v>
      </c>
      <c r="E6198" s="2">
        <f t="shared" si="296"/>
        <v>5.3446829636368126E-2</v>
      </c>
      <c r="K6198">
        <v>6193</v>
      </c>
      <c r="L6198" s="14">
        <v>-3.2558132393083401E-4</v>
      </c>
      <c r="M6198" s="14">
        <v>-0.140972662392194</v>
      </c>
    </row>
    <row r="6199" spans="1:13" x14ac:dyDescent="0.55000000000000004">
      <c r="A6199">
        <v>6194</v>
      </c>
      <c r="C6199">
        <f t="shared" si="294"/>
        <v>-6.0619239744285396E-2</v>
      </c>
      <c r="D6199">
        <f t="shared" si="295"/>
        <v>-3.4433687993993245E-5</v>
      </c>
      <c r="E6199" s="2">
        <f t="shared" si="296"/>
        <v>4.410940071516857E-3</v>
      </c>
      <c r="K6199">
        <v>6194</v>
      </c>
      <c r="L6199" s="14">
        <v>-6.7041497177184903E-5</v>
      </c>
      <c r="M6199" s="14">
        <v>5.7956687591286301E-3</v>
      </c>
    </row>
    <row r="6200" spans="1:13" x14ac:dyDescent="0.55000000000000004">
      <c r="A6200">
        <v>6195</v>
      </c>
      <c r="C6200">
        <f t="shared" si="294"/>
        <v>-0.19623736946165057</v>
      </c>
      <c r="D6200">
        <f t="shared" si="295"/>
        <v>-2.9876029029044025E-4</v>
      </c>
      <c r="E6200" s="2">
        <f t="shared" si="296"/>
        <v>0.12065188924105691</v>
      </c>
      <c r="K6200">
        <v>6195</v>
      </c>
      <c r="L6200" s="14">
        <v>2.08289288439745E-4</v>
      </c>
      <c r="M6200" s="14">
        <v>0.15111243871600899</v>
      </c>
    </row>
    <row r="6201" spans="1:13" x14ac:dyDescent="0.55000000000000004">
      <c r="A6201">
        <v>6196</v>
      </c>
      <c r="C6201">
        <f t="shared" si="294"/>
        <v>-0.28260405579816583</v>
      </c>
      <c r="D6201">
        <f t="shared" si="295"/>
        <v>-4.8810435708740213E-4</v>
      </c>
      <c r="E6201" s="2">
        <f t="shared" si="296"/>
        <v>0.29288252121221264</v>
      </c>
      <c r="K6201">
        <v>6196</v>
      </c>
      <c r="L6201" s="14">
        <v>4.3145272963400401E-4</v>
      </c>
      <c r="M6201" s="14">
        <v>0.258582160962953</v>
      </c>
    </row>
    <row r="6202" spans="1:13" x14ac:dyDescent="0.55000000000000004">
      <c r="A6202">
        <v>6197</v>
      </c>
      <c r="C6202">
        <f t="shared" si="294"/>
        <v>-0.29804308095352755</v>
      </c>
      <c r="D6202">
        <f t="shared" si="295"/>
        <v>-5.5494451868575063E-4</v>
      </c>
      <c r="E6202" s="2">
        <f t="shared" si="296"/>
        <v>0.35919819633622513</v>
      </c>
      <c r="K6202">
        <v>6197</v>
      </c>
      <c r="L6202" s="14">
        <v>5.4655615815300796E-4</v>
      </c>
      <c r="M6202" s="14">
        <v>0.30128837686945797</v>
      </c>
    </row>
    <row r="6203" spans="1:13" x14ac:dyDescent="0.55000000000000004">
      <c r="A6203">
        <v>6198</v>
      </c>
      <c r="C6203">
        <f t="shared" si="294"/>
        <v>-0.23867957503923901</v>
      </c>
      <c r="D6203">
        <f t="shared" si="295"/>
        <v>-4.8250530339631419E-4</v>
      </c>
      <c r="E6203" s="2">
        <f t="shared" si="296"/>
        <v>0.25726667558143312</v>
      </c>
      <c r="K6203">
        <v>6198</v>
      </c>
      <c r="L6203" s="14">
        <v>5.2477120627434195E-4</v>
      </c>
      <c r="M6203" s="14">
        <v>0.26853504973161002</v>
      </c>
    </row>
    <row r="6204" spans="1:13" x14ac:dyDescent="0.55000000000000004">
      <c r="A6204">
        <v>6199</v>
      </c>
      <c r="C6204">
        <f t="shared" si="294"/>
        <v>-0.11941252675636438</v>
      </c>
      <c r="D6204">
        <f t="shared" si="295"/>
        <v>-2.8896742735923394E-4</v>
      </c>
      <c r="E6204" s="2">
        <f t="shared" si="296"/>
        <v>8.2908280484465274E-2</v>
      </c>
      <c r="K6204">
        <v>6199</v>
      </c>
      <c r="L6204" s="14">
        <v>3.7155405034004898E-4</v>
      </c>
      <c r="M6204" s="14">
        <v>0.16852545351797399</v>
      </c>
    </row>
    <row r="6205" spans="1:13" x14ac:dyDescent="0.55000000000000004">
      <c r="A6205">
        <v>6200</v>
      </c>
      <c r="C6205">
        <f t="shared" si="294"/>
        <v>2.9824548726004832E-2</v>
      </c>
      <c r="D6205">
        <f t="shared" si="295"/>
        <v>-2.2904818005071946E-5</v>
      </c>
      <c r="E6205" s="2">
        <f t="shared" si="296"/>
        <v>1.2368843830986735E-5</v>
      </c>
      <c r="K6205">
        <v>6200</v>
      </c>
      <c r="L6205" s="14">
        <v>1.2527887754410001E-4</v>
      </c>
      <c r="M6205" s="14">
        <v>2.6307612014747898E-2</v>
      </c>
    </row>
    <row r="6206" spans="1:13" x14ac:dyDescent="0.55000000000000004">
      <c r="A6206">
        <v>6201</v>
      </c>
      <c r="C6206">
        <f t="shared" si="294"/>
        <v>0.17157629112975398</v>
      </c>
      <c r="D6206">
        <f t="shared" si="295"/>
        <v>2.4890641787310663E-4</v>
      </c>
      <c r="E6206" s="2">
        <f t="shared" si="296"/>
        <v>8.6480355734734379E-2</v>
      </c>
      <c r="K6206">
        <v>6201</v>
      </c>
      <c r="L6206" s="14">
        <v>-1.5237316730650101E-4</v>
      </c>
      <c r="M6206" s="14">
        <v>-0.122499134118148</v>
      </c>
    </row>
    <row r="6207" spans="1:13" x14ac:dyDescent="0.55000000000000004">
      <c r="A6207">
        <v>6202</v>
      </c>
      <c r="C6207">
        <f t="shared" si="294"/>
        <v>0.27026600099925618</v>
      </c>
      <c r="D6207">
        <f t="shared" si="295"/>
        <v>4.5824738939158582E-4</v>
      </c>
      <c r="E6207" s="2">
        <f t="shared" si="296"/>
        <v>0.26100983170550718</v>
      </c>
      <c r="K6207">
        <v>6202</v>
      </c>
      <c r="L6207" s="14">
        <v>-3.91862407150685E-4</v>
      </c>
      <c r="M6207" s="14">
        <v>-0.24062521218169799</v>
      </c>
    </row>
    <row r="6208" spans="1:13" x14ac:dyDescent="0.55000000000000004">
      <c r="A6208">
        <v>6203</v>
      </c>
      <c r="C6208">
        <f t="shared" si="294"/>
        <v>0.30112464137684758</v>
      </c>
      <c r="D6208">
        <f t="shared" si="295"/>
        <v>5.5257792526856885E-4</v>
      </c>
      <c r="E6208" s="2">
        <f t="shared" si="296"/>
        <v>0.35953197761440286</v>
      </c>
      <c r="K6208">
        <v>6203</v>
      </c>
      <c r="L6208" s="14">
        <v>-5.3320727618609098E-4</v>
      </c>
      <c r="M6208" s="14">
        <v>-0.29848521312389598</v>
      </c>
    </row>
    <row r="6209" spans="1:13" x14ac:dyDescent="0.55000000000000004">
      <c r="A6209">
        <v>6204</v>
      </c>
      <c r="C6209">
        <f t="shared" si="294"/>
        <v>0.25640734397267545</v>
      </c>
      <c r="D6209">
        <f t="shared" si="295"/>
        <v>5.0822304932164857E-4</v>
      </c>
      <c r="E6209" s="2">
        <f t="shared" si="296"/>
        <v>0.28943871120876663</v>
      </c>
      <c r="K6209">
        <v>6204</v>
      </c>
      <c r="L6209" s="14">
        <v>-5.4100707512289405E-4</v>
      </c>
      <c r="M6209" s="14">
        <v>-0.28158774077138299</v>
      </c>
    </row>
    <row r="6210" spans="1:13" x14ac:dyDescent="0.55000000000000004">
      <c r="A6210">
        <v>6205</v>
      </c>
      <c r="C6210">
        <f t="shared" si="294"/>
        <v>0.14733720786934501</v>
      </c>
      <c r="D6210">
        <f t="shared" si="295"/>
        <v>3.3631490048689788E-4</v>
      </c>
      <c r="E6210" s="2">
        <f t="shared" si="296"/>
        <v>0.11662367048621025</v>
      </c>
      <c r="K6210">
        <v>6205</v>
      </c>
      <c r="L6210" s="14">
        <v>-4.1330829593093002E-4</v>
      </c>
      <c r="M6210" s="14">
        <v>-0.19416487189915399</v>
      </c>
    </row>
    <row r="6211" spans="1:13" x14ac:dyDescent="0.55000000000000004">
      <c r="A6211">
        <v>6206</v>
      </c>
      <c r="C6211">
        <f t="shared" si="294"/>
        <v>1.2885382127371409E-3</v>
      </c>
      <c r="D6211">
        <f t="shared" si="295"/>
        <v>7.999880058556929E-5</v>
      </c>
      <c r="E6211" s="2">
        <f t="shared" si="296"/>
        <v>3.528448454413234E-3</v>
      </c>
      <c r="K6211">
        <v>6206</v>
      </c>
      <c r="L6211" s="14">
        <v>-1.8209389004454201E-4</v>
      </c>
      <c r="M6211" s="14">
        <v>-5.8112206348364399E-2</v>
      </c>
    </row>
    <row r="6212" spans="1:13" x14ac:dyDescent="0.55000000000000004">
      <c r="A6212">
        <v>6207</v>
      </c>
      <c r="C6212">
        <f t="shared" si="294"/>
        <v>-0.14508352737503721</v>
      </c>
      <c r="D6212">
        <f t="shared" si="295"/>
        <v>-1.9639531202181464E-4</v>
      </c>
      <c r="E6212" s="2">
        <f t="shared" si="296"/>
        <v>5.6443567020669626E-2</v>
      </c>
      <c r="K6212">
        <v>6207</v>
      </c>
      <c r="L6212" s="14">
        <v>9.4727060231984496E-5</v>
      </c>
      <c r="M6212" s="14">
        <v>9.2495021784329501E-2</v>
      </c>
    </row>
    <row r="6213" spans="1:13" x14ac:dyDescent="0.55000000000000004">
      <c r="A6213">
        <v>6208</v>
      </c>
      <c r="C6213">
        <f t="shared" si="294"/>
        <v>-0.25504268570978977</v>
      </c>
      <c r="D6213">
        <f t="shared" si="295"/>
        <v>-4.2349834099643971E-4</v>
      </c>
      <c r="E6213" s="2">
        <f t="shared" si="296"/>
        <v>0.2256050348839844</v>
      </c>
      <c r="K6213">
        <v>6208</v>
      </c>
      <c r="L6213" s="14">
        <v>3.4782303062939201E-4</v>
      </c>
      <c r="M6213" s="14">
        <v>0.21993629791368</v>
      </c>
    </row>
    <row r="6214" spans="1:13" x14ac:dyDescent="0.55000000000000004">
      <c r="A6214">
        <v>6209</v>
      </c>
      <c r="C6214">
        <f t="shared" ref="C6214:C6277" si="297">$D$1*COS($B$2*(A6214-$L$2)+$B$1)</f>
        <v>-0.30099150580440914</v>
      </c>
      <c r="D6214">
        <f t="shared" ref="D6214:D6277" si="298">$D$2*COS($B$2*(A6214-$L$3)+$B$3)</f>
        <v>-5.4431221301613265E-4</v>
      </c>
      <c r="E6214" s="2">
        <f t="shared" ref="E6214:E6277" si="299">(M6214-C6214)^2</f>
        <v>0.35198669924078541</v>
      </c>
      <c r="K6214">
        <v>6209</v>
      </c>
      <c r="L6214" s="14">
        <v>5.1380456526823801E-4</v>
      </c>
      <c r="M6214" s="14">
        <v>0.29229316384481202</v>
      </c>
    </row>
    <row r="6215" spans="1:13" x14ac:dyDescent="0.55000000000000004">
      <c r="A6215">
        <v>6210</v>
      </c>
      <c r="C6215">
        <f t="shared" si="297"/>
        <v>-0.27139780234201066</v>
      </c>
      <c r="D6215">
        <f t="shared" si="298"/>
        <v>-5.285151927651127E-4</v>
      </c>
      <c r="E6215" s="2">
        <f t="shared" si="299"/>
        <v>0.31679021188980439</v>
      </c>
      <c r="K6215">
        <v>6210</v>
      </c>
      <c r="L6215" s="14">
        <v>5.51100559123536E-4</v>
      </c>
      <c r="M6215" s="14">
        <v>0.29144339363586402</v>
      </c>
    </row>
    <row r="6216" spans="1:13" x14ac:dyDescent="0.55000000000000004">
      <c r="A6216">
        <v>6211</v>
      </c>
      <c r="C6216">
        <f t="shared" si="297"/>
        <v>-0.17368897110354239</v>
      </c>
      <c r="D6216">
        <f t="shared" si="298"/>
        <v>-3.8007199934639909E-4</v>
      </c>
      <c r="E6216" s="2">
        <f t="shared" si="299"/>
        <v>0.15310691609250843</v>
      </c>
      <c r="K6216">
        <v>6211</v>
      </c>
      <c r="L6216" s="14">
        <v>4.5036999916667902E-4</v>
      </c>
      <c r="M6216" s="14">
        <v>0.21759981750725901</v>
      </c>
    </row>
    <row r="6217" spans="1:13" x14ac:dyDescent="0.55000000000000004">
      <c r="A6217">
        <v>6212</v>
      </c>
      <c r="C6217">
        <f t="shared" si="297"/>
        <v>-3.2387869191110252E-2</v>
      </c>
      <c r="D6217">
        <f t="shared" si="298"/>
        <v>-1.3623874537383536E-4</v>
      </c>
      <c r="E6217" s="2">
        <f t="shared" si="299"/>
        <v>1.4797478383328937E-2</v>
      </c>
      <c r="K6217">
        <v>6212</v>
      </c>
      <c r="L6217" s="14">
        <v>2.36841479025888E-4</v>
      </c>
      <c r="M6217" s="14">
        <v>8.9257017192695201E-2</v>
      </c>
    </row>
    <row r="6218" spans="1:13" x14ac:dyDescent="0.55000000000000004">
      <c r="A6218">
        <v>6213</v>
      </c>
      <c r="C6218">
        <f t="shared" si="297"/>
        <v>0.11704190520617502</v>
      </c>
      <c r="D6218">
        <f t="shared" si="298"/>
        <v>1.4178756200266071E-4</v>
      </c>
      <c r="E6218" s="2">
        <f t="shared" si="299"/>
        <v>3.1856060632567844E-2</v>
      </c>
      <c r="K6218">
        <v>6213</v>
      </c>
      <c r="L6218" s="14">
        <v>-3.6005458794804101E-5</v>
      </c>
      <c r="M6218" s="14">
        <v>-6.1440756788114601E-2</v>
      </c>
    </row>
    <row r="6219" spans="1:13" x14ac:dyDescent="0.55000000000000004">
      <c r="A6219">
        <v>6214</v>
      </c>
      <c r="C6219">
        <f t="shared" si="297"/>
        <v>0.23709662844432569</v>
      </c>
      <c r="D6219">
        <f t="shared" si="298"/>
        <v>3.8422817996116372E-4</v>
      </c>
      <c r="E6219" s="2">
        <f t="shared" si="299"/>
        <v>0.1882231678028011</v>
      </c>
      <c r="K6219">
        <v>6214</v>
      </c>
      <c r="L6219" s="14">
        <v>-2.9983460609868699E-4</v>
      </c>
      <c r="M6219" s="14">
        <v>-0.19675031208055699</v>
      </c>
    </row>
    <row r="6220" spans="1:13" x14ac:dyDescent="0.55000000000000004">
      <c r="A6220">
        <v>6215</v>
      </c>
      <c r="C6220">
        <f t="shared" si="297"/>
        <v>0.29764509554265067</v>
      </c>
      <c r="D6220">
        <f t="shared" si="298"/>
        <v>5.3023562363446264E-4</v>
      </c>
      <c r="E6220" s="2">
        <f t="shared" si="299"/>
        <v>0.33689622984210937</v>
      </c>
      <c r="K6220">
        <v>6215</v>
      </c>
      <c r="L6220" s="14">
        <v>-4.8856831626629699E-4</v>
      </c>
      <c r="M6220" s="14">
        <v>-0.2827825311621</v>
      </c>
    </row>
    <row r="6221" spans="1:13" x14ac:dyDescent="0.55000000000000004">
      <c r="A6221">
        <v>6216</v>
      </c>
      <c r="C6221">
        <f t="shared" si="297"/>
        <v>0.28349091752329808</v>
      </c>
      <c r="D6221">
        <f t="shared" si="298"/>
        <v>5.4316510226149394E-4</v>
      </c>
      <c r="E6221" s="2">
        <f t="shared" si="299"/>
        <v>0.33812018660069704</v>
      </c>
      <c r="K6221">
        <v>6216</v>
      </c>
      <c r="L6221" s="14">
        <v>-5.54937060767218E-4</v>
      </c>
      <c r="M6221" s="14">
        <v>-0.29799011105862999</v>
      </c>
    </row>
    <row r="6222" spans="1:13" x14ac:dyDescent="0.55000000000000004">
      <c r="A6222">
        <v>6217</v>
      </c>
      <c r="C6222">
        <f t="shared" si="297"/>
        <v>0.19818649472001545</v>
      </c>
      <c r="D6222">
        <f t="shared" si="298"/>
        <v>4.1977158923283114E-4</v>
      </c>
      <c r="E6222" s="2">
        <f t="shared" si="299"/>
        <v>0.19075118597345123</v>
      </c>
      <c r="K6222">
        <v>6217</v>
      </c>
      <c r="L6222" s="14">
        <v>-4.82318375819395E-4</v>
      </c>
      <c r="M6222" s="14">
        <v>-0.23856421904408501</v>
      </c>
    </row>
    <row r="6223" spans="1:13" x14ac:dyDescent="0.55000000000000004">
      <c r="A6223">
        <v>6218</v>
      </c>
      <c r="C6223">
        <f t="shared" si="297"/>
        <v>6.3141439181861256E-2</v>
      </c>
      <c r="D6223">
        <f t="shared" si="298"/>
        <v>1.910242553897829E-4</v>
      </c>
      <c r="E6223" s="2">
        <f t="shared" si="299"/>
        <v>3.3317156219167719E-2</v>
      </c>
      <c r="K6223">
        <v>6218</v>
      </c>
      <c r="L6223" s="14">
        <v>-2.88900061561626E-4</v>
      </c>
      <c r="M6223" s="14">
        <v>-0.119388438424978</v>
      </c>
    </row>
    <row r="6224" spans="1:13" x14ac:dyDescent="0.55000000000000004">
      <c r="A6224">
        <v>6219</v>
      </c>
      <c r="C6224">
        <f t="shared" si="297"/>
        <v>-8.7750786675002898E-2</v>
      </c>
      <c r="D6224">
        <f t="shared" si="298"/>
        <v>-8.5666140084275197E-5</v>
      </c>
      <c r="E6224" s="2">
        <f t="shared" si="299"/>
        <v>1.3792084053240119E-2</v>
      </c>
      <c r="K6224">
        <v>6219</v>
      </c>
      <c r="L6224" s="14">
        <v>-2.3124934679879498E-5</v>
      </c>
      <c r="M6224" s="14">
        <v>2.9688917229767402E-2</v>
      </c>
    </row>
    <row r="6225" spans="1:13" x14ac:dyDescent="0.55000000000000004">
      <c r="A6225">
        <v>6220</v>
      </c>
      <c r="C6225">
        <f t="shared" si="297"/>
        <v>-0.21661941471626589</v>
      </c>
      <c r="D6225">
        <f t="shared" si="298"/>
        <v>-3.4085614009614113E-4</v>
      </c>
      <c r="E6225" s="2">
        <f t="shared" si="299"/>
        <v>0.15050513585323261</v>
      </c>
      <c r="K6225">
        <v>6220</v>
      </c>
      <c r="L6225" s="14">
        <v>2.4844197554912202E-4</v>
      </c>
      <c r="M6225" s="14">
        <v>0.171330499387646</v>
      </c>
    </row>
    <row r="6226" spans="1:13" x14ac:dyDescent="0.55000000000000004">
      <c r="A6226">
        <v>6221</v>
      </c>
      <c r="C6226">
        <f t="shared" si="297"/>
        <v>-0.29112113563758463</v>
      </c>
      <c r="D6226">
        <f t="shared" si="298"/>
        <v>-5.1049843361807717E-4</v>
      </c>
      <c r="E6226" s="2">
        <f t="shared" si="299"/>
        <v>0.31492572058721335</v>
      </c>
      <c r="K6226">
        <v>6221</v>
      </c>
      <c r="L6226" s="14">
        <v>4.57785051779722E-4</v>
      </c>
      <c r="M6226" s="14">
        <v>0.27006129511663401</v>
      </c>
    </row>
    <row r="6227" spans="1:13" x14ac:dyDescent="0.55000000000000004">
      <c r="A6227">
        <v>6222</v>
      </c>
      <c r="C6227">
        <f t="shared" si="297"/>
        <v>-0.29255758786357511</v>
      </c>
      <c r="D6227">
        <f t="shared" si="298"/>
        <v>-5.520163807614481E-4</v>
      </c>
      <c r="E6227" s="2">
        <f t="shared" si="299"/>
        <v>0.3524929320193671</v>
      </c>
      <c r="K6227">
        <v>6222</v>
      </c>
      <c r="L6227" s="14">
        <v>5.5247302189980602E-4</v>
      </c>
      <c r="M6227" s="14">
        <v>0.30115356414501498</v>
      </c>
    </row>
    <row r="6228" spans="1:13" x14ac:dyDescent="0.55000000000000004">
      <c r="A6228">
        <v>6223</v>
      </c>
      <c r="C6228">
        <f t="shared" si="297"/>
        <v>-0.22056825216047327</v>
      </c>
      <c r="D6228">
        <f t="shared" si="298"/>
        <v>-4.5498985191578395E-4</v>
      </c>
      <c r="E6228" s="2">
        <f t="shared" si="299"/>
        <v>0.2278995956342334</v>
      </c>
      <c r="K6228">
        <v>6223</v>
      </c>
      <c r="L6228" s="14">
        <v>5.0879069639127598E-4</v>
      </c>
      <c r="M6228" s="14">
        <v>0.256820054812198</v>
      </c>
    </row>
    <row r="6229" spans="1:13" x14ac:dyDescent="0.55000000000000004">
      <c r="A6229">
        <v>6224</v>
      </c>
      <c r="C6229">
        <f t="shared" si="297"/>
        <v>-9.3220934374959472E-2</v>
      </c>
      <c r="D6229">
        <f t="shared" si="298"/>
        <v>-2.4377046066438983E-4</v>
      </c>
      <c r="E6229" s="2">
        <f t="shared" si="299"/>
        <v>5.8266864953702646E-2</v>
      </c>
      <c r="K6229">
        <v>6224</v>
      </c>
      <c r="L6229" s="14">
        <v>3.3767858466321801E-4</v>
      </c>
      <c r="M6229" s="14">
        <v>0.14816436955571199</v>
      </c>
    </row>
    <row r="6230" spans="1:13" x14ac:dyDescent="0.55000000000000004">
      <c r="A6230">
        <v>6225</v>
      </c>
      <c r="C6230">
        <f t="shared" si="297"/>
        <v>5.7522872997279616E-2</v>
      </c>
      <c r="D6230">
        <f t="shared" si="298"/>
        <v>2.8630177940148512E-5</v>
      </c>
      <c r="E6230" s="2">
        <f t="shared" si="299"/>
        <v>3.0385312598817703E-3</v>
      </c>
      <c r="K6230">
        <v>6225</v>
      </c>
      <c r="L6230" s="14">
        <v>8.1992776600400195E-5</v>
      </c>
      <c r="M6230" s="14">
        <v>2.3999987989781401E-3</v>
      </c>
    </row>
    <row r="6231" spans="1:13" x14ac:dyDescent="0.55000000000000004">
      <c r="A6231">
        <v>6226</v>
      </c>
      <c r="C6231">
        <f t="shared" si="297"/>
        <v>0.19382965173316033</v>
      </c>
      <c r="D6231">
        <f t="shared" si="298"/>
        <v>2.9384524535797806E-4</v>
      </c>
      <c r="E6231" s="2">
        <f t="shared" si="299"/>
        <v>0.1141055419328745</v>
      </c>
      <c r="K6231">
        <v>6226</v>
      </c>
      <c r="L6231" s="14">
        <v>-1.9422863100824499E-4</v>
      </c>
      <c r="M6231" s="14">
        <v>-0.14396546654547099</v>
      </c>
    </row>
    <row r="6232" spans="1:13" x14ac:dyDescent="0.55000000000000004">
      <c r="A6232">
        <v>6227</v>
      </c>
      <c r="C6232">
        <f t="shared" si="297"/>
        <v>0.28148927348733621</v>
      </c>
      <c r="D6232">
        <f t="shared" si="298"/>
        <v>4.8531134995336928E-4</v>
      </c>
      <c r="E6232" s="2">
        <f t="shared" si="299"/>
        <v>0.28704216488190193</v>
      </c>
      <c r="K6232">
        <v>6227</v>
      </c>
      <c r="L6232" s="14">
        <v>-4.2180427307392601E-4</v>
      </c>
      <c r="M6232" s="14">
        <v>-0.25427388769669101</v>
      </c>
    </row>
    <row r="6233" spans="1:13" x14ac:dyDescent="0.55000000000000004">
      <c r="A6233">
        <v>6228</v>
      </c>
      <c r="C6233">
        <f t="shared" si="297"/>
        <v>0.29850102092265984</v>
      </c>
      <c r="D6233">
        <f t="shared" si="298"/>
        <v>5.5497453526891531E-4</v>
      </c>
      <c r="E6233" s="2">
        <f t="shared" si="299"/>
        <v>0.35927899000817631</v>
      </c>
      <c r="K6233">
        <v>6228</v>
      </c>
      <c r="L6233" s="14">
        <v>-5.4373641826450296E-4</v>
      </c>
      <c r="M6233" s="14">
        <v>-0.30089783627359501</v>
      </c>
    </row>
    <row r="6234" spans="1:13" x14ac:dyDescent="0.55000000000000004">
      <c r="A6234">
        <v>6229</v>
      </c>
      <c r="C6234">
        <f t="shared" si="297"/>
        <v>0.24059530400868973</v>
      </c>
      <c r="D6234">
        <f t="shared" si="298"/>
        <v>4.8535081016700142E-4</v>
      </c>
      <c r="E6234" s="2">
        <f t="shared" si="299"/>
        <v>0.26291805831633813</v>
      </c>
      <c r="K6234">
        <v>6229</v>
      </c>
      <c r="L6234" s="14">
        <v>-5.2948640440488102E-4</v>
      </c>
      <c r="M6234" s="14">
        <v>-0.27216005512111802</v>
      </c>
    </row>
    <row r="6235" spans="1:13" x14ac:dyDescent="0.55000000000000004">
      <c r="A6235">
        <v>6230</v>
      </c>
      <c r="C6235">
        <f t="shared" si="297"/>
        <v>0.12230523713516404</v>
      </c>
      <c r="D6235">
        <f t="shared" si="298"/>
        <v>2.9391426209652498E-4</v>
      </c>
      <c r="E6235" s="2">
        <f t="shared" si="299"/>
        <v>8.8543939491054283E-2</v>
      </c>
      <c r="K6235">
        <v>6230</v>
      </c>
      <c r="L6235" s="14">
        <v>-3.8262323586687297E-4</v>
      </c>
      <c r="M6235" s="14">
        <v>-0.175258099805149</v>
      </c>
    </row>
    <row r="6236" spans="1:13" x14ac:dyDescent="0.55000000000000004">
      <c r="A6236">
        <v>6231</v>
      </c>
      <c r="C6236">
        <f t="shared" si="297"/>
        <v>-2.6680866269438042E-2</v>
      </c>
      <c r="D6236">
        <f t="shared" si="298"/>
        <v>2.8711429460909733E-5</v>
      </c>
      <c r="E6236" s="2">
        <f t="shared" si="299"/>
        <v>6.054084710289453E-5</v>
      </c>
      <c r="K6236">
        <v>6231</v>
      </c>
      <c r="L6236" s="14">
        <v>-1.39929704283776E-4</v>
      </c>
      <c r="M6236" s="14">
        <v>-3.44616661706625E-2</v>
      </c>
    </row>
    <row r="6237" spans="1:13" x14ac:dyDescent="0.55000000000000004">
      <c r="A6237">
        <v>6232</v>
      </c>
      <c r="C6237">
        <f t="shared" si="297"/>
        <v>-0.16897063462844977</v>
      </c>
      <c r="D6237">
        <f t="shared" si="298"/>
        <v>-2.4369736678047917E-4</v>
      </c>
      <c r="E6237" s="2">
        <f t="shared" si="299"/>
        <v>8.0619958843353823E-2</v>
      </c>
      <c r="K6237">
        <v>6232</v>
      </c>
      <c r="L6237" s="14">
        <v>1.3781008979805699E-4</v>
      </c>
      <c r="M6237" s="14">
        <v>0.11496590554092299</v>
      </c>
    </row>
    <row r="6238" spans="1:13" x14ac:dyDescent="0.55000000000000004">
      <c r="A6238">
        <v>6233</v>
      </c>
      <c r="C6238">
        <f t="shared" si="297"/>
        <v>-0.26885233531410413</v>
      </c>
      <c r="D6238">
        <f t="shared" si="298"/>
        <v>-4.5494326069288858E-4</v>
      </c>
      <c r="E6238" s="2">
        <f t="shared" si="299"/>
        <v>0.25447170763686588</v>
      </c>
      <c r="K6238">
        <v>6233</v>
      </c>
      <c r="L6238" s="14">
        <v>3.81034491978237E-4</v>
      </c>
      <c r="M6238" s="14">
        <v>0.235599553013084</v>
      </c>
    </row>
    <row r="6239" spans="1:13" x14ac:dyDescent="0.55000000000000004">
      <c r="A6239">
        <v>6234</v>
      </c>
      <c r="C6239">
        <f t="shared" si="297"/>
        <v>-0.3012577667936675</v>
      </c>
      <c r="D6239">
        <f t="shared" si="298"/>
        <v>-5.5200798561361587E-4</v>
      </c>
      <c r="E6239" s="2">
        <f t="shared" si="299"/>
        <v>0.35818261668393875</v>
      </c>
      <c r="K6239">
        <v>6234</v>
      </c>
      <c r="L6239" s="14">
        <v>5.2882644187608697E-4</v>
      </c>
      <c r="M6239" s="14">
        <v>0.29722583087960103</v>
      </c>
    </row>
    <row r="6240" spans="1:13" x14ac:dyDescent="0.55000000000000004">
      <c r="A6240">
        <v>6235</v>
      </c>
      <c r="C6240">
        <f t="shared" si="297"/>
        <v>-0.25805384881989119</v>
      </c>
      <c r="D6240">
        <f t="shared" si="298"/>
        <v>-5.105303415550834E-4</v>
      </c>
      <c r="E6240" s="2">
        <f t="shared" si="299"/>
        <v>0.29426708754111269</v>
      </c>
      <c r="K6240">
        <v>6235</v>
      </c>
      <c r="L6240" s="14">
        <v>5.4417052880499802E-4</v>
      </c>
      <c r="M6240" s="14">
        <v>0.28441005554713</v>
      </c>
    </row>
    <row r="6241" spans="1:13" x14ac:dyDescent="0.55000000000000004">
      <c r="A6241">
        <v>6236</v>
      </c>
      <c r="C6241">
        <f t="shared" si="297"/>
        <v>-0.15008385413587386</v>
      </c>
      <c r="D6241">
        <f t="shared" si="298"/>
        <v>-3.4092034289199007E-4</v>
      </c>
      <c r="E6241" s="2">
        <f t="shared" si="299"/>
        <v>0.12281230891227457</v>
      </c>
      <c r="K6241">
        <v>6236</v>
      </c>
      <c r="L6241" s="14">
        <v>4.2322373100581699E-4</v>
      </c>
      <c r="M6241" s="14">
        <v>0.200362017450987</v>
      </c>
    </row>
    <row r="6242" spans="1:13" x14ac:dyDescent="0.55000000000000004">
      <c r="A6242">
        <v>6237</v>
      </c>
      <c r="C6242">
        <f t="shared" si="297"/>
        <v>-4.4459755803900915E-3</v>
      </c>
      <c r="D6242">
        <f t="shared" si="298"/>
        <v>-8.5746524193664009E-5</v>
      </c>
      <c r="E6242" s="2">
        <f t="shared" si="299"/>
        <v>4.9812603949338577E-3</v>
      </c>
      <c r="K6242">
        <v>6237</v>
      </c>
      <c r="L6242" s="14">
        <v>1.9627792428681301E-4</v>
      </c>
      <c r="M6242" s="14">
        <v>6.6132069128526705E-2</v>
      </c>
    </row>
    <row r="6243" spans="1:13" x14ac:dyDescent="0.55000000000000004">
      <c r="A6243">
        <v>6238</v>
      </c>
      <c r="C6243">
        <f t="shared" si="297"/>
        <v>0.14230774913204203</v>
      </c>
      <c r="D6243">
        <f t="shared" si="298"/>
        <v>1.9094786468394818E-4</v>
      </c>
      <c r="E6243" s="2">
        <f t="shared" si="299"/>
        <v>5.1514843115411643E-2</v>
      </c>
      <c r="K6243">
        <v>6238</v>
      </c>
      <c r="L6243" s="14">
        <v>-7.9826906189667105E-5</v>
      </c>
      <c r="M6243" s="14">
        <v>-8.4661066160745799E-2</v>
      </c>
    </row>
    <row r="6244" spans="1:13" x14ac:dyDescent="0.55000000000000004">
      <c r="A6244">
        <v>6239</v>
      </c>
      <c r="C6244">
        <f t="shared" si="297"/>
        <v>0.25334522842168111</v>
      </c>
      <c r="D6244">
        <f t="shared" si="298"/>
        <v>4.1971836438752669E-4</v>
      </c>
      <c r="E6244" s="2">
        <f t="shared" si="299"/>
        <v>0.21864558963821143</v>
      </c>
      <c r="K6244">
        <v>6239</v>
      </c>
      <c r="L6244" s="14">
        <v>-3.3593859280077102E-4</v>
      </c>
      <c r="M6244" s="14">
        <v>-0.21425031223093399</v>
      </c>
    </row>
    <row r="6245" spans="1:13" x14ac:dyDescent="0.55000000000000004">
      <c r="A6245">
        <v>6240</v>
      </c>
      <c r="C6245">
        <f t="shared" si="297"/>
        <v>0.30079839547089565</v>
      </c>
      <c r="D6245">
        <f t="shared" si="298"/>
        <v>5.4314840158934221E-4</v>
      </c>
      <c r="E6245" s="2">
        <f t="shared" si="299"/>
        <v>0.34925456384253956</v>
      </c>
      <c r="K6245">
        <v>6240</v>
      </c>
      <c r="L6245" s="14">
        <v>-5.0791237483319097E-4</v>
      </c>
      <c r="M6245" s="14">
        <v>-0.29017923849044103</v>
      </c>
    </row>
    <row r="6246" spans="1:13" x14ac:dyDescent="0.55000000000000004">
      <c r="A6246">
        <v>6241</v>
      </c>
      <c r="C6246">
        <f t="shared" si="297"/>
        <v>0.27275750558640016</v>
      </c>
      <c r="D6246">
        <f t="shared" si="298"/>
        <v>5.3025963865743504E-4</v>
      </c>
      <c r="E6246" s="2">
        <f t="shared" si="299"/>
        <v>0.32056939478858543</v>
      </c>
      <c r="K6246">
        <v>6241</v>
      </c>
      <c r="L6246" s="14">
        <v>-5.52676351729017E-4</v>
      </c>
      <c r="M6246" s="14">
        <v>-0.29343097432871201</v>
      </c>
    </row>
    <row r="6247" spans="1:13" x14ac:dyDescent="0.55000000000000004">
      <c r="A6247">
        <v>6242</v>
      </c>
      <c r="C6247">
        <f t="shared" si="297"/>
        <v>0.17626023107176345</v>
      </c>
      <c r="D6247">
        <f t="shared" si="298"/>
        <v>3.8428688340886333E-4</v>
      </c>
      <c r="E6247" s="2">
        <f t="shared" si="299"/>
        <v>0.15956136775864058</v>
      </c>
      <c r="K6247">
        <v>6242</v>
      </c>
      <c r="L6247" s="14">
        <v>-4.5901910777913698E-4</v>
      </c>
      <c r="M6247" s="14">
        <v>-0.223191102332746</v>
      </c>
    </row>
    <row r="6248" spans="1:13" x14ac:dyDescent="0.55000000000000004">
      <c r="A6248">
        <v>6243</v>
      </c>
      <c r="C6248">
        <f t="shared" si="297"/>
        <v>3.552535382899924E-2</v>
      </c>
      <c r="D6248">
        <f t="shared" si="298"/>
        <v>1.4186622054946973E-4</v>
      </c>
      <c r="E6248" s="2">
        <f t="shared" si="299"/>
        <v>1.7576657749661839E-2</v>
      </c>
      <c r="K6248">
        <v>6243</v>
      </c>
      <c r="L6248" s="14">
        <v>-2.5039768073815798E-4</v>
      </c>
      <c r="M6248" s="14">
        <v>-9.7051634180465807E-2</v>
      </c>
    </row>
    <row r="6249" spans="1:13" x14ac:dyDescent="0.55000000000000004">
      <c r="A6249">
        <v>6244</v>
      </c>
      <c r="C6249">
        <f t="shared" si="297"/>
        <v>-0.11412563840979936</v>
      </c>
      <c r="D6249">
        <f t="shared" si="298"/>
        <v>-1.3615987336517535E-4</v>
      </c>
      <c r="E6249" s="2">
        <f t="shared" si="299"/>
        <v>2.8063170262637827E-2</v>
      </c>
      <c r="K6249">
        <v>6244</v>
      </c>
      <c r="L6249" s="14">
        <v>2.0937398798129099E-5</v>
      </c>
      <c r="M6249" s="14">
        <v>5.3395017816941302E-2</v>
      </c>
    </row>
    <row r="6250" spans="1:13" x14ac:dyDescent="0.55000000000000004">
      <c r="A6250">
        <v>6245</v>
      </c>
      <c r="C6250">
        <f t="shared" si="297"/>
        <v>-0.2351335009853269</v>
      </c>
      <c r="D6250">
        <f t="shared" si="298"/>
        <v>-3.800127090875718E-4</v>
      </c>
      <c r="E6250" s="2">
        <f t="shared" si="299"/>
        <v>0.18113711121951326</v>
      </c>
      <c r="K6250">
        <v>6245</v>
      </c>
      <c r="L6250" s="14">
        <v>2.8702857691923303E-4</v>
      </c>
      <c r="M6250" s="14">
        <v>0.190468556363452</v>
      </c>
    </row>
    <row r="6251" spans="1:13" x14ac:dyDescent="0.55000000000000004">
      <c r="A6251">
        <v>6246</v>
      </c>
      <c r="C6251">
        <f t="shared" si="297"/>
        <v>-0.29712781103374847</v>
      </c>
      <c r="D6251">
        <f t="shared" si="298"/>
        <v>-5.2849036485887917E-4</v>
      </c>
      <c r="E6251" s="2">
        <f t="shared" si="299"/>
        <v>0.33288962024678653</v>
      </c>
      <c r="K6251">
        <v>6246</v>
      </c>
      <c r="L6251" s="14">
        <v>4.8123166735489502E-4</v>
      </c>
      <c r="M6251" s="14">
        <v>0.27983806338759598</v>
      </c>
    </row>
    <row r="6252" spans="1:13" x14ac:dyDescent="0.55000000000000004">
      <c r="A6252">
        <v>6247</v>
      </c>
      <c r="C6252">
        <f t="shared" si="297"/>
        <v>-0.28454930347277063</v>
      </c>
      <c r="D6252">
        <f t="shared" si="298"/>
        <v>-5.443280787495124E-4</v>
      </c>
      <c r="E6252" s="2">
        <f t="shared" si="299"/>
        <v>0.34067031276774279</v>
      </c>
      <c r="K6252">
        <v>6247</v>
      </c>
      <c r="L6252" s="14">
        <v>5.5490730135699501E-4</v>
      </c>
      <c r="M6252" s="14">
        <v>0.29912039144700397</v>
      </c>
    </row>
    <row r="6253" spans="1:13" x14ac:dyDescent="0.55000000000000004">
      <c r="A6253">
        <v>6248</v>
      </c>
      <c r="C6253">
        <f t="shared" si="297"/>
        <v>-0.20055491856355087</v>
      </c>
      <c r="D6253">
        <f t="shared" si="298"/>
        <v>-4.2355091839955825E-4</v>
      </c>
      <c r="E6253" s="2">
        <f t="shared" si="299"/>
        <v>0.19717248110399588</v>
      </c>
      <c r="K6253">
        <v>6248</v>
      </c>
      <c r="L6253" s="14">
        <v>4.8960295933925496E-4</v>
      </c>
      <c r="M6253" s="14">
        <v>0.24348616186031699</v>
      </c>
    </row>
    <row r="6254" spans="1:13" x14ac:dyDescent="0.55000000000000004">
      <c r="A6254">
        <v>6249</v>
      </c>
      <c r="C6254">
        <f t="shared" si="297"/>
        <v>-6.622547645714566E-2</v>
      </c>
      <c r="D6254">
        <f t="shared" si="298"/>
        <v>-1.9647140527630835E-4</v>
      </c>
      <c r="E6254" s="2">
        <f t="shared" si="299"/>
        <v>3.7285597544505091E-2</v>
      </c>
      <c r="K6254">
        <v>6249</v>
      </c>
      <c r="L6254" s="14">
        <v>3.0167451887874399E-4</v>
      </c>
      <c r="M6254" s="14">
        <v>0.126869312557227</v>
      </c>
    </row>
    <row r="6255" spans="1:13" x14ac:dyDescent="0.55000000000000004">
      <c r="A6255">
        <v>6250</v>
      </c>
      <c r="C6255">
        <f t="shared" si="297"/>
        <v>8.4725164317717983E-2</v>
      </c>
      <c r="D6255">
        <f t="shared" si="298"/>
        <v>7.9918289282659787E-5</v>
      </c>
      <c r="E6255" s="2">
        <f t="shared" si="299"/>
        <v>1.1288617834022059E-2</v>
      </c>
      <c r="K6255">
        <v>6250</v>
      </c>
      <c r="L6255" s="14">
        <v>3.81898237122049E-5</v>
      </c>
      <c r="M6255" s="14">
        <v>-2.1522743115897199E-2</v>
      </c>
    </row>
    <row r="6256" spans="1:13" x14ac:dyDescent="0.55000000000000004">
      <c r="A6256">
        <v>6251</v>
      </c>
      <c r="C6256">
        <f t="shared" si="297"/>
        <v>0.21441157471359987</v>
      </c>
      <c r="D6256">
        <f t="shared" si="298"/>
        <v>3.3625017777555926E-4</v>
      </c>
      <c r="E6256" s="2">
        <f t="shared" si="299"/>
        <v>0.14359239279344338</v>
      </c>
      <c r="K6256">
        <v>6251</v>
      </c>
      <c r="L6256" s="14">
        <v>-2.34859749715523E-4</v>
      </c>
      <c r="M6256" s="14">
        <v>-0.16452429425824</v>
      </c>
    </row>
    <row r="6257" spans="1:13" x14ac:dyDescent="0.55000000000000004">
      <c r="A6257">
        <v>6252</v>
      </c>
      <c r="C6257">
        <f t="shared" si="297"/>
        <v>0.29028519929258761</v>
      </c>
      <c r="D6257">
        <f t="shared" si="298"/>
        <v>5.0819035923493482E-4</v>
      </c>
      <c r="E6257" s="2">
        <f t="shared" si="299"/>
        <v>0.30980903091409329</v>
      </c>
      <c r="K6257">
        <v>6252</v>
      </c>
      <c r="L6257" s="14">
        <v>-4.4908724186288598E-4</v>
      </c>
      <c r="M6257" s="14">
        <v>-0.26631971526898301</v>
      </c>
    </row>
    <row r="6258" spans="1:13" x14ac:dyDescent="0.55000000000000004">
      <c r="A6258">
        <v>6253</v>
      </c>
      <c r="C6258">
        <f t="shared" si="297"/>
        <v>0.2933033575787341</v>
      </c>
      <c r="D6258">
        <f t="shared" si="298"/>
        <v>5.5258547233561785E-4</v>
      </c>
      <c r="E6258" s="2">
        <f t="shared" si="299"/>
        <v>0.35368839220963716</v>
      </c>
      <c r="K6258">
        <v>6253</v>
      </c>
      <c r="L6258" s="14">
        <v>-5.5083804835069899E-4</v>
      </c>
      <c r="M6258" s="14">
        <v>-0.30141371146303902</v>
      </c>
    </row>
    <row r="6259" spans="1:13" x14ac:dyDescent="0.55000000000000004">
      <c r="A6259">
        <v>6254</v>
      </c>
      <c r="C6259">
        <f t="shared" si="297"/>
        <v>0.22270855545686172</v>
      </c>
      <c r="D6259">
        <f t="shared" si="298"/>
        <v>4.5829327945764753E-4</v>
      </c>
      <c r="E6259" s="2">
        <f t="shared" si="299"/>
        <v>0.23399019415136846</v>
      </c>
      <c r="K6259">
        <v>6254</v>
      </c>
      <c r="L6259" s="14">
        <v>-5.1462804847791303E-4</v>
      </c>
      <c r="M6259" s="14">
        <v>-0.26101677378626198</v>
      </c>
    </row>
    <row r="6260" spans="1:13" x14ac:dyDescent="0.55000000000000004">
      <c r="A6260">
        <v>6255</v>
      </c>
      <c r="C6260">
        <f t="shared" si="297"/>
        <v>9.6218600239197802E-2</v>
      </c>
      <c r="D6260">
        <f t="shared" si="298"/>
        <v>2.4897913349166746E-4</v>
      </c>
      <c r="E6260" s="2">
        <f t="shared" si="299"/>
        <v>6.3234729773471068E-2</v>
      </c>
      <c r="K6260">
        <v>6255</v>
      </c>
      <c r="L6260" s="14">
        <v>-3.4952626134319601E-4</v>
      </c>
      <c r="M6260" s="14">
        <v>-0.15524656588420599</v>
      </c>
    </row>
    <row r="6261" spans="1:13" x14ac:dyDescent="0.55000000000000004">
      <c r="A6261">
        <v>6256</v>
      </c>
      <c r="C6261">
        <f t="shared" si="297"/>
        <v>-5.4420195511332245E-2</v>
      </c>
      <c r="D6261">
        <f t="shared" si="298"/>
        <v>-2.2823526916991618E-5</v>
      </c>
      <c r="E6261" s="2">
        <f t="shared" si="299"/>
        <v>1.9207448376855455E-3</v>
      </c>
      <c r="K6261">
        <v>6256</v>
      </c>
      <c r="L6261" s="14">
        <v>-9.6883453751569806E-5</v>
      </c>
      <c r="M6261" s="14">
        <v>-1.0593892476675699E-2</v>
      </c>
    </row>
    <row r="6262" spans="1:13" x14ac:dyDescent="0.55000000000000004">
      <c r="A6262">
        <v>6257</v>
      </c>
      <c r="C6262">
        <f t="shared" si="297"/>
        <v>-0.19140066927522437</v>
      </c>
      <c r="D6262">
        <f t="shared" si="298"/>
        <v>-2.8889796315126207E-4</v>
      </c>
      <c r="E6262" s="2">
        <f t="shared" si="299"/>
        <v>0.10765798084455161</v>
      </c>
      <c r="K6262">
        <v>6257</v>
      </c>
      <c r="L6262" s="14">
        <v>1.8002441585344999E-4</v>
      </c>
      <c r="M6262" s="14">
        <v>0.136712087021375</v>
      </c>
    </row>
    <row r="6263" spans="1:13" x14ac:dyDescent="0.55000000000000004">
      <c r="A6263">
        <v>6258</v>
      </c>
      <c r="C6263">
        <f t="shared" si="297"/>
        <v>-0.28034360945703601</v>
      </c>
      <c r="D6263">
        <f t="shared" si="298"/>
        <v>-4.8246510012046233E-4</v>
      </c>
      <c r="E6263" s="2">
        <f t="shared" si="299"/>
        <v>0.28102857753286414</v>
      </c>
      <c r="K6263">
        <v>6258</v>
      </c>
      <c r="L6263" s="14">
        <v>4.1184405371757701E-4</v>
      </c>
      <c r="M6263" s="14">
        <v>0.24977767622470701</v>
      </c>
    </row>
    <row r="6264" spans="1:13" x14ac:dyDescent="0.55000000000000004">
      <c r="A6264">
        <v>6259</v>
      </c>
      <c r="C6264">
        <f t="shared" si="297"/>
        <v>-0.29892621284012705</v>
      </c>
      <c r="D6264">
        <f t="shared" si="298"/>
        <v>-5.5494366651675467E-4</v>
      </c>
      <c r="E6264" s="2">
        <f t="shared" si="299"/>
        <v>0.35905395404720214</v>
      </c>
      <c r="K6264">
        <v>6259</v>
      </c>
      <c r="L6264" s="14">
        <v>5.4051479343311302E-4</v>
      </c>
      <c r="M6264" s="14">
        <v>0.30028489690935201</v>
      </c>
    </row>
    <row r="6265" spans="1:13" x14ac:dyDescent="0.55000000000000004">
      <c r="A6265">
        <v>6260</v>
      </c>
      <c r="C6265">
        <f t="shared" si="297"/>
        <v>-0.24248463766658768</v>
      </c>
      <c r="D6265">
        <f t="shared" si="298"/>
        <v>-4.881430699057089E-4</v>
      </c>
      <c r="E6265" s="2">
        <f t="shared" si="299"/>
        <v>0.26839501213501449</v>
      </c>
      <c r="K6265">
        <v>6260</v>
      </c>
      <c r="L6265" s="14">
        <v>5.3381025002298096E-4</v>
      </c>
      <c r="M6265" s="14">
        <v>0.27558390233079</v>
      </c>
    </row>
    <row r="6266" spans="1:13" x14ac:dyDescent="0.55000000000000004">
      <c r="A6266">
        <v>6261</v>
      </c>
      <c r="C6266">
        <f t="shared" si="297"/>
        <v>-0.12518452960935408</v>
      </c>
      <c r="D6266">
        <f t="shared" si="298"/>
        <v>-2.9882885198785034E-4</v>
      </c>
      <c r="E6266" s="2">
        <f t="shared" si="299"/>
        <v>9.4277086098690718E-2</v>
      </c>
      <c r="K6266">
        <v>6261</v>
      </c>
      <c r="L6266" s="14">
        <v>3.9340961797621903E-4</v>
      </c>
      <c r="M6266" s="14">
        <v>0.18186120981506901</v>
      </c>
    </row>
    <row r="6267" spans="1:13" x14ac:dyDescent="0.55000000000000004">
      <c r="A6267">
        <v>6262</v>
      </c>
      <c r="C6267">
        <f t="shared" si="297"/>
        <v>2.3534256699307747E-2</v>
      </c>
      <c r="D6267">
        <f t="shared" si="298"/>
        <v>-3.4514891033465851E-5</v>
      </c>
      <c r="E6267" s="2">
        <f t="shared" si="299"/>
        <v>3.6313084698974703E-4</v>
      </c>
      <c r="K6267">
        <v>6262</v>
      </c>
      <c r="L6267" s="14">
        <v>1.5447710657122499E-4</v>
      </c>
      <c r="M6267" s="14">
        <v>4.2590249116123698E-2</v>
      </c>
    </row>
    <row r="6268" spans="1:13" x14ac:dyDescent="0.55000000000000004">
      <c r="A6268">
        <v>6263</v>
      </c>
      <c r="C6268">
        <f t="shared" si="297"/>
        <v>0.16634644063921475</v>
      </c>
      <c r="D6268">
        <f t="shared" si="298"/>
        <v>2.3846158005413995E-4</v>
      </c>
      <c r="E6268" s="2">
        <f t="shared" si="299"/>
        <v>7.4908484637188369E-2</v>
      </c>
      <c r="K6268">
        <v>6263</v>
      </c>
      <c r="L6268" s="14">
        <v>-1.2314515448092801E-4</v>
      </c>
      <c r="M6268" s="14">
        <v>-0.107347703684679</v>
      </c>
    </row>
    <row r="6269" spans="1:13" x14ac:dyDescent="0.55000000000000004">
      <c r="A6269">
        <v>6264</v>
      </c>
      <c r="C6269">
        <f t="shared" si="297"/>
        <v>0.26740917428344191</v>
      </c>
      <c r="D6269">
        <f t="shared" si="298"/>
        <v>4.515892209194498E-4</v>
      </c>
      <c r="E6269" s="2">
        <f t="shared" si="299"/>
        <v>0.24781373322132261</v>
      </c>
      <c r="K6269">
        <v>6264</v>
      </c>
      <c r="L6269" s="14">
        <v>-3.6992494765625598E-4</v>
      </c>
      <c r="M6269" s="14">
        <v>-0.23039975816084701</v>
      </c>
    </row>
    <row r="6270" spans="1:13" x14ac:dyDescent="0.55000000000000004">
      <c r="A6270">
        <v>6265</v>
      </c>
      <c r="C6270">
        <f t="shared" si="297"/>
        <v>0.30135784172080737</v>
      </c>
      <c r="D6270">
        <f t="shared" si="298"/>
        <v>5.5137748607857759E-4</v>
      </c>
      <c r="E6270" s="2">
        <f t="shared" si="299"/>
        <v>0.35653391006468249</v>
      </c>
      <c r="K6270">
        <v>6265</v>
      </c>
      <c r="L6270" s="14">
        <v>-5.2405474284330502E-4</v>
      </c>
      <c r="M6270" s="14">
        <v>-0.29574676390929699</v>
      </c>
    </row>
    <row r="6271" spans="1:13" x14ac:dyDescent="0.55000000000000004">
      <c r="A6271">
        <v>6266</v>
      </c>
      <c r="C6271">
        <f t="shared" si="297"/>
        <v>0.25967204300757407</v>
      </c>
      <c r="D6271">
        <f t="shared" si="298"/>
        <v>5.1278162435193367E-4</v>
      </c>
      <c r="E6271" s="2">
        <f t="shared" si="299"/>
        <v>0.29887454936822738</v>
      </c>
      <c r="K6271">
        <v>6266</v>
      </c>
      <c r="L6271" s="14">
        <v>-5.4693177668564599E-4</v>
      </c>
      <c r="M6271" s="14">
        <v>-0.28702215795693897</v>
      </c>
    </row>
    <row r="6272" spans="1:13" x14ac:dyDescent="0.55000000000000004">
      <c r="A6272">
        <v>6267</v>
      </c>
      <c r="C6272">
        <f t="shared" si="297"/>
        <v>0.1528140349518185</v>
      </c>
      <c r="D6272">
        <f t="shared" si="298"/>
        <v>3.4548838349199545E-4</v>
      </c>
      <c r="E6272" s="2">
        <f t="shared" si="299"/>
        <v>0.12904267745597076</v>
      </c>
      <c r="K6272">
        <v>6267</v>
      </c>
      <c r="L6272" s="14">
        <v>-4.3282635413865002E-4</v>
      </c>
      <c r="M6272" s="14">
        <v>-0.20641107198806499</v>
      </c>
    </row>
    <row r="6273" spans="1:13" x14ac:dyDescent="0.55000000000000004">
      <c r="A6273">
        <v>6268</v>
      </c>
      <c r="C6273">
        <f t="shared" si="297"/>
        <v>7.6029251874398839E-3</v>
      </c>
      <c r="D6273">
        <f t="shared" si="298"/>
        <v>9.1484840692879441E-5</v>
      </c>
      <c r="E6273" s="2">
        <f t="shared" si="299"/>
        <v>6.6758667994122785E-3</v>
      </c>
      <c r="K6273">
        <v>6268</v>
      </c>
      <c r="L6273" s="14">
        <v>-2.1031688613786201E-4</v>
      </c>
      <c r="M6273" s="14">
        <v>-7.4103052558452606E-2</v>
      </c>
    </row>
    <row r="6274" spans="1:13" x14ac:dyDescent="0.55000000000000004">
      <c r="A6274">
        <v>6269</v>
      </c>
      <c r="C6274">
        <f t="shared" si="297"/>
        <v>-0.1395163585420387</v>
      </c>
      <c r="D6274">
        <f t="shared" si="298"/>
        <v>-1.8547946877271108E-4</v>
      </c>
      <c r="E6274" s="2">
        <f t="shared" si="299"/>
        <v>4.6777425381272782E-2</v>
      </c>
      <c r="K6274">
        <v>6269</v>
      </c>
      <c r="L6274" s="14">
        <v>6.4867750707392504E-5</v>
      </c>
      <c r="M6274" s="14">
        <v>7.6764536086388405E-2</v>
      </c>
    </row>
    <row r="6275" spans="1:13" x14ac:dyDescent="0.55000000000000004">
      <c r="A6275">
        <v>6270</v>
      </c>
      <c r="C6275">
        <f t="shared" si="297"/>
        <v>-0.25161997704896988</v>
      </c>
      <c r="D6275">
        <f t="shared" si="298"/>
        <v>-4.1589234117334826E-4</v>
      </c>
      <c r="E6275" s="2">
        <f t="shared" si="299"/>
        <v>0.2116238723776466</v>
      </c>
      <c r="K6275">
        <v>6270</v>
      </c>
      <c r="L6275" s="14">
        <v>3.2380585697767001E-4</v>
      </c>
      <c r="M6275" s="14">
        <v>0.20840597045578399</v>
      </c>
    </row>
    <row r="6276" spans="1:13" x14ac:dyDescent="0.55000000000000004">
      <c r="A6276">
        <v>6271</v>
      </c>
      <c r="C6276">
        <f t="shared" si="297"/>
        <v>-0.30057228504456768</v>
      </c>
      <c r="D6276">
        <f t="shared" si="298"/>
        <v>-5.4192500225272802E-4</v>
      </c>
      <c r="E6276" s="2">
        <f t="shared" si="299"/>
        <v>0.34624177016566787</v>
      </c>
      <c r="K6276">
        <v>6271</v>
      </c>
      <c r="L6276" s="14">
        <v>5.0164477762218895E-4</v>
      </c>
      <c r="M6276" s="14">
        <v>0.28785083666774902</v>
      </c>
    </row>
    <row r="6277" spans="1:13" x14ac:dyDescent="0.55000000000000004">
      <c r="A6277">
        <v>6272</v>
      </c>
      <c r="C6277">
        <f t="shared" si="297"/>
        <v>-0.2740872850574726</v>
      </c>
      <c r="D6277">
        <f t="shared" si="298"/>
        <v>-5.3194591064472687E-4</v>
      </c>
      <c r="E6277" s="2">
        <f t="shared" si="299"/>
        <v>0.32408992020195332</v>
      </c>
      <c r="K6277">
        <v>6272</v>
      </c>
      <c r="L6277" s="14">
        <v>5.5384365173295801E-4</v>
      </c>
      <c r="M6277" s="14">
        <v>0.29520167513932699</v>
      </c>
    </row>
    <row r="6278" spans="1:13" x14ac:dyDescent="0.55000000000000004">
      <c r="A6278">
        <v>6273</v>
      </c>
      <c r="C6278">
        <f t="shared" ref="C6278:C6341" si="300">$D$1*COS($B$2*(A6278-$L$2)+$B$1)</f>
        <v>-0.17881215382252444</v>
      </c>
      <c r="D6278">
        <f t="shared" ref="D6278:D6341" si="301">$D$2*COS($B$2*(A6278-$L$3)+$B$3)</f>
        <v>-3.8845960799504435E-4</v>
      </c>
      <c r="E6278" s="2">
        <f t="shared" ref="E6278:E6341" si="302">(M6278-C6278)^2</f>
        <v>0.16599885988563948</v>
      </c>
      <c r="K6278">
        <v>6273</v>
      </c>
      <c r="L6278" s="14">
        <v>4.6732894747063199E-4</v>
      </c>
      <c r="M6278" s="14">
        <v>0.22861742277402</v>
      </c>
    </row>
    <row r="6279" spans="1:13" x14ac:dyDescent="0.55000000000000004">
      <c r="A6279">
        <v>6274</v>
      </c>
      <c r="C6279">
        <f t="shared" si="300"/>
        <v>-3.8658941039271331E-2</v>
      </c>
      <c r="D6279">
        <f t="shared" si="301"/>
        <v>-1.4747813181746408E-4</v>
      </c>
      <c r="E6279" s="2">
        <f t="shared" si="302"/>
        <v>2.0573157354255033E-2</v>
      </c>
      <c r="K6279">
        <v>6274</v>
      </c>
      <c r="L6279" s="14">
        <v>2.6376880921596903E-4</v>
      </c>
      <c r="M6279" s="14">
        <v>0.10477451863543299</v>
      </c>
    </row>
    <row r="6280" spans="1:13" x14ac:dyDescent="0.55000000000000004">
      <c r="A6280">
        <v>6275</v>
      </c>
      <c r="C6280">
        <f t="shared" si="300"/>
        <v>0.11119685107901678</v>
      </c>
      <c r="D6280">
        <f t="shared" si="301"/>
        <v>1.3051724685393036E-4</v>
      </c>
      <c r="E6280" s="2">
        <f t="shared" si="302"/>
        <v>2.4494336110649627E-2</v>
      </c>
      <c r="K6280">
        <v>6275</v>
      </c>
      <c r="L6280" s="14">
        <v>-5.85386360972966E-6</v>
      </c>
      <c r="M6280" s="14">
        <v>-4.5309813669324302E-2</v>
      </c>
    </row>
    <row r="6281" spans="1:13" x14ac:dyDescent="0.55000000000000004">
      <c r="A6281">
        <v>6276</v>
      </c>
      <c r="C6281">
        <f t="shared" si="300"/>
        <v>0.2331445774201216</v>
      </c>
      <c r="D6281">
        <f t="shared" si="301"/>
        <v>3.757555476502688E-4</v>
      </c>
      <c r="E6281" s="2">
        <f t="shared" si="302"/>
        <v>0.17404799629368375</v>
      </c>
      <c r="K6281">
        <v>6276</v>
      </c>
      <c r="L6281" s="14">
        <v>-2.7401039997963799E-4</v>
      </c>
      <c r="M6281" s="14">
        <v>-0.18404602205892201</v>
      </c>
    </row>
    <row r="6282" spans="1:13" x14ac:dyDescent="0.55000000000000004">
      <c r="A6282">
        <v>6277</v>
      </c>
      <c r="C6282">
        <f t="shared" si="300"/>
        <v>0.29657792912575937</v>
      </c>
      <c r="D6282">
        <f t="shared" si="301"/>
        <v>5.2668712628235748E-4</v>
      </c>
      <c r="E6282" s="2">
        <f t="shared" si="302"/>
        <v>0.32863240664784388</v>
      </c>
      <c r="K6282">
        <v>6277</v>
      </c>
      <c r="L6282" s="14">
        <v>-4.7353933183753302E-4</v>
      </c>
      <c r="M6282" s="14">
        <v>-0.276686762485231</v>
      </c>
    </row>
    <row r="6283" spans="1:13" x14ac:dyDescent="0.55000000000000004">
      <c r="A6283">
        <v>6278</v>
      </c>
      <c r="C6283">
        <f t="shared" si="300"/>
        <v>0.28557647199034764</v>
      </c>
      <c r="D6283">
        <f t="shared" si="301"/>
        <v>5.454313379072834E-4</v>
      </c>
      <c r="E6283" s="2">
        <f t="shared" si="302"/>
        <v>0.34293445610022588</v>
      </c>
      <c r="K6283">
        <v>6278</v>
      </c>
      <c r="L6283" s="14">
        <v>-5.5446740041197398E-4</v>
      </c>
      <c r="M6283" s="14">
        <v>-0.30002958680705399</v>
      </c>
    </row>
    <row r="6284" spans="1:13" x14ac:dyDescent="0.55000000000000004">
      <c r="A6284">
        <v>6279</v>
      </c>
      <c r="C6284">
        <f t="shared" si="300"/>
        <v>0.20290133985977665</v>
      </c>
      <c r="D6284">
        <f t="shared" si="301"/>
        <v>4.2728378049787914E-4</v>
      </c>
      <c r="E6284" s="2">
        <f t="shared" si="302"/>
        <v>0.20351780747640391</v>
      </c>
      <c r="K6284">
        <v>6279</v>
      </c>
      <c r="L6284" s="14">
        <v>-4.9652566888720305E-4</v>
      </c>
      <c r="M6284" s="14">
        <v>-0.248228139864619</v>
      </c>
    </row>
    <row r="6285" spans="1:13" x14ac:dyDescent="0.55000000000000004">
      <c r="A6285">
        <v>6280</v>
      </c>
      <c r="C6285">
        <f t="shared" si="300"/>
        <v>6.9302248245304232E-2</v>
      </c>
      <c r="D6285">
        <f t="shared" si="301"/>
        <v>2.0189700061099068E-4</v>
      </c>
      <c r="E6285" s="2">
        <f t="shared" si="302"/>
        <v>4.1436129544047157E-2</v>
      </c>
      <c r="K6285">
        <v>6280</v>
      </c>
      <c r="L6285" s="14">
        <v>-3.1422600336800598E-4</v>
      </c>
      <c r="M6285" s="14">
        <v>-0.13425641539750699</v>
      </c>
    </row>
    <row r="6286" spans="1:13" x14ac:dyDescent="0.55000000000000004">
      <c r="A6286">
        <v>6281</v>
      </c>
      <c r="C6286">
        <f t="shared" si="300"/>
        <v>-8.1690246903250885E-2</v>
      </c>
      <c r="D6286">
        <f t="shared" si="301"/>
        <v>-7.4161670778145672E-5</v>
      </c>
      <c r="E6286" s="2">
        <f t="shared" si="302"/>
        <v>9.0308734896534064E-3</v>
      </c>
      <c r="K6286">
        <v>6281</v>
      </c>
      <c r="L6286" s="14">
        <v>-5.3226485988687297E-5</v>
      </c>
      <c r="M6286" s="14">
        <v>1.33406611722453E-2</v>
      </c>
    </row>
    <row r="6287" spans="1:13" x14ac:dyDescent="0.55000000000000004">
      <c r="A6287">
        <v>6282</v>
      </c>
      <c r="C6287">
        <f t="shared" si="300"/>
        <v>-0.21218021197287212</v>
      </c>
      <c r="D6287">
        <f t="shared" si="301"/>
        <v>-3.3160732600595599E-4</v>
      </c>
      <c r="E6287" s="2">
        <f t="shared" si="302"/>
        <v>0.13673480665359308</v>
      </c>
      <c r="K6287">
        <v>6282</v>
      </c>
      <c r="L6287" s="14">
        <v>2.2110393499964501E-4</v>
      </c>
      <c r="M6287" s="14">
        <v>0.157596486391956</v>
      </c>
    </row>
    <row r="6288" spans="1:13" x14ac:dyDescent="0.55000000000000004">
      <c r="A6288">
        <v>6283</v>
      </c>
      <c r="C6288">
        <f t="shared" si="300"/>
        <v>-0.28941741624131068</v>
      </c>
      <c r="D6288">
        <f t="shared" si="301"/>
        <v>-5.0582653213410785E-4</v>
      </c>
      <c r="E6288" s="2">
        <f t="shared" si="302"/>
        <v>0.30448181655464268</v>
      </c>
      <c r="K6288">
        <v>6283</v>
      </c>
      <c r="L6288" s="14">
        <v>4.4005750383808501E-4</v>
      </c>
      <c r="M6288" s="14">
        <v>0.26238129393717702</v>
      </c>
    </row>
    <row r="6289" spans="1:13" x14ac:dyDescent="0.55000000000000004">
      <c r="A6289">
        <v>6284</v>
      </c>
      <c r="C6289">
        <f t="shared" si="300"/>
        <v>-0.29401694946924833</v>
      </c>
      <c r="D6289">
        <f t="shared" si="301"/>
        <v>-5.530939406745922E-4</v>
      </c>
      <c r="E6289" s="2">
        <f t="shared" si="302"/>
        <v>0.35458217259613334</v>
      </c>
      <c r="K6289">
        <v>6284</v>
      </c>
      <c r="L6289" s="14">
        <v>5.4879594092171297E-4</v>
      </c>
      <c r="M6289" s="14">
        <v>0.30145107872045501</v>
      </c>
    </row>
    <row r="6290" spans="1:13" x14ac:dyDescent="0.55000000000000004">
      <c r="A6290">
        <v>6285</v>
      </c>
      <c r="C6290">
        <f t="shared" si="300"/>
        <v>-0.22482442576719933</v>
      </c>
      <c r="D6290">
        <f t="shared" si="301"/>
        <v>-4.6154642840432559E-4</v>
      </c>
      <c r="E6290" s="2">
        <f t="shared" si="302"/>
        <v>0.23994812063396798</v>
      </c>
      <c r="K6290">
        <v>6285</v>
      </c>
      <c r="L6290" s="14">
        <v>5.2008503011864596E-4</v>
      </c>
      <c r="M6290" s="14">
        <v>0.26502057077146901</v>
      </c>
    </row>
    <row r="6291" spans="1:13" x14ac:dyDescent="0.55000000000000004">
      <c r="A6291">
        <v>6286</v>
      </c>
      <c r="C6291">
        <f t="shared" si="300"/>
        <v>-9.9205710120471524E-2</v>
      </c>
      <c r="D6291">
        <f t="shared" si="301"/>
        <v>-2.5416049123137206E-4</v>
      </c>
      <c r="E6291" s="2">
        <f t="shared" si="302"/>
        <v>6.8340273625530329E-2</v>
      </c>
      <c r="K6291">
        <v>6286</v>
      </c>
      <c r="L6291" s="14">
        <v>3.6111559714907098E-4</v>
      </c>
      <c r="M6291" s="14">
        <v>0.16221401680450701</v>
      </c>
    </row>
    <row r="6292" spans="1:13" x14ac:dyDescent="0.55000000000000004">
      <c r="A6292">
        <v>6287</v>
      </c>
      <c r="C6292">
        <f t="shared" si="300"/>
        <v>5.1311547676041604E-2</v>
      </c>
      <c r="D6292">
        <f t="shared" si="301"/>
        <v>1.7014371962570615E-5</v>
      </c>
      <c r="E6292" s="2">
        <f t="shared" si="302"/>
        <v>1.0583044552750953E-3</v>
      </c>
      <c r="K6292">
        <v>6287</v>
      </c>
      <c r="L6292" s="14">
        <v>1.1170252267498499E-4</v>
      </c>
      <c r="M6292" s="14">
        <v>1.8779956026153101E-2</v>
      </c>
    </row>
    <row r="6293" spans="1:13" x14ac:dyDescent="0.55000000000000004">
      <c r="A6293">
        <v>6288</v>
      </c>
      <c r="C6293">
        <f t="shared" si="300"/>
        <v>0.18895068856747746</v>
      </c>
      <c r="D6293">
        <f t="shared" si="301"/>
        <v>2.8391898642841343E-4</v>
      </c>
      <c r="E6293" s="2">
        <f t="shared" si="302"/>
        <v>0.10132020555801249</v>
      </c>
      <c r="K6293">
        <v>6288</v>
      </c>
      <c r="L6293" s="14">
        <v>-1.65687141555194E-4</v>
      </c>
      <c r="M6293" s="14">
        <v>-0.12935766124133999</v>
      </c>
    </row>
    <row r="6294" spans="1:13" x14ac:dyDescent="0.55000000000000004">
      <c r="A6294">
        <v>6289</v>
      </c>
      <c r="C6294">
        <f t="shared" si="300"/>
        <v>0.27916718939298141</v>
      </c>
      <c r="D6294">
        <f t="shared" si="301"/>
        <v>4.7956591983811886E-4</v>
      </c>
      <c r="E6294" s="2">
        <f t="shared" si="302"/>
        <v>0.27485278276396025</v>
      </c>
      <c r="K6294">
        <v>6289</v>
      </c>
      <c r="L6294" s="14">
        <v>-4.0157943333446998E-4</v>
      </c>
      <c r="M6294" s="14">
        <v>-0.24509684977426899</v>
      </c>
    </row>
    <row r="6295" spans="1:13" x14ac:dyDescent="0.55000000000000004">
      <c r="A6295">
        <v>6290</v>
      </c>
      <c r="C6295">
        <f t="shared" si="300"/>
        <v>0.29931861005882948</v>
      </c>
      <c r="D6295">
        <f t="shared" si="301"/>
        <v>5.5485191581582831E-4</v>
      </c>
      <c r="E6295" s="2">
        <f t="shared" si="302"/>
        <v>0.35852386253560981</v>
      </c>
      <c r="K6295">
        <v>6290</v>
      </c>
      <c r="L6295" s="14">
        <v>-5.3689366481718501E-4</v>
      </c>
      <c r="M6295" s="14">
        <v>-0.29945001181076197</v>
      </c>
    </row>
    <row r="6296" spans="1:13" x14ac:dyDescent="0.55000000000000004">
      <c r="A6296">
        <v>6291</v>
      </c>
      <c r="C6296">
        <f t="shared" si="300"/>
        <v>0.24434736873727253</v>
      </c>
      <c r="D6296">
        <f t="shared" si="301"/>
        <v>4.9088177627825422E-4</v>
      </c>
      <c r="E6296" s="2">
        <f t="shared" si="302"/>
        <v>0.27368741816018155</v>
      </c>
      <c r="K6296">
        <v>6291</v>
      </c>
      <c r="L6296" s="14">
        <v>-5.3773954729994502E-4</v>
      </c>
      <c r="M6296" s="14">
        <v>-0.27880406073624198</v>
      </c>
    </row>
    <row r="6297" spans="1:13" x14ac:dyDescent="0.55000000000000004">
      <c r="A6297">
        <v>6292</v>
      </c>
      <c r="C6297">
        <f t="shared" si="300"/>
        <v>0.12805008829653511</v>
      </c>
      <c r="D6297">
        <f t="shared" si="301"/>
        <v>3.0371065786170847E-4</v>
      </c>
      <c r="E6297" s="2">
        <f t="shared" si="302"/>
        <v>0.10009629894057154</v>
      </c>
      <c r="K6297">
        <v>6292</v>
      </c>
      <c r="L6297" s="14">
        <v>-4.0390522426746699E-4</v>
      </c>
      <c r="M6297" s="14">
        <v>-0.18832990307550401</v>
      </c>
    </row>
    <row r="6298" spans="1:13" x14ac:dyDescent="0.55000000000000004">
      <c r="A6298">
        <v>6293</v>
      </c>
      <c r="C6298">
        <f t="shared" si="300"/>
        <v>-2.0385065224928323E-2</v>
      </c>
      <c r="D6298">
        <f t="shared" si="301"/>
        <v>4.0314566034601583E-5</v>
      </c>
      <c r="E6298" s="2">
        <f t="shared" si="302"/>
        <v>9.1822863686447358E-4</v>
      </c>
      <c r="K6298">
        <v>6293</v>
      </c>
      <c r="L6298" s="14">
        <v>-1.6891033217109999E-4</v>
      </c>
      <c r="M6298" s="14">
        <v>-5.0687352875607002E-2</v>
      </c>
    </row>
    <row r="6299" spans="1:13" x14ac:dyDescent="0.55000000000000004">
      <c r="A6299">
        <v>6294</v>
      </c>
      <c r="C6299">
        <f t="shared" si="300"/>
        <v>-0.16370399705801675</v>
      </c>
      <c r="D6299">
        <f t="shared" si="301"/>
        <v>-2.3319963210356227E-4</v>
      </c>
      <c r="E6299" s="2">
        <f t="shared" si="302"/>
        <v>6.9355411667616454E-2</v>
      </c>
      <c r="K6299">
        <v>6294</v>
      </c>
      <c r="L6299" s="14">
        <v>1.08389200461146E-4</v>
      </c>
      <c r="M6299" s="14">
        <v>9.9650159293494897E-2</v>
      </c>
    </row>
    <row r="6300" spans="1:13" x14ac:dyDescent="0.55000000000000004">
      <c r="A6300">
        <v>6295</v>
      </c>
      <c r="C6300">
        <f t="shared" si="300"/>
        <v>-0.26593667623601469</v>
      </c>
      <c r="D6300">
        <f t="shared" si="301"/>
        <v>-4.4818563804196267E-4</v>
      </c>
      <c r="E6300" s="2">
        <f t="shared" si="302"/>
        <v>0.24104795400322385</v>
      </c>
      <c r="K6300">
        <v>6295</v>
      </c>
      <c r="L6300" s="14">
        <v>3.5854198544011399E-4</v>
      </c>
      <c r="M6300" s="14">
        <v>0.22502967088283199</v>
      </c>
    </row>
    <row r="6301" spans="1:13" x14ac:dyDescent="0.55000000000000004">
      <c r="A6301">
        <v>6296</v>
      </c>
      <c r="C6301">
        <f t="shared" si="300"/>
        <v>-0.30142485517921308</v>
      </c>
      <c r="D6301">
        <f t="shared" si="301"/>
        <v>-5.5068649583451157E-4</v>
      </c>
      <c r="E6301" s="2">
        <f t="shared" si="302"/>
        <v>0.35458923774794382</v>
      </c>
      <c r="K6301">
        <v>6296</v>
      </c>
      <c r="L6301" s="14">
        <v>5.1889570593260795E-4</v>
      </c>
      <c r="M6301" s="14">
        <v>0.29404910541683499</v>
      </c>
    </row>
    <row r="6302" spans="1:13" x14ac:dyDescent="0.55000000000000004">
      <c r="A6302">
        <v>6297</v>
      </c>
      <c r="C6302">
        <f t="shared" si="300"/>
        <v>-0.26126174900632509</v>
      </c>
      <c r="D6302">
        <f t="shared" si="301"/>
        <v>-5.1497665072769915E-4</v>
      </c>
      <c r="E6302" s="2">
        <f t="shared" si="302"/>
        <v>0.30325272066622361</v>
      </c>
      <c r="K6302">
        <v>6297</v>
      </c>
      <c r="L6302" s="14">
        <v>5.4928877787901802E-4</v>
      </c>
      <c r="M6302" s="14">
        <v>0.28942211735097401</v>
      </c>
    </row>
    <row r="6303" spans="1:13" x14ac:dyDescent="0.55000000000000004">
      <c r="A6303">
        <v>6298</v>
      </c>
      <c r="C6303">
        <f t="shared" si="300"/>
        <v>-0.15552745079357214</v>
      </c>
      <c r="D6303">
        <f t="shared" si="301"/>
        <v>-3.5001852113476035E-4</v>
      </c>
      <c r="E6303" s="2">
        <f t="shared" si="302"/>
        <v>0.1353025985128751</v>
      </c>
      <c r="K6303">
        <v>6298</v>
      </c>
      <c r="L6303" s="14">
        <v>4.4210906786543798E-4</v>
      </c>
      <c r="M6303" s="14">
        <v>0.212307564550094</v>
      </c>
    </row>
    <row r="6304" spans="1:13" x14ac:dyDescent="0.55000000000000004">
      <c r="A6304">
        <v>6299</v>
      </c>
      <c r="C6304">
        <f t="shared" si="300"/>
        <v>-1.0759040690183852E-2</v>
      </c>
      <c r="D6304">
        <f t="shared" si="301"/>
        <v>-9.7213120542034761E-5</v>
      </c>
      <c r="E6304" s="2">
        <f t="shared" si="302"/>
        <v>8.6078140340424443E-3</v>
      </c>
      <c r="K6304">
        <v>6299</v>
      </c>
      <c r="L6304" s="14">
        <v>2.24200399159416E-4</v>
      </c>
      <c r="M6304" s="14">
        <v>8.2019265147131606E-2</v>
      </c>
    </row>
    <row r="6305" spans="1:13" x14ac:dyDescent="0.55000000000000004">
      <c r="A6305">
        <v>6300</v>
      </c>
      <c r="C6305">
        <f t="shared" si="300"/>
        <v>0.13670966184385674</v>
      </c>
      <c r="D6305">
        <f t="shared" si="301"/>
        <v>1.7999072421674434E-4</v>
      </c>
      <c r="E6305" s="2">
        <f t="shared" si="302"/>
        <v>4.2238852613136778E-2</v>
      </c>
      <c r="K6305">
        <v>6300</v>
      </c>
      <c r="L6305" s="14">
        <v>-4.9860650354382097E-5</v>
      </c>
      <c r="M6305" s="14">
        <v>-6.8811268022511807E-2</v>
      </c>
    </row>
    <row r="6306" spans="1:13" x14ac:dyDescent="0.55000000000000004">
      <c r="A6306">
        <v>6301</v>
      </c>
      <c r="C6306">
        <f t="shared" si="300"/>
        <v>0.24986712086612131</v>
      </c>
      <c r="D6306">
        <f t="shared" si="301"/>
        <v>4.1202069110056212E-4</v>
      </c>
      <c r="E6306" s="2">
        <f t="shared" si="302"/>
        <v>0.20455241611685346</v>
      </c>
      <c r="K6306">
        <v>6301</v>
      </c>
      <c r="L6306" s="14">
        <v>-3.11433790673907E-4</v>
      </c>
      <c r="M6306" s="14">
        <v>-0.20240759224180099</v>
      </c>
    </row>
    <row r="6307" spans="1:13" x14ac:dyDescent="0.55000000000000004">
      <c r="A6307">
        <v>6302</v>
      </c>
      <c r="C6307">
        <f t="shared" si="300"/>
        <v>0.30031319933162487</v>
      </c>
      <c r="D6307">
        <f t="shared" si="301"/>
        <v>5.4064214922340092E-4</v>
      </c>
      <c r="E6307" s="2">
        <f t="shared" si="302"/>
        <v>0.34295415602198792</v>
      </c>
      <c r="K6307">
        <v>6302</v>
      </c>
      <c r="L6307" s="14">
        <v>-4.9500640612417702E-4</v>
      </c>
      <c r="M6307" s="14">
        <v>-0.28530967933858897</v>
      </c>
    </row>
    <row r="6308" spans="1:13" x14ac:dyDescent="0.55000000000000004">
      <c r="A6308">
        <v>6303</v>
      </c>
      <c r="C6308">
        <f t="shared" si="300"/>
        <v>0.27538699486732893</v>
      </c>
      <c r="D6308">
        <f t="shared" si="301"/>
        <v>5.3357382372888672E-4</v>
      </c>
      <c r="E6308" s="2">
        <f t="shared" si="302"/>
        <v>0.32734553234587238</v>
      </c>
      <c r="K6308">
        <v>6303</v>
      </c>
      <c r="L6308" s="14">
        <v>-5.5460159636384302E-4</v>
      </c>
      <c r="M6308" s="14">
        <v>-0.29675418731227299</v>
      </c>
    </row>
    <row r="6309" spans="1:13" x14ac:dyDescent="0.55000000000000004">
      <c r="A6309">
        <v>6304</v>
      </c>
      <c r="C6309">
        <f t="shared" si="300"/>
        <v>0.18134445938861504</v>
      </c>
      <c r="D6309">
        <f t="shared" si="301"/>
        <v>3.9258971532225216E-4</v>
      </c>
      <c r="E6309" s="2">
        <f t="shared" si="302"/>
        <v>0.17240700691300742</v>
      </c>
      <c r="K6309">
        <v>6304</v>
      </c>
      <c r="L6309" s="14">
        <v>-4.7529337629566E-4</v>
      </c>
      <c r="M6309" s="14">
        <v>-0.23387476814427199</v>
      </c>
    </row>
    <row r="6310" spans="1:13" x14ac:dyDescent="0.55000000000000004">
      <c r="A6310">
        <v>6305</v>
      </c>
      <c r="C6310">
        <f t="shared" si="300"/>
        <v>4.1788287041273658E-2</v>
      </c>
      <c r="D6310">
        <f t="shared" si="301"/>
        <v>1.5307386350434573E-4</v>
      </c>
      <c r="E6310" s="2">
        <f t="shared" si="302"/>
        <v>2.3780184208327636E-2</v>
      </c>
      <c r="K6310">
        <v>6305</v>
      </c>
      <c r="L6310" s="14">
        <v>-2.7694498162818298E-4</v>
      </c>
      <c r="M6310" s="14">
        <v>-0.112419962440807</v>
      </c>
    </row>
    <row r="6311" spans="1:13" x14ac:dyDescent="0.55000000000000004">
      <c r="A6311">
        <v>6306</v>
      </c>
      <c r="C6311">
        <f t="shared" si="300"/>
        <v>-0.10825586452622527</v>
      </c>
      <c r="D6311">
        <f t="shared" si="301"/>
        <v>-1.248603015121167E-4</v>
      </c>
      <c r="E6311" s="2">
        <f t="shared" si="302"/>
        <v>2.1154825383047225E-2</v>
      </c>
      <c r="K6311">
        <v>6306</v>
      </c>
      <c r="L6311" s="14">
        <v>-9.2339982699922394E-6</v>
      </c>
      <c r="M6311" s="14">
        <v>3.7191120258771998E-2</v>
      </c>
    </row>
    <row r="6312" spans="1:13" x14ac:dyDescent="0.55000000000000004">
      <c r="A6312">
        <v>6307</v>
      </c>
      <c r="C6312">
        <f t="shared" si="300"/>
        <v>-0.23113007595021368</v>
      </c>
      <c r="D6312">
        <f t="shared" si="301"/>
        <v>-3.7145716269537145E-4</v>
      </c>
      <c r="E6312" s="2">
        <f t="shared" si="302"/>
        <v>0.16696828755812396</v>
      </c>
      <c r="K6312">
        <v>6307</v>
      </c>
      <c r="L6312" s="14">
        <v>2.6078969723848498E-4</v>
      </c>
      <c r="M6312" s="14">
        <v>0.17748745617258199</v>
      </c>
    </row>
    <row r="6313" spans="1:13" x14ac:dyDescent="0.55000000000000004">
      <c r="A6313">
        <v>6308</v>
      </c>
      <c r="C6313">
        <f t="shared" si="300"/>
        <v>-0.29599551014614661</v>
      </c>
      <c r="D6313">
        <f t="shared" si="301"/>
        <v>-5.248261057378352E-4</v>
      </c>
      <c r="E6313" s="2">
        <f t="shared" si="302"/>
        <v>0.32413262691698586</v>
      </c>
      <c r="K6313">
        <v>6308</v>
      </c>
      <c r="L6313" s="14">
        <v>4.6549699525175598E-4</v>
      </c>
      <c r="M6313" s="14">
        <v>0.27333095763572801</v>
      </c>
    </row>
    <row r="6314" spans="1:13" x14ac:dyDescent="0.55000000000000004">
      <c r="A6314">
        <v>6309</v>
      </c>
      <c r="C6314">
        <f t="shared" si="300"/>
        <v>-0.28657231038707554</v>
      </c>
      <c r="D6314">
        <f t="shared" si="301"/>
        <v>-5.4647475869807531E-4</v>
      </c>
      <c r="E6314" s="2">
        <f t="shared" si="302"/>
        <v>0.34490876362012923</v>
      </c>
      <c r="K6314">
        <v>6309</v>
      </c>
      <c r="L6314" s="14">
        <v>5.5361768307051504E-4</v>
      </c>
      <c r="M6314" s="14">
        <v>0.30071702513684601</v>
      </c>
    </row>
    <row r="6315" spans="1:13" x14ac:dyDescent="0.55000000000000004">
      <c r="A6315">
        <v>6310</v>
      </c>
      <c r="C6315">
        <f t="shared" si="300"/>
        <v>-0.20522550118670616</v>
      </c>
      <c r="D6315">
        <f t="shared" si="301"/>
        <v>-4.3096976600168733E-4</v>
      </c>
      <c r="E6315" s="2">
        <f t="shared" si="302"/>
        <v>0.20977512896700892</v>
      </c>
      <c r="K6315">
        <v>6310</v>
      </c>
      <c r="L6315" s="14">
        <v>5.0308138776949398E-4</v>
      </c>
      <c r="M6315" s="14">
        <v>0.25278664817945301</v>
      </c>
    </row>
    <row r="6316" spans="1:13" x14ac:dyDescent="0.55000000000000004">
      <c r="A6316">
        <v>6311</v>
      </c>
      <c r="C6316">
        <f t="shared" si="300"/>
        <v>-7.2371416998809751E-2</v>
      </c>
      <c r="D6316">
        <f t="shared" si="301"/>
        <v>-2.0730044616076905E-4</v>
      </c>
      <c r="E6316" s="2">
        <f t="shared" si="302"/>
        <v>4.5759928422012104E-2</v>
      </c>
      <c r="K6316">
        <v>6311</v>
      </c>
      <c r="L6316" s="14">
        <v>3.2654523801125E-4</v>
      </c>
      <c r="M6316" s="14">
        <v>0.141544287010999</v>
      </c>
    </row>
    <row r="6317" spans="1:13" x14ac:dyDescent="0.55000000000000004">
      <c r="A6317">
        <v>6312</v>
      </c>
      <c r="C6317">
        <f t="shared" si="300"/>
        <v>7.8646367387354935E-2</v>
      </c>
      <c r="D6317">
        <f t="shared" si="301"/>
        <v>6.8396916119796276E-5</v>
      </c>
      <c r="E6317" s="2">
        <f t="shared" si="302"/>
        <v>7.0216164886481832E-3</v>
      </c>
      <c r="K6317">
        <v>6312</v>
      </c>
      <c r="L6317" s="14">
        <v>6.8223807653499703E-5</v>
      </c>
      <c r="M6317" s="14">
        <v>-5.1487189163668496E-3</v>
      </c>
    </row>
    <row r="6318" spans="1:13" x14ac:dyDescent="0.55000000000000004">
      <c r="A6318">
        <v>6313</v>
      </c>
      <c r="C6318">
        <f t="shared" si="300"/>
        <v>0.20992557129318618</v>
      </c>
      <c r="D6318">
        <f t="shared" si="301"/>
        <v>3.2692809414689426E-4</v>
      </c>
      <c r="E6318" s="2">
        <f t="shared" si="302"/>
        <v>0.12994422089349256</v>
      </c>
      <c r="K6318">
        <v>6313</v>
      </c>
      <c r="L6318" s="14">
        <v>-2.0718469856084501E-4</v>
      </c>
      <c r="M6318" s="14">
        <v>-0.150552196250795</v>
      </c>
    </row>
    <row r="6319" spans="1:13" x14ac:dyDescent="0.55000000000000004">
      <c r="A6319">
        <v>6314</v>
      </c>
      <c r="C6319">
        <f t="shared" si="300"/>
        <v>0.28851788168438114</v>
      </c>
      <c r="D6319">
        <f t="shared" si="301"/>
        <v>5.0340721164057647E-4</v>
      </c>
      <c r="E6319" s="2">
        <f t="shared" si="302"/>
        <v>0.29895395956522569</v>
      </c>
      <c r="K6319">
        <v>6314</v>
      </c>
      <c r="L6319" s="14">
        <v>-4.30702511740068E-4</v>
      </c>
      <c r="M6319" s="14">
        <v>-0.25824894207619198</v>
      </c>
    </row>
    <row r="6320" spans="1:13" x14ac:dyDescent="0.55000000000000004">
      <c r="A6320">
        <v>6315</v>
      </c>
      <c r="C6320">
        <f t="shared" si="300"/>
        <v>0.29469828524813557</v>
      </c>
      <c r="D6320">
        <f t="shared" si="301"/>
        <v>5.5354172999515336E-4</v>
      </c>
      <c r="E6320" s="2">
        <f t="shared" si="302"/>
        <v>0.35517299816907633</v>
      </c>
      <c r="K6320">
        <v>6315</v>
      </c>
      <c r="L6320" s="14">
        <v>-5.4634820896958696E-4</v>
      </c>
      <c r="M6320" s="14">
        <v>-0.30126563829848002</v>
      </c>
    </row>
    <row r="6321" spans="1:13" x14ac:dyDescent="0.55000000000000004">
      <c r="A6321">
        <v>6316</v>
      </c>
      <c r="C6321">
        <f t="shared" si="300"/>
        <v>0.22691563096286546</v>
      </c>
      <c r="D6321">
        <f t="shared" si="301"/>
        <v>4.6474894185824549E-4</v>
      </c>
      <c r="E6321" s="2">
        <f t="shared" si="302"/>
        <v>0.24576222999167355</v>
      </c>
      <c r="K6321">
        <v>6316</v>
      </c>
      <c r="L6321" s="14">
        <v>-5.2515760796444599E-4</v>
      </c>
      <c r="M6321" s="14">
        <v>-0.26882848649257501</v>
      </c>
    </row>
    <row r="6322" spans="1:13" x14ac:dyDescent="0.55000000000000004">
      <c r="A6322">
        <v>6317</v>
      </c>
      <c r="C6322">
        <f t="shared" si="300"/>
        <v>0.10218193630791243</v>
      </c>
      <c r="D6322">
        <f t="shared" si="301"/>
        <v>2.5931396544534422E-4</v>
      </c>
      <c r="E6322" s="2">
        <f t="shared" si="302"/>
        <v>7.3573041099586206E-2</v>
      </c>
      <c r="K6322">
        <v>6317</v>
      </c>
      <c r="L6322" s="14">
        <v>-3.72438026203329E-4</v>
      </c>
      <c r="M6322" s="14">
        <v>-0.16906157255374901</v>
      </c>
    </row>
    <row r="6323" spans="1:13" x14ac:dyDescent="0.55000000000000004">
      <c r="A6323">
        <v>6318</v>
      </c>
      <c r="C6323">
        <f t="shared" si="300"/>
        <v>-4.8197270536003124E-2</v>
      </c>
      <c r="D6323">
        <f t="shared" si="301"/>
        <v>-1.1203350389635683E-5</v>
      </c>
      <c r="E6323" s="2">
        <f t="shared" si="302"/>
        <v>4.5135561453519147E-4</v>
      </c>
      <c r="K6323">
        <v>6318</v>
      </c>
      <c r="L6323" s="14">
        <v>-1.2643903034181001E-4</v>
      </c>
      <c r="M6323" s="14">
        <v>-2.69521389869825E-2</v>
      </c>
    </row>
    <row r="6324" spans="1:13" x14ac:dyDescent="0.55000000000000004">
      <c r="A6324">
        <v>6319</v>
      </c>
      <c r="C6324">
        <f t="shared" si="300"/>
        <v>-0.18647997839323743</v>
      </c>
      <c r="D6324">
        <f t="shared" si="301"/>
        <v>-2.7890886142470622E-4</v>
      </c>
      <c r="E6324" s="2">
        <f t="shared" si="302"/>
        <v>9.5102913919227108E-2</v>
      </c>
      <c r="K6324">
        <v>6319</v>
      </c>
      <c r="L6324" s="14">
        <v>1.5122740503961199E-4</v>
      </c>
      <c r="M6324" s="14">
        <v>0.121907624988006</v>
      </c>
    </row>
    <row r="6325" spans="1:13" x14ac:dyDescent="0.55000000000000004">
      <c r="A6325">
        <v>6320</v>
      </c>
      <c r="C6325">
        <f t="shared" si="300"/>
        <v>-0.27796014235983579</v>
      </c>
      <c r="D6325">
        <f t="shared" si="301"/>
        <v>-4.7661412717451413E-4</v>
      </c>
      <c r="E6325" s="2">
        <f t="shared" si="302"/>
        <v>0.26852606878747792</v>
      </c>
      <c r="K6325">
        <v>6320</v>
      </c>
      <c r="L6325" s="14">
        <v>3.9101799868215402E-4</v>
      </c>
      <c r="M6325" s="14">
        <v>0.240234868024747</v>
      </c>
    </row>
    <row r="6326" spans="1:13" x14ac:dyDescent="0.55000000000000004">
      <c r="A6326">
        <v>6321</v>
      </c>
      <c r="C6326">
        <f t="shared" si="300"/>
        <v>-0.29967816952951937</v>
      </c>
      <c r="D6326">
        <f t="shared" si="301"/>
        <v>-5.5469929323195344E-4</v>
      </c>
      <c r="E6326" s="2">
        <f t="shared" si="302"/>
        <v>0.35769007841133343</v>
      </c>
      <c r="K6326">
        <v>6321</v>
      </c>
      <c r="L6326" s="14">
        <v>5.3287570885519105E-4</v>
      </c>
      <c r="M6326" s="14">
        <v>0.29839379805576499</v>
      </c>
    </row>
    <row r="6327" spans="1:13" x14ac:dyDescent="0.55000000000000004">
      <c r="A6327">
        <v>6322</v>
      </c>
      <c r="C6327">
        <f t="shared" si="300"/>
        <v>-0.24618329286360954</v>
      </c>
      <c r="D6327">
        <f t="shared" si="301"/>
        <v>-4.9356662882570599E-4</v>
      </c>
      <c r="E6327" s="2">
        <f t="shared" si="302"/>
        <v>0.27878552394376543</v>
      </c>
      <c r="K6327">
        <v>6322</v>
      </c>
      <c r="L6327" s="14">
        <v>5.4127139202454202E-4</v>
      </c>
      <c r="M6327" s="14">
        <v>0.28181815026298401</v>
      </c>
    </row>
    <row r="6328" spans="1:13" x14ac:dyDescent="0.55000000000000004">
      <c r="A6328">
        <v>6323</v>
      </c>
      <c r="C6328">
        <f t="shared" si="300"/>
        <v>-0.13090159882101873</v>
      </c>
      <c r="D6328">
        <f t="shared" si="301"/>
        <v>-3.0855914414327785E-4</v>
      </c>
      <c r="E6328" s="2">
        <f t="shared" si="302"/>
        <v>0.10598996295318862</v>
      </c>
      <c r="K6328">
        <v>6323</v>
      </c>
      <c r="L6328" s="14">
        <v>4.1410229725740702E-4</v>
      </c>
      <c r="M6328" s="14">
        <v>0.19465939846395799</v>
      </c>
    </row>
    <row r="6329" spans="1:13" x14ac:dyDescent="0.55000000000000004">
      <c r="A6329">
        <v>6324</v>
      </c>
      <c r="C6329">
        <f t="shared" si="300"/>
        <v>1.7233637338870577E-2</v>
      </c>
      <c r="D6329">
        <f t="shared" si="301"/>
        <v>-4.6109818191596697E-5</v>
      </c>
      <c r="E6329" s="2">
        <f t="shared" si="302"/>
        <v>1.7233586766933603E-3</v>
      </c>
      <c r="K6329">
        <v>6324</v>
      </c>
      <c r="L6329" s="14">
        <v>1.83218713238004E-4</v>
      </c>
      <c r="M6329" s="14">
        <v>5.8746992740395999E-2</v>
      </c>
    </row>
    <row r="6330" spans="1:13" x14ac:dyDescent="0.55000000000000004">
      <c r="A6330">
        <v>6325</v>
      </c>
      <c r="C6330">
        <f t="shared" si="300"/>
        <v>0.16104359378295616</v>
      </c>
      <c r="D6330">
        <f t="shared" si="301"/>
        <v>2.2791210020832399E-4</v>
      </c>
      <c r="E6330" s="2">
        <f t="shared" si="302"/>
        <v>6.3969819099791506E-2</v>
      </c>
      <c r="K6330">
        <v>6325</v>
      </c>
      <c r="L6330" s="14">
        <v>-9.3553134118236404E-5</v>
      </c>
      <c r="M6330" s="14">
        <v>-9.1878961754883304E-2</v>
      </c>
    </row>
    <row r="6331" spans="1:13" x14ac:dyDescent="0.55000000000000004">
      <c r="A6331">
        <v>6326</v>
      </c>
      <c r="C6331">
        <f t="shared" si="300"/>
        <v>0.26443500271713977</v>
      </c>
      <c r="D6331">
        <f t="shared" si="301"/>
        <v>4.4473288546185681E-4</v>
      </c>
      <c r="E6331" s="2">
        <f t="shared" si="302"/>
        <v>0.23418656374964406</v>
      </c>
      <c r="K6331">
        <v>6326</v>
      </c>
      <c r="L6331" s="14">
        <v>-3.4689401867305501E-4</v>
      </c>
      <c r="M6331" s="14">
        <v>-0.21949326030295299</v>
      </c>
    </row>
    <row r="6332" spans="1:13" x14ac:dyDescent="0.55000000000000004">
      <c r="A6332">
        <v>6327</v>
      </c>
      <c r="C6332">
        <f t="shared" si="300"/>
        <v>0.30145879981694923</v>
      </c>
      <c r="D6332">
        <f t="shared" si="301"/>
        <v>5.4993509068881105E-4</v>
      </c>
      <c r="E6332" s="2">
        <f t="shared" si="302"/>
        <v>0.35235254278774319</v>
      </c>
      <c r="K6332">
        <v>6327</v>
      </c>
      <c r="L6332" s="14">
        <v>-5.1335314427694795E-4</v>
      </c>
      <c r="M6332" s="14">
        <v>-0.29213411017081597</v>
      </c>
    </row>
    <row r="6333" spans="1:13" x14ac:dyDescent="0.55000000000000004">
      <c r="A6333">
        <v>6328</v>
      </c>
      <c r="C6333">
        <f t="shared" si="300"/>
        <v>0.26282279241213719</v>
      </c>
      <c r="D6333">
        <f t="shared" si="301"/>
        <v>5.17115179869679E-4</v>
      </c>
      <c r="E6333" s="2">
        <f t="shared" si="302"/>
        <v>0.30739368085729185</v>
      </c>
      <c r="K6333">
        <v>6328</v>
      </c>
      <c r="L6333" s="14">
        <v>-5.5123979028497496E-4</v>
      </c>
      <c r="M6333" s="14">
        <v>-0.29160815987794902</v>
      </c>
    </row>
    <row r="6334" spans="1:13" x14ac:dyDescent="0.55000000000000004">
      <c r="A6334">
        <v>6329</v>
      </c>
      <c r="C6334">
        <f t="shared" si="300"/>
        <v>0.15822380397678548</v>
      </c>
      <c r="D6334">
        <f t="shared" si="301"/>
        <v>3.5451025882640133E-4</v>
      </c>
      <c r="E6334" s="2">
        <f t="shared" si="302"/>
        <v>0.14157982097686711</v>
      </c>
      <c r="K6334">
        <v>6329</v>
      </c>
      <c r="L6334" s="14">
        <v>-4.5106501117273597E-4</v>
      </c>
      <c r="M6334" s="14">
        <v>-0.21804713693795899</v>
      </c>
    </row>
    <row r="6335" spans="1:13" x14ac:dyDescent="0.55000000000000004">
      <c r="A6335">
        <v>6330</v>
      </c>
      <c r="C6335">
        <f t="shared" si="300"/>
        <v>1.3913975836427532E-2</v>
      </c>
      <c r="D6335">
        <f t="shared" si="301"/>
        <v>1.0293073530105338E-4</v>
      </c>
      <c r="E6335" s="2">
        <f t="shared" si="302"/>
        <v>1.0772121590228289E-2</v>
      </c>
      <c r="K6335">
        <v>6330</v>
      </c>
      <c r="L6335" s="14">
        <v>-2.37918201808105E-4</v>
      </c>
      <c r="M6335" s="14">
        <v>-8.98748558856238E-2</v>
      </c>
    </row>
    <row r="6336" spans="1:13" x14ac:dyDescent="0.55000000000000004">
      <c r="A6336">
        <v>6331</v>
      </c>
      <c r="C6336">
        <f t="shared" si="300"/>
        <v>-0.13388796695553348</v>
      </c>
      <c r="D6336">
        <f t="shared" si="301"/>
        <v>-1.7448223317710504E-4</v>
      </c>
      <c r="E6336" s="2">
        <f t="shared" si="302"/>
        <v>3.7906184815097284E-2</v>
      </c>
      <c r="K6336">
        <v>6331</v>
      </c>
      <c r="L6336" s="14">
        <v>3.4816697136736E-5</v>
      </c>
      <c r="M6336" s="14">
        <v>6.0807140366395097E-2</v>
      </c>
    </row>
    <row r="6337" spans="1:13" x14ac:dyDescent="0.55000000000000004">
      <c r="A6337">
        <v>6332</v>
      </c>
      <c r="C6337">
        <f t="shared" si="300"/>
        <v>-0.24808685217607845</v>
      </c>
      <c r="D6337">
        <f t="shared" si="301"/>
        <v>-4.0810383892147313E-4</v>
      </c>
      <c r="E6337" s="2">
        <f t="shared" si="302"/>
        <v>0.19744377942021574</v>
      </c>
      <c r="K6337">
        <v>6332</v>
      </c>
      <c r="L6337" s="14">
        <v>2.9883153829657398E-4</v>
      </c>
      <c r="M6337" s="14">
        <v>0.19625961109353701</v>
      </c>
    </row>
    <row r="6338" spans="1:13" x14ac:dyDescent="0.55000000000000004">
      <c r="A6338">
        <v>6333</v>
      </c>
      <c r="C6338">
        <f t="shared" si="300"/>
        <v>-0.30002116675635948</v>
      </c>
      <c r="D6338">
        <f t="shared" si="301"/>
        <v>-5.3929998324294391E-4</v>
      </c>
      <c r="E6338" s="2">
        <f t="shared" si="302"/>
        <v>0.33939807157662494</v>
      </c>
      <c r="K6338">
        <v>6333</v>
      </c>
      <c r="L6338" s="14">
        <v>4.88002166873758E-4</v>
      </c>
      <c r="M6338" s="14">
        <v>0.28255764471606698</v>
      </c>
    </row>
    <row r="6339" spans="1:13" x14ac:dyDescent="0.55000000000000004">
      <c r="A6339">
        <v>6334</v>
      </c>
      <c r="C6339">
        <f t="shared" si="300"/>
        <v>-0.27665649242696266</v>
      </c>
      <c r="D6339">
        <f t="shared" si="301"/>
        <v>-5.3514319931427144E-4</v>
      </c>
      <c r="E6339" s="2">
        <f t="shared" si="302"/>
        <v>0.33033049976381534</v>
      </c>
      <c r="K6339">
        <v>6334</v>
      </c>
      <c r="L6339" s="14">
        <v>5.5494962541175104E-4</v>
      </c>
      <c r="M6339" s="14">
        <v>0.29808736335908698</v>
      </c>
    </row>
    <row r="6340" spans="1:13" x14ac:dyDescent="0.55000000000000004">
      <c r="A6340">
        <v>6335</v>
      </c>
      <c r="C6340">
        <f t="shared" si="300"/>
        <v>-0.18385686995499378</v>
      </c>
      <c r="D6340">
        <f t="shared" si="301"/>
        <v>-3.9667675228326541E-4</v>
      </c>
      <c r="E6340" s="2">
        <f t="shared" si="302"/>
        <v>0.17877347353393722</v>
      </c>
      <c r="K6340">
        <v>6335</v>
      </c>
      <c r="L6340" s="14">
        <v>4.82906507607831E-4</v>
      </c>
      <c r="M6340" s="14">
        <v>0.238959252649073</v>
      </c>
    </row>
    <row r="6341" spans="1:13" x14ac:dyDescent="0.55000000000000004">
      <c r="A6341">
        <v>6336</v>
      </c>
      <c r="C6341">
        <f t="shared" si="300"/>
        <v>-4.4913048519649244E-2</v>
      </c>
      <c r="D6341">
        <f t="shared" si="301"/>
        <v>-1.5865280171167709E-4</v>
      </c>
      <c r="E6341" s="2">
        <f t="shared" si="302"/>
        <v>2.7190480817116999E-2</v>
      </c>
      <c r="K6341">
        <v>6336</v>
      </c>
      <c r="L6341" s="14">
        <v>2.8991645923904602E-4</v>
      </c>
      <c r="M6341" s="14">
        <v>0.119982314717517</v>
      </c>
    </row>
    <row r="6342" spans="1:13" x14ac:dyDescent="0.55000000000000004">
      <c r="A6342">
        <v>6337</v>
      </c>
      <c r="C6342">
        <f t="shared" ref="C6342:C6405" si="303">$D$1*COS($B$2*(A6342-$L$2)+$B$1)</f>
        <v>0.10530300140217916</v>
      </c>
      <c r="D6342">
        <f t="shared" ref="D6342:D6405" si="304">$D$2*COS($B$2*(A6342-$L$3)+$B$3)</f>
        <v>1.1918965795382055E-4</v>
      </c>
      <c r="E6342" s="2">
        <f t="shared" ref="E6342:E6405" si="305">(M6342-C6342)^2</f>
        <v>1.8049368889130658E-2</v>
      </c>
      <c r="K6342">
        <v>6337</v>
      </c>
      <c r="L6342" s="14">
        <v>2.4315035142701602E-5</v>
      </c>
      <c r="M6342" s="14">
        <v>-2.9044938251284302E-2</v>
      </c>
    </row>
    <row r="6343" spans="1:13" x14ac:dyDescent="0.55000000000000004">
      <c r="A6343">
        <v>6338</v>
      </c>
      <c r="C6343">
        <f t="shared" si="303"/>
        <v>0.22909021758321643</v>
      </c>
      <c r="D6343">
        <f t="shared" si="304"/>
        <v>3.671180257915605E-4</v>
      </c>
      <c r="E6343" s="2">
        <f t="shared" si="305"/>
        <v>0.15991035163030839</v>
      </c>
      <c r="K6343">
        <v>6338</v>
      </c>
      <c r="L6343" s="14">
        <v>-2.4737624034466002E-4</v>
      </c>
      <c r="M6343" s="14">
        <v>-0.17079770625333601</v>
      </c>
    </row>
    <row r="6344" spans="1:13" x14ac:dyDescent="0.55000000000000004">
      <c r="A6344">
        <v>6339</v>
      </c>
      <c r="C6344">
        <f t="shared" si="303"/>
        <v>0.29538061798951182</v>
      </c>
      <c r="D6344">
        <f t="shared" si="304"/>
        <v>5.2290750738961695E-4</v>
      </c>
      <c r="E6344" s="2">
        <f t="shared" si="305"/>
        <v>0.3193987579309161</v>
      </c>
      <c r="K6344">
        <v>6339</v>
      </c>
      <c r="L6344" s="14">
        <v>-4.5711060182691902E-4</v>
      </c>
      <c r="M6344" s="14">
        <v>-0.26977312917219298</v>
      </c>
    </row>
    <row r="6345" spans="1:13" x14ac:dyDescent="0.55000000000000004">
      <c r="A6345">
        <v>6340</v>
      </c>
      <c r="C6345">
        <f t="shared" si="303"/>
        <v>0.28753670941117637</v>
      </c>
      <c r="D6345">
        <f t="shared" si="304"/>
        <v>5.4745822664992486E-4</v>
      </c>
      <c r="E6345" s="2">
        <f t="shared" si="305"/>
        <v>0.34658995234242063</v>
      </c>
      <c r="K6345">
        <v>6340</v>
      </c>
      <c r="L6345" s="14">
        <v>-5.52358777373324E-4</v>
      </c>
      <c r="M6345" s="14">
        <v>-0.30118219833888099</v>
      </c>
    </row>
    <row r="6346" spans="1:13" x14ac:dyDescent="0.55000000000000004">
      <c r="A6346">
        <v>6341</v>
      </c>
      <c r="C6346">
        <f t="shared" si="303"/>
        <v>0.20752714756445698</v>
      </c>
      <c r="D6346">
        <f t="shared" si="304"/>
        <v>4.3460847052762984E-4</v>
      </c>
      <c r="E6346" s="2">
        <f t="shared" si="305"/>
        <v>0.21593258147273117</v>
      </c>
      <c r="K6346">
        <v>6341</v>
      </c>
      <c r="L6346" s="14">
        <v>-5.0926527054149498E-4</v>
      </c>
      <c r="M6346" s="14">
        <v>-0.25715831753288299</v>
      </c>
    </row>
    <row r="6347" spans="1:13" x14ac:dyDescent="0.55000000000000004">
      <c r="A6347">
        <v>6342</v>
      </c>
      <c r="C6347">
        <f t="shared" si="303"/>
        <v>7.5432646004251327E-2</v>
      </c>
      <c r="D6347">
        <f t="shared" si="304"/>
        <v>2.1268114912259884E-4</v>
      </c>
      <c r="E6347" s="2">
        <f t="shared" si="305"/>
        <v>5.0247789350981613E-2</v>
      </c>
      <c r="K6347">
        <v>6342</v>
      </c>
      <c r="L6347" s="14">
        <v>-3.3862311745017098E-4</v>
      </c>
      <c r="M6347" s="14">
        <v>-0.14872754080639</v>
      </c>
    </row>
    <row r="6348" spans="1:13" x14ac:dyDescent="0.55000000000000004">
      <c r="A6348">
        <v>6343</v>
      </c>
      <c r="C6348">
        <f t="shared" si="303"/>
        <v>-7.5593859709000732E-2</v>
      </c>
      <c r="D6348">
        <f t="shared" si="304"/>
        <v>-6.2624657749278968E-5</v>
      </c>
      <c r="E6348" s="2">
        <f t="shared" si="305"/>
        <v>5.2630426682274819E-3</v>
      </c>
      <c r="K6348">
        <v>6343</v>
      </c>
      <c r="L6348" s="14">
        <v>-8.3170703928139403E-5</v>
      </c>
      <c r="M6348" s="14">
        <v>-3.0470288462574502E-3</v>
      </c>
    </row>
    <row r="6349" spans="1:13" x14ac:dyDescent="0.55000000000000004">
      <c r="A6349">
        <v>6344</v>
      </c>
      <c r="C6349">
        <f t="shared" si="303"/>
        <v>-0.20764790002742955</v>
      </c>
      <c r="D6349">
        <f t="shared" si="304"/>
        <v>-3.2221299554913667E-4</v>
      </c>
      <c r="E6349" s="2">
        <f t="shared" si="305"/>
        <v>0.12323226233656584</v>
      </c>
      <c r="K6349">
        <v>6344</v>
      </c>
      <c r="L6349" s="14">
        <v>1.93112328346284E-4</v>
      </c>
      <c r="M6349" s="14">
        <v>0.14339663039081499</v>
      </c>
    </row>
    <row r="6350" spans="1:13" x14ac:dyDescent="0.55000000000000004">
      <c r="A6350">
        <v>6345</v>
      </c>
      <c r="C6350">
        <f t="shared" si="303"/>
        <v>-0.28758669430942602</v>
      </c>
      <c r="D6350">
        <f t="shared" si="304"/>
        <v>-5.0093266317722304E-4</v>
      </c>
      <c r="E6350" s="2">
        <f t="shared" si="305"/>
        <v>0.29323568832967573</v>
      </c>
      <c r="K6350">
        <v>6345</v>
      </c>
      <c r="L6350" s="14">
        <v>4.2102918000446902E-4</v>
      </c>
      <c r="M6350" s="14">
        <v>0.25392571397839497</v>
      </c>
    </row>
    <row r="6351" spans="1:13" x14ac:dyDescent="0.55000000000000004">
      <c r="A6351">
        <v>6346</v>
      </c>
      <c r="C6351">
        <f t="shared" si="303"/>
        <v>-0.2953472901671782</v>
      </c>
      <c r="D6351">
        <f t="shared" si="304"/>
        <v>-5.5392879117107839E-4</v>
      </c>
      <c r="E6351" s="2">
        <f t="shared" si="305"/>
        <v>0.35546018432256288</v>
      </c>
      <c r="K6351">
        <v>6346</v>
      </c>
      <c r="L6351" s="14">
        <v>5.43496661655124E-4</v>
      </c>
      <c r="M6351" s="14">
        <v>0.30085752725931902</v>
      </c>
    </row>
    <row r="6352" spans="1:13" x14ac:dyDescent="0.55000000000000004">
      <c r="A6352">
        <v>6347</v>
      </c>
      <c r="C6352">
        <f t="shared" si="303"/>
        <v>-0.22898194162120836</v>
      </c>
      <c r="D6352">
        <f t="shared" si="304"/>
        <v>-4.6790046847697048E-4</v>
      </c>
      <c r="E6352" s="2">
        <f t="shared" si="305"/>
        <v>0.25142166347541151</v>
      </c>
      <c r="K6352">
        <v>6347</v>
      </c>
      <c r="L6352" s="14">
        <v>5.2984203278574199E-4</v>
      </c>
      <c r="M6352" s="14">
        <v>0.27243770645354698</v>
      </c>
    </row>
    <row r="6353" spans="1:13" x14ac:dyDescent="0.55000000000000004">
      <c r="A6353">
        <v>6348</v>
      </c>
      <c r="C6353">
        <f t="shared" si="303"/>
        <v>-0.10514695228468435</v>
      </c>
      <c r="D6353">
        <f t="shared" si="304"/>
        <v>-2.6443899075447968E-4</v>
      </c>
      <c r="E6353" s="2">
        <f t="shared" si="305"/>
        <v>7.8922296583795154E-2</v>
      </c>
      <c r="K6353">
        <v>6348</v>
      </c>
      <c r="L6353" s="14">
        <v>3.8348517990382798E-4</v>
      </c>
      <c r="M6353" s="14">
        <v>0.17578417198565199</v>
      </c>
    </row>
    <row r="6354" spans="1:13" x14ac:dyDescent="0.55000000000000004">
      <c r="A6354">
        <v>6349</v>
      </c>
      <c r="C6354">
        <f t="shared" si="303"/>
        <v>4.5077705753393947E-2</v>
      </c>
      <c r="D6354">
        <f t="shared" si="304"/>
        <v>5.3910997157206335E-6</v>
      </c>
      <c r="E6354" s="2">
        <f t="shared" si="305"/>
        <v>9.9466804550162318E-5</v>
      </c>
      <c r="K6354">
        <v>6349</v>
      </c>
      <c r="L6354" s="14">
        <v>1.41082084745657E-4</v>
      </c>
      <c r="M6354" s="14">
        <v>3.5104401158117499E-2</v>
      </c>
    </row>
    <row r="6355" spans="1:13" x14ac:dyDescent="0.55000000000000004">
      <c r="A6355">
        <v>6350</v>
      </c>
      <c r="C6355">
        <f t="shared" si="303"/>
        <v>0.18398880981001758</v>
      </c>
      <c r="D6355">
        <f t="shared" si="304"/>
        <v>2.7386813779264077E-4</v>
      </c>
      <c r="E6355" s="2">
        <f t="shared" si="305"/>
        <v>8.9016478480528197E-2</v>
      </c>
      <c r="K6355">
        <v>6350</v>
      </c>
      <c r="L6355" s="14">
        <v>-1.3665589374677701E-4</v>
      </c>
      <c r="M6355" s="14">
        <v>-0.114367484711362</v>
      </c>
    </row>
    <row r="6356" spans="1:13" x14ac:dyDescent="0.55000000000000004">
      <c r="A6356">
        <v>6351</v>
      </c>
      <c r="C6356">
        <f t="shared" si="303"/>
        <v>0.27672260078072602</v>
      </c>
      <c r="D6356">
        <f t="shared" si="304"/>
        <v>4.7361004596592271E-4</v>
      </c>
      <c r="E6356" s="2">
        <f t="shared" si="305"/>
        <v>0.26205996227544209</v>
      </c>
      <c r="K6356">
        <v>6351</v>
      </c>
      <c r="L6356" s="14">
        <v>-3.8016755589871198E-4</v>
      </c>
      <c r="M6356" s="14">
        <v>-0.23519532455051501</v>
      </c>
    </row>
    <row r="6357" spans="1:13" x14ac:dyDescent="0.55000000000000004">
      <c r="A6357">
        <v>6352</v>
      </c>
      <c r="C6357">
        <f t="shared" si="303"/>
        <v>0.30000485180552378</v>
      </c>
      <c r="D6357">
        <f t="shared" si="304"/>
        <v>5.5448581550910042E-4</v>
      </c>
      <c r="E6357" s="2">
        <f t="shared" si="305"/>
        <v>0.35655454926679608</v>
      </c>
      <c r="K6357">
        <v>6352</v>
      </c>
      <c r="L6357" s="14">
        <v>-5.2846389528751802E-4</v>
      </c>
      <c r="M6357" s="14">
        <v>-0.29711703631012398</v>
      </c>
    </row>
    <row r="6358" spans="1:13" x14ac:dyDescent="0.55000000000000004">
      <c r="A6358">
        <v>6353</v>
      </c>
      <c r="C6358">
        <f t="shared" si="303"/>
        <v>0.24799220862940938</v>
      </c>
      <c r="D6358">
        <f t="shared" si="304"/>
        <v>4.9619733299734647E-4</v>
      </c>
      <c r="E6358" s="2">
        <f t="shared" si="305"/>
        <v>0.28367996513160271</v>
      </c>
      <c r="K6358">
        <v>6353</v>
      </c>
      <c r="L6358" s="14">
        <v>-5.44403173749566E-4</v>
      </c>
      <c r="M6358" s="14">
        <v>-0.28462394314558398</v>
      </c>
    </row>
    <row r="6359" spans="1:13" x14ac:dyDescent="0.55000000000000004">
      <c r="A6359">
        <v>6354</v>
      </c>
      <c r="C6359">
        <f t="shared" si="303"/>
        <v>0.13373874834831725</v>
      </c>
      <c r="D6359">
        <f t="shared" si="304"/>
        <v>3.1337377891317434E-4</v>
      </c>
      <c r="E6359" s="2">
        <f t="shared" si="305"/>
        <v>0.11194629653083014</v>
      </c>
      <c r="K6359">
        <v>6354</v>
      </c>
      <c r="L6359" s="14">
        <v>-4.23993300113931E-4</v>
      </c>
      <c r="M6359" s="14">
        <v>-0.20084501774147701</v>
      </c>
    </row>
    <row r="6360" spans="1:13" x14ac:dyDescent="0.55000000000000004">
      <c r="A6360">
        <v>6355</v>
      </c>
      <c r="C6360">
        <f t="shared" si="303"/>
        <v>-1.4080318779058323E-2</v>
      </c>
      <c r="D6360">
        <f t="shared" si="304"/>
        <v>5.1900011716953831E-5</v>
      </c>
      <c r="E6360" s="2">
        <f t="shared" si="305"/>
        <v>2.7754872056746992E-3</v>
      </c>
      <c r="K6360">
        <v>6355</v>
      </c>
      <c r="L6360" s="14">
        <v>-1.9739167420128499E-4</v>
      </c>
      <c r="M6360" s="14">
        <v>-6.6763211691983099E-2</v>
      </c>
    </row>
    <row r="6361" spans="1:13" x14ac:dyDescent="0.55000000000000004">
      <c r="A6361">
        <v>6356</v>
      </c>
      <c r="C6361">
        <f t="shared" si="303"/>
        <v>-0.15836552268246154</v>
      </c>
      <c r="D6361">
        <f t="shared" si="304"/>
        <v>-2.225995644547751E-4</v>
      </c>
      <c r="E6361" s="2">
        <f t="shared" si="305"/>
        <v>5.8760367078309381E-2</v>
      </c>
      <c r="K6361">
        <v>6356</v>
      </c>
      <c r="L6361" s="14">
        <v>7.8647921044118396E-5</v>
      </c>
      <c r="M6361" s="14">
        <v>8.40398548946652E-2</v>
      </c>
    </row>
    <row r="6362" spans="1:13" x14ac:dyDescent="0.55000000000000004">
      <c r="A6362">
        <v>6357</v>
      </c>
      <c r="C6362">
        <f t="shared" si="303"/>
        <v>-0.26290431847292706</v>
      </c>
      <c r="D6362">
        <f t="shared" si="304"/>
        <v>-4.4123134197488823E-4</v>
      </c>
      <c r="E6362" s="2">
        <f t="shared" si="305"/>
        <v>0.22724187648969965</v>
      </c>
      <c r="K6362">
        <v>6357</v>
      </c>
      <c r="L6362" s="14">
        <v>3.3498965656774099E-4</v>
      </c>
      <c r="M6362" s="14">
        <v>0.213794618477534</v>
      </c>
    </row>
    <row r="6363" spans="1:13" x14ac:dyDescent="0.55000000000000004">
      <c r="A6363">
        <v>6358</v>
      </c>
      <c r="C6363">
        <f t="shared" si="303"/>
        <v>-0.30145967191002776</v>
      </c>
      <c r="D6363">
        <f t="shared" si="304"/>
        <v>-5.4912335307805713E-4</v>
      </c>
      <c r="E6363" s="2">
        <f t="shared" si="305"/>
        <v>0.34982832125033891</v>
      </c>
      <c r="K6363">
        <v>6358</v>
      </c>
      <c r="L6363" s="14">
        <v>5.0743115447901598E-4</v>
      </c>
      <c r="M6363" s="14">
        <v>0.29000319357718002</v>
      </c>
    </row>
    <row r="6364" spans="1:13" x14ac:dyDescent="0.55000000000000004">
      <c r="A6364">
        <v>6359</v>
      </c>
      <c r="C6364">
        <f t="shared" si="303"/>
        <v>-0.26435500196552858</v>
      </c>
      <c r="D6364">
        <f t="shared" si="304"/>
        <v>-5.1919697716338957E-4</v>
      </c>
      <c r="E6364" s="2">
        <f t="shared" si="305"/>
        <v>0.31128998208554437</v>
      </c>
      <c r="K6364">
        <v>6359</v>
      </c>
      <c r="L6364" s="14">
        <v>5.5278337187667404E-4</v>
      </c>
      <c r="M6364" s="14">
        <v>0.29357866979621799</v>
      </c>
    </row>
    <row r="6365" spans="1:13" x14ac:dyDescent="0.55000000000000004">
      <c r="A6365">
        <v>6360</v>
      </c>
      <c r="C6365">
        <f t="shared" si="303"/>
        <v>-0.16090279868902518</v>
      </c>
      <c r="D6365">
        <f t="shared" si="304"/>
        <v>-3.5896310378582993E-4</v>
      </c>
      <c r="E6365" s="2">
        <f t="shared" si="305"/>
        <v>0.14786204858830979</v>
      </c>
      <c r="K6365">
        <v>6360</v>
      </c>
      <c r="L6365" s="14">
        <v>4.5968756456874101E-4</v>
      </c>
      <c r="M6365" s="14">
        <v>0.22362554693494799</v>
      </c>
    </row>
    <row r="6366" spans="1:13" x14ac:dyDescent="0.55000000000000004">
      <c r="A6366">
        <v>6361</v>
      </c>
      <c r="C6366">
        <f t="shared" si="303"/>
        <v>-1.7067384503471408E-2</v>
      </c>
      <c r="D6366">
        <f t="shared" si="304"/>
        <v>-1.0863705769990804E-4</v>
      </c>
      <c r="E6366" s="2">
        <f t="shared" si="305"/>
        <v>1.3163294851584188E-2</v>
      </c>
      <c r="K6366">
        <v>6361</v>
      </c>
      <c r="L6366" s="14">
        <v>2.51460155019948E-4</v>
      </c>
      <c r="M6366" s="14">
        <v>9.7664018571642197E-2</v>
      </c>
    </row>
    <row r="6367" spans="1:13" x14ac:dyDescent="0.55000000000000004">
      <c r="A6367">
        <v>6362</v>
      </c>
      <c r="C6367">
        <f t="shared" si="303"/>
        <v>0.13105158344053267</v>
      </c>
      <c r="D6367">
        <f t="shared" si="304"/>
        <v>1.689545999812042E-4</v>
      </c>
      <c r="E6367" s="2">
        <f t="shared" si="305"/>
        <v>3.3785988369467126E-2</v>
      </c>
      <c r="K6367">
        <v>6362</v>
      </c>
      <c r="L6367" s="14">
        <v>-1.97470102991403E-5</v>
      </c>
      <c r="M6367" s="14">
        <v>-5.2758069106517001E-2</v>
      </c>
    </row>
    <row r="6368" spans="1:13" x14ac:dyDescent="0.55000000000000004">
      <c r="A6368">
        <v>6363</v>
      </c>
      <c r="C6368">
        <f t="shared" si="303"/>
        <v>0.24627936628916514</v>
      </c>
      <c r="D6368">
        <f t="shared" si="304"/>
        <v>4.0414221434743419E-4</v>
      </c>
      <c r="E6368" s="2">
        <f t="shared" si="305"/>
        <v>0.19031051787952022</v>
      </c>
      <c r="K6368">
        <v>6363</v>
      </c>
      <c r="L6368" s="14">
        <v>-2.86008414387251E-4</v>
      </c>
      <c r="M6368" s="14">
        <v>-0.18996657108964901</v>
      </c>
    </row>
    <row r="6369" spans="1:13" x14ac:dyDescent="0.55000000000000004">
      <c r="A6369">
        <v>6364</v>
      </c>
      <c r="C6369">
        <f t="shared" si="303"/>
        <v>0.29969621935636931</v>
      </c>
      <c r="D6369">
        <f t="shared" si="304"/>
        <v>5.3789865155443007E-4</v>
      </c>
      <c r="E6369" s="2">
        <f t="shared" si="305"/>
        <v>0.33558036389839602</v>
      </c>
      <c r="K6369">
        <v>6364</v>
      </c>
      <c r="L6369" s="14">
        <v>-4.8063723682468298E-4</v>
      </c>
      <c r="M6369" s="14">
        <v>-0.27959676687632801</v>
      </c>
    </row>
    <row r="6370" spans="1:13" x14ac:dyDescent="0.55000000000000004">
      <c r="A6370">
        <v>6365</v>
      </c>
      <c r="C6370">
        <f t="shared" si="303"/>
        <v>0.27789563846190313</v>
      </c>
      <c r="D6370">
        <f t="shared" si="304"/>
        <v>5.3665386522728977E-4</v>
      </c>
      <c r="E6370" s="2">
        <f t="shared" si="305"/>
        <v>0.33303962743748022</v>
      </c>
      <c r="K6370">
        <v>6365</v>
      </c>
      <c r="L6370" s="14">
        <v>-5.5488748164242397E-4</v>
      </c>
      <c r="M6370" s="14">
        <v>-0.29920021790641299</v>
      </c>
    </row>
    <row r="6371" spans="1:13" x14ac:dyDescent="0.55000000000000004">
      <c r="A6371">
        <v>6366</v>
      </c>
      <c r="C6371">
        <f t="shared" si="303"/>
        <v>0.18634910988926662</v>
      </c>
      <c r="D6371">
        <f t="shared" si="304"/>
        <v>4.0072027049604134E-4</v>
      </c>
      <c r="E6371" s="2">
        <f t="shared" si="305"/>
        <v>0.18508600296163696</v>
      </c>
      <c r="K6371">
        <v>6366</v>
      </c>
      <c r="L6371" s="14">
        <v>-4.9016271441079196E-4</v>
      </c>
      <c r="M6371" s="14">
        <v>-0.24386711825843699</v>
      </c>
    </row>
    <row r="6372" spans="1:13" x14ac:dyDescent="0.55000000000000004">
      <c r="A6372">
        <v>6367</v>
      </c>
      <c r="C6372">
        <f t="shared" si="303"/>
        <v>4.8032882662001619E-2</v>
      </c>
      <c r="D6372">
        <f t="shared" si="304"/>
        <v>1.642143343834052E-4</v>
      </c>
      <c r="E6372" s="2">
        <f t="shared" si="305"/>
        <v>3.0796343024573198E-2</v>
      </c>
      <c r="K6372">
        <v>6367</v>
      </c>
      <c r="L6372" s="14">
        <v>-3.0267365460625402E-4</v>
      </c>
      <c r="M6372" s="14">
        <v>-0.127455986000866</v>
      </c>
    </row>
    <row r="6373" spans="1:13" x14ac:dyDescent="0.55000000000000004">
      <c r="A6373">
        <v>6368</v>
      </c>
      <c r="C6373">
        <f t="shared" si="303"/>
        <v>-0.10233858566059173</v>
      </c>
      <c r="D6373">
        <f t="shared" si="304"/>
        <v>-1.1350593829593667E-4</v>
      </c>
      <c r="E6373" s="2">
        <f t="shared" si="305"/>
        <v>1.5182151677233075E-2</v>
      </c>
      <c r="K6373">
        <v>6368</v>
      </c>
      <c r="L6373" s="14">
        <v>-3.93781003545449E-5</v>
      </c>
      <c r="M6373" s="14">
        <v>2.0877288630154901E-2</v>
      </c>
    </row>
    <row r="6374" spans="1:13" x14ac:dyDescent="0.55000000000000004">
      <c r="A6374">
        <v>6369</v>
      </c>
      <c r="C6374">
        <f t="shared" si="303"/>
        <v>-0.2270252261086064</v>
      </c>
      <c r="D6374">
        <f t="shared" si="304"/>
        <v>-3.6273861297834504E-4</v>
      </c>
      <c r="E6374" s="2">
        <f t="shared" si="305"/>
        <v>0.15288642941091249</v>
      </c>
      <c r="K6374">
        <v>6369</v>
      </c>
      <c r="L6374" s="14">
        <v>2.3377994341495999E-4</v>
      </c>
      <c r="M6374" s="14">
        <v>0.16398171681045801</v>
      </c>
    </row>
    <row r="6375" spans="1:13" x14ac:dyDescent="0.55000000000000004">
      <c r="A6375">
        <v>6370</v>
      </c>
      <c r="C6375">
        <f t="shared" si="303"/>
        <v>-0.29473332011543957</v>
      </c>
      <c r="D6375">
        <f t="shared" si="304"/>
        <v>-5.2093154172648927E-4</v>
      </c>
      <c r="E6375" s="2">
        <f t="shared" si="305"/>
        <v>0.31443969542667227</v>
      </c>
      <c r="K6375">
        <v>6370</v>
      </c>
      <c r="L6375" s="14">
        <v>4.4838635009070903E-4</v>
      </c>
      <c r="M6375" s="14">
        <v>0.26601590674686498</v>
      </c>
    </row>
    <row r="6376" spans="1:13" x14ac:dyDescent="0.55000000000000004">
      <c r="A6376">
        <v>6371</v>
      </c>
      <c r="C6376">
        <f t="shared" si="303"/>
        <v>-0.28846956326003359</v>
      </c>
      <c r="D6376">
        <f t="shared" si="304"/>
        <v>-5.4838163386819493E-4</v>
      </c>
      <c r="E6376" s="2">
        <f t="shared" si="305"/>
        <v>0.3479753156767208</v>
      </c>
      <c r="K6376">
        <v>6371</v>
      </c>
      <c r="L6376" s="14">
        <v>5.5069161379926604E-4</v>
      </c>
      <c r="M6376" s="14">
        <v>0.30142476259564099</v>
      </c>
    </row>
    <row r="6377" spans="1:13" x14ac:dyDescent="0.55000000000000004">
      <c r="A6377">
        <v>6372</v>
      </c>
      <c r="C6377">
        <f t="shared" si="303"/>
        <v>-0.20980602648322438</v>
      </c>
      <c r="D6377">
        <f t="shared" si="304"/>
        <v>-4.3819949487947129E-4</v>
      </c>
      <c r="E6377" s="2">
        <f t="shared" si="305"/>
        <v>0.2219784998240561</v>
      </c>
      <c r="K6377">
        <v>6372</v>
      </c>
      <c r="L6377" s="14">
        <v>5.1507274658904405E-4</v>
      </c>
      <c r="M6377" s="14">
        <v>0.26133991674886597</v>
      </c>
    </row>
    <row r="6378" spans="1:13" x14ac:dyDescent="0.55000000000000004">
      <c r="A6378">
        <v>6373</v>
      </c>
      <c r="C6378">
        <f t="shared" si="303"/>
        <v>-7.8485599419274674E-2</v>
      </c>
      <c r="D6378">
        <f t="shared" si="304"/>
        <v>-2.1803851918848698E-4</v>
      </c>
      <c r="E6378" s="2">
        <f t="shared" si="305"/>
        <v>5.4890148589573952E-2</v>
      </c>
      <c r="K6378">
        <v>6373</v>
      </c>
      <c r="L6378" s="14">
        <v>3.5045071471625198E-4</v>
      </c>
      <c r="M6378" s="14">
        <v>0.15580086751719599</v>
      </c>
    </row>
    <row r="6379" spans="1:13" x14ac:dyDescent="0.55000000000000004">
      <c r="A6379">
        <v>6374</v>
      </c>
      <c r="C6379">
        <f t="shared" si="303"/>
        <v>7.2533058753740262E-2</v>
      </c>
      <c r="D6379">
        <f t="shared" si="304"/>
        <v>5.684552893148098E-5</v>
      </c>
      <c r="E6379" s="2">
        <f t="shared" si="305"/>
        <v>3.7567747555608197E-3</v>
      </c>
      <c r="K6379">
        <v>6374</v>
      </c>
      <c r="L6379" s="14">
        <v>9.8056127304376904E-5</v>
      </c>
      <c r="M6379" s="14">
        <v>1.12405244974312E-2</v>
      </c>
    </row>
    <row r="6380" spans="1:13" x14ac:dyDescent="0.55000000000000004">
      <c r="A6380">
        <v>6375</v>
      </c>
      <c r="C6380">
        <f t="shared" si="303"/>
        <v>0.20534744805513722</v>
      </c>
      <c r="D6380">
        <f t="shared" si="304"/>
        <v>3.1746254749832594E-4</v>
      </c>
      <c r="E6380" s="2">
        <f t="shared" si="305"/>
        <v>0.11661031533728212</v>
      </c>
      <c r="K6380">
        <v>6375</v>
      </c>
      <c r="L6380" s="14">
        <v>-1.7889722548693199E-4</v>
      </c>
      <c r="M6380" s="14">
        <v>-0.13613507761386701</v>
      </c>
    </row>
    <row r="6381" spans="1:13" x14ac:dyDescent="0.55000000000000004">
      <c r="A6381">
        <v>6376</v>
      </c>
      <c r="C6381">
        <f t="shared" si="303"/>
        <v>0.286623956275467</v>
      </c>
      <c r="D6381">
        <f t="shared" si="304"/>
        <v>4.9840315822265299E-4</v>
      </c>
      <c r="E6381" s="2">
        <f t="shared" si="305"/>
        <v>0.28733755360695795</v>
      </c>
      <c r="K6381">
        <v>6376</v>
      </c>
      <c r="L6381" s="14">
        <v>-4.1104465835722302E-4</v>
      </c>
      <c r="M6381" s="14">
        <v>-0.249414805016063</v>
      </c>
    </row>
    <row r="6382" spans="1:13" x14ac:dyDescent="0.55000000000000004">
      <c r="A6382">
        <v>6377</v>
      </c>
      <c r="C6382">
        <f t="shared" si="303"/>
        <v>0.29596389302512355</v>
      </c>
      <c r="D6382">
        <f t="shared" si="304"/>
        <v>5.5425508173852765E-4</v>
      </c>
      <c r="E6382" s="2">
        <f t="shared" si="305"/>
        <v>0.35544363726001421</v>
      </c>
      <c r="K6382">
        <v>6377</v>
      </c>
      <c r="L6382" s="14">
        <v>-5.4024340660601203E-4</v>
      </c>
      <c r="M6382" s="14">
        <v>-0.30022704724486599</v>
      </c>
    </row>
    <row r="6383" spans="1:13" x14ac:dyDescent="0.55000000000000004">
      <c r="A6383">
        <v>6378</v>
      </c>
      <c r="C6383">
        <f t="shared" si="303"/>
        <v>0.23102313105071448</v>
      </c>
      <c r="D6383">
        <f t="shared" si="304"/>
        <v>4.7100066251174502E-4</v>
      </c>
      <c r="E6383" s="2">
        <f t="shared" si="305"/>
        <v>0.25691587302672836</v>
      </c>
      <c r="K6383">
        <v>6378</v>
      </c>
      <c r="L6383" s="14">
        <v>-5.3413484224354402E-4</v>
      </c>
      <c r="M6383" s="14">
        <v>-0.27584556301780699</v>
      </c>
    </row>
    <row r="6384" spans="1:13" x14ac:dyDescent="0.55000000000000004">
      <c r="A6384">
        <v>6379</v>
      </c>
      <c r="C6384">
        <f t="shared" si="303"/>
        <v>0.1081004327638047</v>
      </c>
      <c r="D6384">
        <f t="shared" si="304"/>
        <v>2.6953500490075634E-4</v>
      </c>
      <c r="E6384" s="2">
        <f t="shared" si="305"/>
        <v>8.4377049658875672E-2</v>
      </c>
      <c r="K6384">
        <v>6379</v>
      </c>
      <c r="L6384" s="14">
        <v>-3.9424889310918002E-4</v>
      </c>
      <c r="M6384" s="14">
        <v>-0.182376846311299</v>
      </c>
    </row>
    <row r="6385" spans="1:13" x14ac:dyDescent="0.55000000000000004">
      <c r="A6385">
        <v>6380</v>
      </c>
      <c r="C6385">
        <f t="shared" si="303"/>
        <v>-4.1953195570489668E-2</v>
      </c>
      <c r="D6385">
        <f t="shared" si="304"/>
        <v>4.2174240679809722E-7</v>
      </c>
      <c r="E6385" s="2">
        <f t="shared" si="305"/>
        <v>1.6320611620636068E-6</v>
      </c>
      <c r="K6385">
        <v>6380</v>
      </c>
      <c r="L6385" s="14">
        <v>-1.5562086295305001E-4</v>
      </c>
      <c r="M6385" s="14">
        <v>-4.3230717062310298E-2</v>
      </c>
    </row>
    <row r="6386" spans="1:13" x14ac:dyDescent="0.55000000000000004">
      <c r="A6386">
        <v>6381</v>
      </c>
      <c r="C6386">
        <f t="shared" si="303"/>
        <v>-0.18147745611978927</v>
      </c>
      <c r="D6386">
        <f t="shared" si="304"/>
        <v>-2.6879736854164185E-4</v>
      </c>
      <c r="E6386" s="2">
        <f t="shared" si="305"/>
        <v>8.3070923795973126E-2</v>
      </c>
      <c r="K6386">
        <v>6381</v>
      </c>
      <c r="L6386" s="14">
        <v>1.21983377731416E-4</v>
      </c>
      <c r="M6386" s="14">
        <v>0.10674281345883201</v>
      </c>
    </row>
    <row r="6387" spans="1:13" x14ac:dyDescent="0.55000000000000004">
      <c r="A6387">
        <v>6382</v>
      </c>
      <c r="C6387">
        <f t="shared" si="303"/>
        <v>-0.27545470042428527</v>
      </c>
      <c r="D6387">
        <f t="shared" si="304"/>
        <v>-4.7055400578510919E-4</v>
      </c>
      <c r="E6387" s="2">
        <f t="shared" si="305"/>
        <v>0.25546620169354406</v>
      </c>
      <c r="K6387">
        <v>6382</v>
      </c>
      <c r="L6387" s="14">
        <v>3.6903612473311299E-4</v>
      </c>
      <c r="M6387" s="14">
        <v>0.22998194416487</v>
      </c>
    </row>
    <row r="6388" spans="1:13" x14ac:dyDescent="0.55000000000000004">
      <c r="A6388">
        <v>6383</v>
      </c>
      <c r="C6388">
        <f t="shared" si="303"/>
        <v>-0.30029862104668725</v>
      </c>
      <c r="D6388">
        <f t="shared" si="304"/>
        <v>-5.5421150606797939E-4</v>
      </c>
      <c r="E6388" s="2">
        <f t="shared" si="305"/>
        <v>0.35511980174003932</v>
      </c>
      <c r="K6388">
        <v>6383</v>
      </c>
      <c r="L6388" s="14">
        <v>5.2366148496148896E-4</v>
      </c>
      <c r="M6388" s="14">
        <v>0.295620670250414</v>
      </c>
    </row>
    <row r="6389" spans="1:13" x14ac:dyDescent="0.55000000000000004">
      <c r="A6389">
        <v>6384</v>
      </c>
      <c r="C6389">
        <f t="shared" si="303"/>
        <v>-0.24977391758152517</v>
      </c>
      <c r="D6389">
        <f t="shared" si="304"/>
        <v>-4.9877360018298652E-4</v>
      </c>
      <c r="E6389" s="2">
        <f t="shared" si="305"/>
        <v>0.28836178615441105</v>
      </c>
      <c r="K6389">
        <v>6384</v>
      </c>
      <c r="L6389" s="14">
        <v>5.47132577721252E-4</v>
      </c>
      <c r="M6389" s="14">
        <v>0.28721936557424299</v>
      </c>
    </row>
    <row r="6390" spans="1:13" x14ac:dyDescent="0.55000000000000004">
      <c r="A6390">
        <v>6385</v>
      </c>
      <c r="C6390">
        <f t="shared" si="303"/>
        <v>-0.13656122561946396</v>
      </c>
      <c r="D6390">
        <f t="shared" si="304"/>
        <v>-3.1815403396580675E-4</v>
      </c>
      <c r="E6390" s="2">
        <f t="shared" si="305"/>
        <v>0.11795337905263162</v>
      </c>
      <c r="K6390">
        <v>6385</v>
      </c>
      <c r="L6390" s="14">
        <v>4.3357092222663098E-4</v>
      </c>
      <c r="M6390" s="14">
        <v>0.206882189010416</v>
      </c>
    </row>
    <row r="6391" spans="1:13" x14ac:dyDescent="0.55000000000000004">
      <c r="A6391">
        <v>6386</v>
      </c>
      <c r="C6391">
        <f t="shared" si="303"/>
        <v>1.0925455490838067E-2</v>
      </c>
      <c r="D6391">
        <f t="shared" si="304"/>
        <v>-5.7684511378149724E-5</v>
      </c>
      <c r="E6391" s="2">
        <f t="shared" si="305"/>
        <v>4.0710307219182498E-3</v>
      </c>
      <c r="K6391">
        <v>6386</v>
      </c>
      <c r="L6391" s="14">
        <v>2.1141873958161901E-4</v>
      </c>
      <c r="M6391" s="14">
        <v>7.4730084805004995E-2</v>
      </c>
    </row>
    <row r="6392" spans="1:13" x14ac:dyDescent="0.55000000000000004">
      <c r="A6392">
        <v>6387</v>
      </c>
      <c r="C6392">
        <f t="shared" si="303"/>
        <v>0.15567007756326925</v>
      </c>
      <c r="D6392">
        <f t="shared" si="304"/>
        <v>2.1726260767239734E-4</v>
      </c>
      <c r="E6392" s="2">
        <f t="shared" si="305"/>
        <v>5.3735278168574888E-2</v>
      </c>
      <c r="K6392">
        <v>6387</v>
      </c>
      <c r="L6392" s="14">
        <v>-6.3684577938251301E-5</v>
      </c>
      <c r="M6392" s="14">
        <v>-7.6138632731609202E-2</v>
      </c>
    </row>
    <row r="6393" spans="1:13" x14ac:dyDescent="0.55000000000000004">
      <c r="A6393">
        <v>6388</v>
      </c>
      <c r="C6393">
        <f t="shared" si="303"/>
        <v>0.2613447914322049</v>
      </c>
      <c r="D6393">
        <f t="shared" si="304"/>
        <v>4.3768139172958219E-4</v>
      </c>
      <c r="E6393" s="2">
        <f t="shared" si="305"/>
        <v>0.22022629832410889</v>
      </c>
      <c r="K6393">
        <v>6388</v>
      </c>
      <c r="L6393" s="14">
        <v>-3.2283769784304802E-4</v>
      </c>
      <c r="M6393" s="14">
        <v>-0.207937957370805</v>
      </c>
    </row>
    <row r="6394" spans="1:13" x14ac:dyDescent="0.55000000000000004">
      <c r="A6394">
        <v>6389</v>
      </c>
      <c r="C6394">
        <f t="shared" si="303"/>
        <v>0.3014274713627752</v>
      </c>
      <c r="D6394">
        <f t="shared" si="304"/>
        <v>5.482513720543805E-4</v>
      </c>
      <c r="E6394" s="2">
        <f t="shared" si="305"/>
        <v>0.34702161084457822</v>
      </c>
      <c r="K6394">
        <v>6389</v>
      </c>
      <c r="L6394" s="14">
        <v>-5.0113411358337402E-4</v>
      </c>
      <c r="M6394" s="14">
        <v>-0.28765793063304601</v>
      </c>
    </row>
    <row r="6395" spans="1:13" x14ac:dyDescent="0.55000000000000004">
      <c r="A6395">
        <v>6390</v>
      </c>
      <c r="C6395">
        <f t="shared" si="303"/>
        <v>0.2658582095703319</v>
      </c>
      <c r="D6395">
        <f t="shared" si="304"/>
        <v>5.2122181421830442E-4</v>
      </c>
      <c r="E6395" s="2">
        <f t="shared" si="305"/>
        <v>0.31493466531965242</v>
      </c>
      <c r="K6395">
        <v>6390</v>
      </c>
      <c r="L6395" s="14">
        <v>-5.5391838176640205E-4</v>
      </c>
      <c r="M6395" s="14">
        <v>-0.29533219066799399</v>
      </c>
    </row>
    <row r="6396" spans="1:13" x14ac:dyDescent="0.55000000000000004">
      <c r="A6396">
        <v>6391</v>
      </c>
      <c r="C6396">
        <f t="shared" si="303"/>
        <v>0.16356414102222697</v>
      </c>
      <c r="D6396">
        <f t="shared" si="304"/>
        <v>3.6337656749881487E-4</v>
      </c>
      <c r="E6396" s="2">
        <f t="shared" si="305"/>
        <v>0.15413696835501095</v>
      </c>
      <c r="K6396">
        <v>6391</v>
      </c>
      <c r="L6396" s="14">
        <v>-4.6797035497586701E-4</v>
      </c>
      <c r="M6396" s="14">
        <v>-0.22903867144224199</v>
      </c>
    </row>
    <row r="6397" spans="1:13" x14ac:dyDescent="0.55000000000000004">
      <c r="A6397">
        <v>6392</v>
      </c>
      <c r="C6397">
        <f t="shared" si="303"/>
        <v>2.0218920736083463E-2</v>
      </c>
      <c r="D6397">
        <f t="shared" si="304"/>
        <v>1.1433146170743758E-4</v>
      </c>
      <c r="E6397" s="2">
        <f t="shared" si="305"/>
        <v>1.5775339109486305E-2</v>
      </c>
      <c r="K6397">
        <v>6392</v>
      </c>
      <c r="L6397" s="14">
        <v>-2.6481624970430603E-4</v>
      </c>
      <c r="M6397" s="14">
        <v>-0.10538099610101601</v>
      </c>
    </row>
    <row r="6398" spans="1:13" x14ac:dyDescent="0.55000000000000004">
      <c r="A6398">
        <v>6393</v>
      </c>
      <c r="C6398">
        <f t="shared" si="303"/>
        <v>-0.12820082247378295</v>
      </c>
      <c r="D6398">
        <f t="shared" si="304"/>
        <v>-1.6340843105650704E-4</v>
      </c>
      <c r="E6398" s="2">
        <f t="shared" si="305"/>
        <v>2.9884322455552576E-2</v>
      </c>
      <c r="K6398">
        <v>6393</v>
      </c>
      <c r="L6398" s="14">
        <v>4.66272810644355E-6</v>
      </c>
      <c r="M6398" s="14">
        <v>4.46700034499471E-2</v>
      </c>
    </row>
    <row r="6399" spans="1:13" x14ac:dyDescent="0.55000000000000004">
      <c r="A6399">
        <v>6394</v>
      </c>
      <c r="C6399">
        <f t="shared" si="303"/>
        <v>-0.24444486150165853</v>
      </c>
      <c r="D6399">
        <f t="shared" si="304"/>
        <v>-4.0013625200170308E-4</v>
      </c>
      <c r="E6399" s="2">
        <f t="shared" si="305"/>
        <v>0.18316515566686931</v>
      </c>
      <c r="K6399">
        <v>6394</v>
      </c>
      <c r="L6399" s="14">
        <v>2.7297389673747001E-4</v>
      </c>
      <c r="M6399" s="14">
        <v>0.18353312352428799</v>
      </c>
    </row>
    <row r="6400" spans="1:13" x14ac:dyDescent="0.55000000000000004">
      <c r="A6400">
        <v>6395</v>
      </c>
      <c r="C6400">
        <f t="shared" si="303"/>
        <v>-0.29933839278147711</v>
      </c>
      <c r="D6400">
        <f t="shared" si="304"/>
        <v>-5.3643830789745718E-4</v>
      </c>
      <c r="E6400" s="2">
        <f t="shared" si="305"/>
        <v>0.33150836034336778</v>
      </c>
      <c r="K6400">
        <v>6395</v>
      </c>
      <c r="L6400" s="14">
        <v>4.7291705952348201E-4</v>
      </c>
      <c r="M6400" s="14">
        <v>0.27642923425513199</v>
      </c>
    </row>
    <row r="6401" spans="1:13" x14ac:dyDescent="0.55000000000000004">
      <c r="A6401">
        <v>6396</v>
      </c>
      <c r="C6401">
        <f t="shared" si="303"/>
        <v>-0.27910429702749517</v>
      </c>
      <c r="D6401">
        <f t="shared" si="304"/>
        <v>-5.3810565573529136E-4</v>
      </c>
      <c r="E6401" s="2">
        <f t="shared" si="305"/>
        <v>0.33546826757761367</v>
      </c>
      <c r="K6401">
        <v>6396</v>
      </c>
      <c r="L6401" s="14">
        <v>5.5441521098739297E-4</v>
      </c>
      <c r="M6401" s="14">
        <v>0.30009192842430599</v>
      </c>
    </row>
    <row r="6402" spans="1:13" x14ac:dyDescent="0.55000000000000004">
      <c r="A6402">
        <v>6397</v>
      </c>
      <c r="C6402">
        <f t="shared" si="303"/>
        <v>-0.18882090577192603</v>
      </c>
      <c r="D6402">
        <f t="shared" si="304"/>
        <v>-4.0471982635290678E-4</v>
      </c>
      <c r="E6402" s="2">
        <f t="shared" si="305"/>
        <v>0.19133244496538312</v>
      </c>
      <c r="K6402">
        <v>6397</v>
      </c>
      <c r="L6402" s="14">
        <v>4.9705663351723699E-4</v>
      </c>
      <c r="M6402" s="14">
        <v>0.248594737484443</v>
      </c>
    </row>
    <row r="6403" spans="1:13" x14ac:dyDescent="0.55000000000000004">
      <c r="A6403">
        <v>6398</v>
      </c>
      <c r="C6403">
        <f t="shared" si="303"/>
        <v>-5.1147447196504138E-2</v>
      </c>
      <c r="D6403">
        <f t="shared" si="304"/>
        <v>-1.6975785137300959E-4</v>
      </c>
      <c r="E6403" s="2">
        <f t="shared" si="305"/>
        <v>3.4589638931837988E-2</v>
      </c>
      <c r="K6403">
        <v>6398</v>
      </c>
      <c r="L6403" s="14">
        <v>3.1520713866719699E-4</v>
      </c>
      <c r="M6403" s="14">
        <v>0.13483545237181099</v>
      </c>
    </row>
    <row r="6404" spans="1:13" x14ac:dyDescent="0.55000000000000004">
      <c r="A6404">
        <v>6399</v>
      </c>
      <c r="C6404">
        <f t="shared" si="303"/>
        <v>9.9362942522594783E-2</v>
      </c>
      <c r="D6404">
        <f t="shared" si="304"/>
        <v>1.0780976608991705E-4</v>
      </c>
      <c r="E6404" s="2">
        <f t="shared" si="305"/>
        <v>1.2556805038321909E-2</v>
      </c>
      <c r="K6404">
        <v>6399</v>
      </c>
      <c r="L6404" s="14">
        <v>5.4412060534832301E-5</v>
      </c>
      <c r="M6404" s="14">
        <v>-1.2694208245760501E-2</v>
      </c>
    </row>
    <row r="6405" spans="1:13" x14ac:dyDescent="0.55000000000000004">
      <c r="A6405">
        <v>6400</v>
      </c>
      <c r="C6405">
        <f t="shared" si="303"/>
        <v>0.22493532807317154</v>
      </c>
      <c r="D6405">
        <f t="shared" si="304"/>
        <v>3.5831940471383759E-4</v>
      </c>
      <c r="E6405" s="2">
        <f t="shared" si="305"/>
        <v>0.14590860865727487</v>
      </c>
      <c r="K6405">
        <v>6400</v>
      </c>
      <c r="L6405" s="14">
        <v>-2.20010855706399E-4</v>
      </c>
      <c r="M6405" s="14">
        <v>-0.15704452565903099</v>
      </c>
    </row>
    <row r="6406" spans="1:13" x14ac:dyDescent="0.55000000000000004">
      <c r="A6406">
        <v>6401</v>
      </c>
      <c r="C6406">
        <f t="shared" ref="C6406:C6469" si="306">$D$1*COS($B$2*(A6406-$L$2)+$B$1)</f>
        <v>0.29405368753790556</v>
      </c>
      <c r="D6406">
        <f t="shared" ref="D6406:D6469" si="307">$D$2*COS($B$2*(A6406-$L$3)+$B$3)</f>
        <v>5.1889842552836597E-4</v>
      </c>
      <c r="E6406" s="2">
        <f t="shared" ref="E6406:E6469" si="308">(M6406-C6406)^2</f>
        <v>0.30926473287624151</v>
      </c>
      <c r="K6406">
        <v>6401</v>
      </c>
      <c r="L6406" s="14">
        <v>-4.3933068828770199E-4</v>
      </c>
      <c r="M6406" s="14">
        <v>-0.26206206738748899</v>
      </c>
    </row>
    <row r="6407" spans="1:13" x14ac:dyDescent="0.55000000000000004">
      <c r="A6407">
        <v>6402</v>
      </c>
      <c r="C6407">
        <f t="shared" si="306"/>
        <v>0.28937076959179936</v>
      </c>
      <c r="D6407">
        <f t="shared" si="307"/>
        <v>5.4924487904741196E-4</v>
      </c>
      <c r="E6407" s="2">
        <f t="shared" si="308"/>
        <v>0.34906272842178843</v>
      </c>
      <c r="K6407">
        <v>6402</v>
      </c>
      <c r="L6407" s="14">
        <v>-5.4861742457762398E-4</v>
      </c>
      <c r="M6407" s="14">
        <v>-0.30144453862371101</v>
      </c>
    </row>
    <row r="6408" spans="1:13" x14ac:dyDescent="0.55000000000000004">
      <c r="A6408">
        <v>6403</v>
      </c>
      <c r="C6408">
        <f t="shared" si="306"/>
        <v>0.21206188793098391</v>
      </c>
      <c r="D6408">
        <f t="shared" si="307"/>
        <v>4.4174244509188903E-4</v>
      </c>
      <c r="E6408" s="2">
        <f t="shared" si="308"/>
        <v>0.22790144417504887</v>
      </c>
      <c r="K6408">
        <v>6403</v>
      </c>
      <c r="L6408" s="14">
        <v>-5.2049952350666305E-4</v>
      </c>
      <c r="M6408" s="14">
        <v>-0.26532835513547098</v>
      </c>
    </row>
    <row r="6409" spans="1:13" x14ac:dyDescent="0.55000000000000004">
      <c r="A6409">
        <v>6404</v>
      </c>
      <c r="C6409">
        <f t="shared" si="306"/>
        <v>8.1529942309426742E-2</v>
      </c>
      <c r="D6409">
        <f t="shared" si="307"/>
        <v>2.233719686102537E-4</v>
      </c>
      <c r="E6409" s="2">
        <f t="shared" si="308"/>
        <v>5.9677106450726033E-2</v>
      </c>
      <c r="K6409">
        <v>6404</v>
      </c>
      <c r="L6409" s="14">
        <v>-3.62019287828834E-4</v>
      </c>
      <c r="M6409" s="14">
        <v>-0.16275903912593401</v>
      </c>
    </row>
    <row r="6410" spans="1:13" x14ac:dyDescent="0.55000000000000004">
      <c r="A6410">
        <v>6405</v>
      </c>
      <c r="C6410">
        <f t="shared" si="306"/>
        <v>-6.9464300316967154E-2</v>
      </c>
      <c r="D6410">
        <f t="shared" si="307"/>
        <v>-5.1060163685034848E-5</v>
      </c>
      <c r="E6410" s="2">
        <f t="shared" si="308"/>
        <v>2.503860312395335E-3</v>
      </c>
      <c r="K6410">
        <v>6405</v>
      </c>
      <c r="L6410" s="14">
        <v>-1.12869075709658E-4</v>
      </c>
      <c r="M6410" s="14">
        <v>-1.9425712083531398E-2</v>
      </c>
    </row>
    <row r="6411" spans="1:13" x14ac:dyDescent="0.55000000000000004">
      <c r="A6411">
        <v>6406</v>
      </c>
      <c r="C6411">
        <f t="shared" si="306"/>
        <v>-0.20302446775507763</v>
      </c>
      <c r="D6411">
        <f t="shared" si="307"/>
        <v>-3.1267727115823473E-4</v>
      </c>
      <c r="E6411" s="2">
        <f t="shared" si="308"/>
        <v>0.11008949660603204</v>
      </c>
      <c r="K6411">
        <v>6406</v>
      </c>
      <c r="L6411" s="14">
        <v>1.64549896609914E-4</v>
      </c>
      <c r="M6411" s="14">
        <v>0.12877290505856001</v>
      </c>
    </row>
    <row r="6412" spans="1:13" x14ac:dyDescent="0.55000000000000004">
      <c r="A6412">
        <v>6407</v>
      </c>
      <c r="C6412">
        <f t="shared" si="306"/>
        <v>-0.28562977320289618</v>
      </c>
      <c r="D6412">
        <f t="shared" si="307"/>
        <v>-4.9581897428465748E-4</v>
      </c>
      <c r="E6412" s="2">
        <f t="shared" si="308"/>
        <v>0.28127040385767349</v>
      </c>
      <c r="K6412">
        <v>6407</v>
      </c>
      <c r="L6412" s="14">
        <v>4.00756326530084E-4</v>
      </c>
      <c r="M6412" s="14">
        <v>0.244719549279629</v>
      </c>
    </row>
    <row r="6413" spans="1:13" x14ac:dyDescent="0.55000000000000004">
      <c r="A6413">
        <v>6408</v>
      </c>
      <c r="C6413">
        <f t="shared" si="306"/>
        <v>-0.29654802617470621</v>
      </c>
      <c r="D6413">
        <f t="shared" si="307"/>
        <v>-5.5452056590037807E-4</v>
      </c>
      <c r="E6413" s="2">
        <f t="shared" si="308"/>
        <v>0.355123852967486</v>
      </c>
      <c r="K6413">
        <v>6408</v>
      </c>
      <c r="L6413" s="14">
        <v>5.3659084835903698E-4</v>
      </c>
      <c r="M6413" s="14">
        <v>0.29937466425374698</v>
      </c>
    </row>
    <row r="6414" spans="1:13" x14ac:dyDescent="0.55000000000000004">
      <c r="A6414">
        <v>6409</v>
      </c>
      <c r="C6414">
        <f t="shared" si="306"/>
        <v>-0.2330389753158788</v>
      </c>
      <c r="D6414">
        <f t="shared" si="307"/>
        <v>-4.7404918384542601E-4</v>
      </c>
      <c r="E6414" s="2">
        <f t="shared" si="308"/>
        <v>0.26223464483500347</v>
      </c>
      <c r="K6414">
        <v>6409</v>
      </c>
      <c r="L6414" s="14">
        <v>5.3803286344851302E-4</v>
      </c>
      <c r="M6414" s="14">
        <v>0.27904953737992799</v>
      </c>
    </row>
    <row r="6415" spans="1:13" x14ac:dyDescent="0.55000000000000004">
      <c r="A6415">
        <v>6410</v>
      </c>
      <c r="C6415">
        <f t="shared" si="306"/>
        <v>-0.11104205372383118</v>
      </c>
      <c r="D6415">
        <f t="shared" si="307"/>
        <v>-2.7460144880891865E-4</v>
      </c>
      <c r="E6415" s="2">
        <f t="shared" si="308"/>
        <v>8.9926081081323161E-2</v>
      </c>
      <c r="K6415">
        <v>6410</v>
      </c>
      <c r="L6415" s="14">
        <v>4.0472121017374102E-4</v>
      </c>
      <c r="M6415" s="14">
        <v>0.188834722771654</v>
      </c>
    </row>
    <row r="6416" spans="1:13" x14ac:dyDescent="0.55000000000000004">
      <c r="A6416">
        <v>6411</v>
      </c>
      <c r="C6416">
        <f t="shared" si="306"/>
        <v>3.8824082772117574E-2</v>
      </c>
      <c r="D6416">
        <f t="shared" si="307"/>
        <v>-6.2345382606572286E-6</v>
      </c>
      <c r="E6416" s="2">
        <f t="shared" si="308"/>
        <v>1.5627494168346385E-4</v>
      </c>
      <c r="K6416">
        <v>6411</v>
      </c>
      <c r="L6416" s="14">
        <v>1.70044619102845E-4</v>
      </c>
      <c r="M6416" s="14">
        <v>5.1325080399645701E-2</v>
      </c>
    </row>
    <row r="6417" spans="1:13" x14ac:dyDescent="0.55000000000000004">
      <c r="A6417">
        <v>6412</v>
      </c>
      <c r="C6417">
        <f t="shared" si="306"/>
        <v>0.1789461928389984</v>
      </c>
      <c r="D6417">
        <f t="shared" si="307"/>
        <v>2.6369710997738957E-4</v>
      </c>
      <c r="E6417" s="2">
        <f t="shared" si="308"/>
        <v>7.7275904626900732E-2</v>
      </c>
      <c r="K6417">
        <v>6412</v>
      </c>
      <c r="L6417" s="14">
        <v>-1.0722070170259E-4</v>
      </c>
      <c r="M6417" s="14">
        <v>-9.9039246756137095E-2</v>
      </c>
    </row>
    <row r="6418" spans="1:13" x14ac:dyDescent="0.55000000000000004">
      <c r="A6418">
        <v>6413</v>
      </c>
      <c r="C6418">
        <f t="shared" si="306"/>
        <v>0.27415658038975765</v>
      </c>
      <c r="D6418">
        <f t="shared" si="307"/>
        <v>4.6744634190517046E-4</v>
      </c>
      <c r="E6418" s="2">
        <f t="shared" si="308"/>
        <v>0.24875671018196019</v>
      </c>
      <c r="K6418">
        <v>6413</v>
      </c>
      <c r="L6418" s="14">
        <v>-3.5763193261766898E-4</v>
      </c>
      <c r="M6418" s="14">
        <v>-0.22459858016696299</v>
      </c>
    </row>
    <row r="6419" spans="1:13" x14ac:dyDescent="0.55000000000000004">
      <c r="A6419">
        <v>6414</v>
      </c>
      <c r="C6419">
        <f t="shared" si="306"/>
        <v>0.30055944502488996</v>
      </c>
      <c r="D6419">
        <f t="shared" si="307"/>
        <v>5.5387639500186164E-4</v>
      </c>
      <c r="E6419" s="2">
        <f t="shared" si="308"/>
        <v>0.35338893451740594</v>
      </c>
      <c r="K6419">
        <v>6414</v>
      </c>
      <c r="L6419" s="14">
        <v>-5.1847202742121197E-4</v>
      </c>
      <c r="M6419" s="14">
        <v>-0.29390580586653597</v>
      </c>
    </row>
    <row r="6420" spans="1:13" x14ac:dyDescent="0.55000000000000004">
      <c r="A6420">
        <v>6415</v>
      </c>
      <c r="C6420">
        <f t="shared" si="306"/>
        <v>0.25152822425162441</v>
      </c>
      <c r="D6420">
        <f t="shared" si="307"/>
        <v>5.0129514774462829E-4</v>
      </c>
      <c r="E6420" s="2">
        <f t="shared" si="308"/>
        <v>0.29282245989313155</v>
      </c>
      <c r="K6420">
        <v>6415</v>
      </c>
      <c r="L6420" s="14">
        <v>-5.4945758659016104E-4</v>
      </c>
      <c r="M6420" s="14">
        <v>-0.28960249922758402</v>
      </c>
    </row>
    <row r="6421" spans="1:13" x14ac:dyDescent="0.55000000000000004">
      <c r="A6421">
        <v>6416</v>
      </c>
      <c r="C6421">
        <f t="shared" si="306"/>
        <v>0.1393687209851612</v>
      </c>
      <c r="D6421">
        <f t="shared" si="307"/>
        <v>3.2289938486732581E-4</v>
      </c>
      <c r="E6421" s="2">
        <f t="shared" si="308"/>
        <v>0.12399917871067408</v>
      </c>
      <c r="K6421">
        <v>6416</v>
      </c>
      <c r="L6421" s="14">
        <v>-4.4282808461020099E-4</v>
      </c>
      <c r="M6421" s="14">
        <v>-0.21276645009360801</v>
      </c>
    </row>
    <row r="6422" spans="1:13" x14ac:dyDescent="0.55000000000000004">
      <c r="A6422">
        <v>6417</v>
      </c>
      <c r="C6422">
        <f t="shared" si="306"/>
        <v>-7.7693935890258943E-3</v>
      </c>
      <c r="D6422">
        <f t="shared" si="307"/>
        <v>6.3462682567325479E-5</v>
      </c>
      <c r="E6422" s="2">
        <f t="shared" si="308"/>
        <v>5.6058658052340529E-3</v>
      </c>
      <c r="K6422">
        <v>6417</v>
      </c>
      <c r="L6422" s="14">
        <v>-2.25289541733618E-4</v>
      </c>
      <c r="M6422" s="14">
        <v>-8.2641723626457303E-2</v>
      </c>
    </row>
    <row r="6423" spans="1:13" x14ac:dyDescent="0.55000000000000004">
      <c r="A6423">
        <v>6418</v>
      </c>
      <c r="C6423">
        <f t="shared" si="306"/>
        <v>-0.15295755413819045</v>
      </c>
      <c r="D6423">
        <f t="shared" si="307"/>
        <v>-2.1190181536986301E-4</v>
      </c>
      <c r="E6423" s="2">
        <f t="shared" si="308"/>
        <v>4.8902319919989695E-2</v>
      </c>
      <c r="K6423">
        <v>6418</v>
      </c>
      <c r="L6423" s="14">
        <v>4.86741644650006E-5</v>
      </c>
      <c r="M6423" s="14">
        <v>6.8181135194973694E-2</v>
      </c>
    </row>
    <row r="6424" spans="1:13" x14ac:dyDescent="0.55000000000000004">
      <c r="A6424">
        <v>6419</v>
      </c>
      <c r="C6424">
        <f t="shared" si="306"/>
        <v>-0.25975659268809703</v>
      </c>
      <c r="D6424">
        <f t="shared" si="307"/>
        <v>-4.3408342418508933E-4</v>
      </c>
      <c r="E6424" s="2">
        <f t="shared" si="308"/>
        <v>0.21315229907982697</v>
      </c>
      <c r="K6424">
        <v>6419</v>
      </c>
      <c r="L6424" s="14">
        <v>3.1044712422076599E-4</v>
      </c>
      <c r="M6424" s="14">
        <v>0.20192760574176799</v>
      </c>
    </row>
    <row r="6425" spans="1:13" x14ac:dyDescent="0.55000000000000004">
      <c r="A6425">
        <v>6420</v>
      </c>
      <c r="C6425">
        <f t="shared" si="306"/>
        <v>-0.30136220170783595</v>
      </c>
      <c r="D6425">
        <f t="shared" si="307"/>
        <v>-5.4731924328245841E-4</v>
      </c>
      <c r="E6425" s="2">
        <f t="shared" si="308"/>
        <v>0.34393797826441191</v>
      </c>
      <c r="K6425">
        <v>6420</v>
      </c>
      <c r="L6425" s="14">
        <v>4.9446667584129996E-4</v>
      </c>
      <c r="M6425" s="14">
        <v>0.28510005476261402</v>
      </c>
    </row>
    <row r="6426" spans="1:13" x14ac:dyDescent="0.55000000000000004">
      <c r="A6426">
        <v>6421</v>
      </c>
      <c r="C6426">
        <f t="shared" si="306"/>
        <v>-0.26733225031213526</v>
      </c>
      <c r="D6426">
        <f t="shared" si="307"/>
        <v>-5.2318946889291025E-4</v>
      </c>
      <c r="E6426" s="2">
        <f t="shared" si="308"/>
        <v>0.31832127524250392</v>
      </c>
      <c r="K6426">
        <v>6421</v>
      </c>
      <c r="L6426" s="14">
        <v>5.5464398104881896E-4</v>
      </c>
      <c r="M6426" s="14">
        <v>0.29686742643582598</v>
      </c>
    </row>
    <row r="6427" spans="1:13" x14ac:dyDescent="0.55000000000000004">
      <c r="A6427">
        <v>6422</v>
      </c>
      <c r="C6427">
        <f t="shared" si="306"/>
        <v>-0.16620753900493979</v>
      </c>
      <c r="D6427">
        <f t="shared" si="307"/>
        <v>-3.677501657715759E-4</v>
      </c>
      <c r="E6427" s="2">
        <f t="shared" si="308"/>
        <v>0.16039227897261324</v>
      </c>
      <c r="K6427">
        <v>6422</v>
      </c>
      <c r="L6427" s="14">
        <v>4.7590726044120199E-4</v>
      </c>
      <c r="M6427" s="14">
        <v>0.234282509526373</v>
      </c>
    </row>
    <row r="6428" spans="1:13" x14ac:dyDescent="0.55000000000000004">
      <c r="A6428">
        <v>6423</v>
      </c>
      <c r="C6428">
        <f t="shared" si="306"/>
        <v>-2.3368238784453366E-2</v>
      </c>
      <c r="D6428">
        <f t="shared" si="307"/>
        <v>-1.2001332260002778E-4</v>
      </c>
      <c r="E6428" s="2">
        <f t="shared" si="308"/>
        <v>1.8601774789137476E-2</v>
      </c>
      <c r="K6428">
        <v>6423</v>
      </c>
      <c r="L6428" s="14">
        <v>2.7797661414178E-4</v>
      </c>
      <c r="M6428" s="14">
        <v>0.113020084722867</v>
      </c>
    </row>
    <row r="6429" spans="1:13" x14ac:dyDescent="0.55000000000000004">
      <c r="A6429">
        <v>6424</v>
      </c>
      <c r="C6429">
        <f t="shared" si="306"/>
        <v>0.12533599680753943</v>
      </c>
      <c r="D6429">
        <f t="shared" si="307"/>
        <v>1.5784433486400285E-4</v>
      </c>
      <c r="E6429" s="2">
        <f t="shared" si="308"/>
        <v>2.620672675121578E-2</v>
      </c>
      <c r="K6429">
        <v>6424</v>
      </c>
      <c r="L6429" s="14">
        <v>1.04250003888292E-5</v>
      </c>
      <c r="M6429" s="14">
        <v>-3.6548921425184698E-2</v>
      </c>
    </row>
    <row r="6430" spans="1:13" x14ac:dyDescent="0.55000000000000004">
      <c r="A6430">
        <v>6425</v>
      </c>
      <c r="C6430">
        <f t="shared" si="306"/>
        <v>0.24258353907403471</v>
      </c>
      <c r="D6430">
        <f t="shared" si="307"/>
        <v>3.9608639137176142E-4</v>
      </c>
      <c r="E6430" s="2">
        <f t="shared" si="308"/>
        <v>0.17602015723601308</v>
      </c>
      <c r="K6430">
        <v>6425</v>
      </c>
      <c r="L6430" s="14">
        <v>-2.5973761938351102E-4</v>
      </c>
      <c r="M6430" s="14">
        <v>-0.176964023469252</v>
      </c>
    </row>
    <row r="6431" spans="1:13" x14ac:dyDescent="0.55000000000000004">
      <c r="A6431">
        <v>6426</v>
      </c>
      <c r="C6431">
        <f t="shared" si="306"/>
        <v>0.29894772628824279</v>
      </c>
      <c r="D6431">
        <f t="shared" si="307"/>
        <v>5.3491911248390448E-4</v>
      </c>
      <c r="E6431" s="2">
        <f t="shared" si="308"/>
        <v>0.32718985080661955</v>
      </c>
      <c r="K6431">
        <v>6426</v>
      </c>
      <c r="L6431" s="14">
        <v>-4.6484734108604098E-4</v>
      </c>
      <c r="M6431" s="14">
        <v>-0.27305738803034402</v>
      </c>
    </row>
    <row r="6432" spans="1:13" x14ac:dyDescent="0.55000000000000004">
      <c r="A6432">
        <v>6427</v>
      </c>
      <c r="C6432">
        <f t="shared" si="306"/>
        <v>0.28028233552381321</v>
      </c>
      <c r="D6432">
        <f t="shared" si="307"/>
        <v>5.3949841156474855E-4</v>
      </c>
      <c r="E6432" s="2">
        <f t="shared" si="308"/>
        <v>0.33761232906909572</v>
      </c>
      <c r="K6432">
        <v>6427</v>
      </c>
      <c r="L6432" s="14">
        <v>-5.5353316251002295E-4</v>
      </c>
      <c r="M6432" s="14">
        <v>-0.30076183583417898</v>
      </c>
    </row>
    <row r="6433" spans="1:13" x14ac:dyDescent="0.55000000000000004">
      <c r="A6433">
        <v>6428</v>
      </c>
      <c r="C6433">
        <f t="shared" si="306"/>
        <v>0.19127198642634749</v>
      </c>
      <c r="D6433">
        <f t="shared" si="307"/>
        <v>4.0867498106922552E-4</v>
      </c>
      <c r="E6433" s="2">
        <f t="shared" si="308"/>
        <v>0.19750078360438572</v>
      </c>
      <c r="K6433">
        <v>6428</v>
      </c>
      <c r="L6433" s="14">
        <v>-5.0358316951292902E-4</v>
      </c>
      <c r="M6433" s="14">
        <v>-0.25313861606237098</v>
      </c>
    </row>
    <row r="6434" spans="1:13" x14ac:dyDescent="0.55000000000000004">
      <c r="A6434">
        <v>6429</v>
      </c>
      <c r="C6434">
        <f t="shared" si="306"/>
        <v>5.4256400429450131E-2</v>
      </c>
      <c r="D6434">
        <f t="shared" si="307"/>
        <v>1.7528274451044043E-4</v>
      </c>
      <c r="E6434" s="2">
        <f t="shared" si="308"/>
        <v>3.8561828839069362E-2</v>
      </c>
      <c r="K6434">
        <v>6429</v>
      </c>
      <c r="L6434" s="14">
        <v>-3.2750764770813999E-4</v>
      </c>
      <c r="M6434" s="14">
        <v>-0.142115259539776</v>
      </c>
    </row>
    <row r="6435" spans="1:13" x14ac:dyDescent="0.55000000000000004">
      <c r="A6435">
        <v>6430</v>
      </c>
      <c r="C6435">
        <f t="shared" si="306"/>
        <v>-9.6376398441059108E-2</v>
      </c>
      <c r="D6435">
        <f t="shared" si="307"/>
        <v>-1.0210176625336199E-4</v>
      </c>
      <c r="E6435" s="2">
        <f t="shared" si="308"/>
        <v>1.0176399895460113E-2</v>
      </c>
      <c r="K6435">
        <v>6430</v>
      </c>
      <c r="L6435" s="14">
        <v>-6.9405803824902694E-5</v>
      </c>
      <c r="M6435" s="14">
        <v>4.5017453536207903E-3</v>
      </c>
    </row>
    <row r="6436" spans="1:13" x14ac:dyDescent="0.55000000000000004">
      <c r="A6436">
        <v>6431</v>
      </c>
      <c r="C6436">
        <f t="shared" si="306"/>
        <v>-0.22282075275615723</v>
      </c>
      <c r="D6436">
        <f t="shared" si="307"/>
        <v>-3.5386088582204343E-4</v>
      </c>
      <c r="E6436" s="2">
        <f t="shared" si="308"/>
        <v>0.13898879700173919</v>
      </c>
      <c r="K6436">
        <v>6431</v>
      </c>
      <c r="L6436" s="14">
        <v>2.06079154188629E-4</v>
      </c>
      <c r="M6436" s="14">
        <v>0.14999126019640199</v>
      </c>
    </row>
    <row r="6437" spans="1:13" x14ac:dyDescent="0.55000000000000004">
      <c r="A6437">
        <v>6432</v>
      </c>
      <c r="C6437">
        <f t="shared" si="306"/>
        <v>-0.29334179481827205</v>
      </c>
      <c r="D6437">
        <f t="shared" si="307"/>
        <v>-5.1680838184505146E-4</v>
      </c>
      <c r="E6437" s="2">
        <f t="shared" si="308"/>
        <v>0.30388353945005075</v>
      </c>
      <c r="K6437">
        <v>6432</v>
      </c>
      <c r="L6437" s="14">
        <v>4.2995030961335998E-4</v>
      </c>
      <c r="M6437" s="14">
        <v>0.25791453344477</v>
      </c>
    </row>
    <row r="6438" spans="1:13" x14ac:dyDescent="0.55000000000000004">
      <c r="A6438">
        <v>6433</v>
      </c>
      <c r="C6438">
        <f t="shared" si="306"/>
        <v>-0.29024022953662254</v>
      </c>
      <c r="D6438">
        <f t="shared" si="307"/>
        <v>-5.5004786748237978E-4</v>
      </c>
      <c r="E6438" s="2">
        <f t="shared" si="308"/>
        <v>0.34985065034204055</v>
      </c>
      <c r="K6438">
        <v>6433</v>
      </c>
      <c r="L6438" s="14">
        <v>5.46137742777344E-4</v>
      </c>
      <c r="M6438" s="14">
        <v>0.301241511806287</v>
      </c>
    </row>
    <row r="6439" spans="1:13" x14ac:dyDescent="0.55000000000000004">
      <c r="A6439">
        <v>6434</v>
      </c>
      <c r="C6439">
        <f t="shared" si="306"/>
        <v>-0.21429448442091945</v>
      </c>
      <c r="D6439">
        <f t="shared" si="307"/>
        <v>-4.4523693247369462E-4</v>
      </c>
      <c r="E6439" s="2">
        <f t="shared" si="308"/>
        <v>0.23369022580316307</v>
      </c>
      <c r="K6439">
        <v>6434</v>
      </c>
      <c r="L6439" s="14">
        <v>5.2554159027015299E-4</v>
      </c>
      <c r="M6439" s="14">
        <v>0.26912068476925299</v>
      </c>
    </row>
    <row r="6440" spans="1:13" x14ac:dyDescent="0.55000000000000004">
      <c r="A6440">
        <v>6435</v>
      </c>
      <c r="C6440">
        <f t="shared" si="306"/>
        <v>-8.4565340684900944E-2</v>
      </c>
      <c r="D6440">
        <f t="shared" si="307"/>
        <v>-2.2868091226401342E-4</v>
      </c>
      <c r="E6440" s="2">
        <f t="shared" si="308"/>
        <v>6.4598451060044138E-2</v>
      </c>
      <c r="K6440">
        <v>6435</v>
      </c>
      <c r="L6440" s="14">
        <v>3.7332028625646798E-4</v>
      </c>
      <c r="M6440" s="14">
        <v>0.16959691272823699</v>
      </c>
    </row>
    <row r="6441" spans="1:13" x14ac:dyDescent="0.55000000000000004">
      <c r="A6441">
        <v>6436</v>
      </c>
      <c r="C6441">
        <f t="shared" si="306"/>
        <v>6.638792106707711E-2</v>
      </c>
      <c r="D6441">
        <f t="shared" si="307"/>
        <v>4.5269196712761385E-5</v>
      </c>
      <c r="E6441" s="2">
        <f t="shared" si="308"/>
        <v>1.5047711060962345E-3</v>
      </c>
      <c r="K6441">
        <v>6436</v>
      </c>
      <c r="L6441" s="14">
        <v>1.2759860063892901E-4</v>
      </c>
      <c r="M6441" s="14">
        <v>2.75965417915701E-2</v>
      </c>
    </row>
    <row r="6442" spans="1:13" x14ac:dyDescent="0.55000000000000004">
      <c r="A6442">
        <v>6437</v>
      </c>
      <c r="C6442">
        <f t="shared" si="306"/>
        <v>0.20067921397756464</v>
      </c>
      <c r="D6442">
        <f t="shared" si="307"/>
        <v>3.0785769151358942E-4</v>
      </c>
      <c r="E6442" s="2">
        <f t="shared" si="308"/>
        <v>0.10368063075517617</v>
      </c>
      <c r="K6442">
        <v>6437</v>
      </c>
      <c r="L6442" s="14">
        <v>-1.50080946072879E-4</v>
      </c>
      <c r="M6442" s="14">
        <v>-0.121315554233312</v>
      </c>
    </row>
    <row r="6443" spans="1:13" x14ac:dyDescent="0.55000000000000004">
      <c r="A6443">
        <v>6438</v>
      </c>
      <c r="C6443">
        <f t="shared" si="306"/>
        <v>0.28460425416188867</v>
      </c>
      <c r="D6443">
        <f t="shared" si="307"/>
        <v>4.9318039486976792E-4</v>
      </c>
      <c r="E6443" s="2">
        <f t="shared" si="308"/>
        <v>0.27504535990607432</v>
      </c>
      <c r="K6443">
        <v>6438</v>
      </c>
      <c r="L6443" s="14">
        <v>-3.9017178880614001E-4</v>
      </c>
      <c r="M6443" s="14">
        <v>-0.23984341711340099</v>
      </c>
    </row>
    <row r="6444" spans="1:13" x14ac:dyDescent="0.55000000000000004">
      <c r="A6444">
        <v>6439</v>
      </c>
      <c r="C6444">
        <f t="shared" si="306"/>
        <v>0.29709962553327085</v>
      </c>
      <c r="D6444">
        <f t="shared" si="307"/>
        <v>5.5472521453154048E-4</v>
      </c>
      <c r="E6444" s="2">
        <f t="shared" si="308"/>
        <v>0.3545019147653668</v>
      </c>
      <c r="K6444">
        <v>6439</v>
      </c>
      <c r="L6444" s="14">
        <v>-5.3254168658284904E-4</v>
      </c>
      <c r="M6444" s="14">
        <v>-0.29830100829689798</v>
      </c>
    </row>
    <row r="6445" spans="1:13" x14ac:dyDescent="0.55000000000000004">
      <c r="A6445">
        <v>6440</v>
      </c>
      <c r="C6445">
        <f t="shared" si="306"/>
        <v>0.23502925326177213</v>
      </c>
      <c r="D6445">
        <f t="shared" si="307"/>
        <v>4.7704569802979683E-4</v>
      </c>
      <c r="E6445" s="2">
        <f t="shared" si="308"/>
        <v>0.26736812204302923</v>
      </c>
      <c r="K6445">
        <v>6440</v>
      </c>
      <c r="L6445" s="14">
        <v>-5.4153321530610397E-4</v>
      </c>
      <c r="M6445" s="14">
        <v>-0.28204726142733</v>
      </c>
    </row>
    <row r="6446" spans="1:13" x14ac:dyDescent="0.55000000000000004">
      <c r="A6446">
        <v>6441</v>
      </c>
      <c r="C6446">
        <f t="shared" si="306"/>
        <v>0.11397149244440964</v>
      </c>
      <c r="D6446">
        <f t="shared" si="307"/>
        <v>2.7963776664781289E-4</v>
      </c>
      <c r="E6446" s="2">
        <f t="shared" si="308"/>
        <v>9.5557969287812058E-2</v>
      </c>
      <c r="K6446">
        <v>6441</v>
      </c>
      <c r="L6446" s="14">
        <v>-4.1489439082777202E-4</v>
      </c>
      <c r="M6446" s="14">
        <v>-0.19515302823910399</v>
      </c>
    </row>
    <row r="6447" spans="1:13" x14ac:dyDescent="0.55000000000000004">
      <c r="A6447">
        <v>6442</v>
      </c>
      <c r="C6447">
        <f t="shared" si="306"/>
        <v>-3.5690710648050225E-2</v>
      </c>
      <c r="D6447">
        <f t="shared" si="307"/>
        <v>1.2046650133669537E-5</v>
      </c>
      <c r="E6447" s="2">
        <f t="shared" si="308"/>
        <v>5.6125390224126819E-4</v>
      </c>
      <c r="K6447">
        <v>6442</v>
      </c>
      <c r="L6447" s="14">
        <v>-1.8434269234868201E-4</v>
      </c>
      <c r="M6447" s="14">
        <v>-5.9381508486900401E-2</v>
      </c>
    </row>
    <row r="6448" spans="1:13" x14ac:dyDescent="0.55000000000000004">
      <c r="A6448">
        <v>6443</v>
      </c>
      <c r="C6448">
        <f t="shared" si="306"/>
        <v>-0.17639529766833914</v>
      </c>
      <c r="D6448">
        <f t="shared" si="307"/>
        <v>-2.5856792164078747E-4</v>
      </c>
      <c r="E6448" s="2">
        <f t="shared" si="308"/>
        <v>7.164068511232316E-2</v>
      </c>
      <c r="K6448">
        <v>6443</v>
      </c>
      <c r="L6448" s="14">
        <v>9.2378777008174696E-5</v>
      </c>
      <c r="M6448" s="14">
        <v>9.1262478441982695E-2</v>
      </c>
    </row>
    <row r="6449" spans="1:13" x14ac:dyDescent="0.55000000000000004">
      <c r="A6449">
        <v>6444</v>
      </c>
      <c r="C6449">
        <f t="shared" si="306"/>
        <v>-0.27282838309173796</v>
      </c>
      <c r="D6449">
        <f t="shared" si="307"/>
        <v>-4.6428739526275381E-4</v>
      </c>
      <c r="E6449" s="2">
        <f t="shared" si="308"/>
        <v>0.24194356805521253</v>
      </c>
      <c r="K6449">
        <v>6444</v>
      </c>
      <c r="L6449" s="14">
        <v>3.4596340858700702E-4</v>
      </c>
      <c r="M6449" s="14">
        <v>0.219049211493757</v>
      </c>
    </row>
    <row r="6450" spans="1:13" x14ac:dyDescent="0.55000000000000004">
      <c r="A6450">
        <v>6445</v>
      </c>
      <c r="C6450">
        <f t="shared" si="306"/>
        <v>-0.30078729512513508</v>
      </c>
      <c r="D6450">
        <f t="shared" si="307"/>
        <v>-5.5348051907556494E-4</v>
      </c>
      <c r="E6450" s="2">
        <f t="shared" si="308"/>
        <v>0.35136560996075322</v>
      </c>
      <c r="K6450">
        <v>6445</v>
      </c>
      <c r="L6450" s="14">
        <v>5.1289935828405003E-4</v>
      </c>
      <c r="M6450" s="14">
        <v>0.29197371064426703</v>
      </c>
    </row>
    <row r="6451" spans="1:13" x14ac:dyDescent="0.55000000000000004">
      <c r="A6451">
        <v>6446</v>
      </c>
      <c r="C6451">
        <f t="shared" si="306"/>
        <v>-0.25325493617763339</v>
      </c>
      <c r="D6451">
        <f t="shared" si="307"/>
        <v>-5.0376169904747304E-4</v>
      </c>
      <c r="E6451" s="2">
        <f t="shared" si="308"/>
        <v>0.29705390626953437</v>
      </c>
      <c r="K6451">
        <v>6446</v>
      </c>
      <c r="L6451" s="14">
        <v>5.51376481902232E-4</v>
      </c>
      <c r="M6451" s="14">
        <v>0.29177158269051701</v>
      </c>
    </row>
    <row r="6452" spans="1:13" x14ac:dyDescent="0.55000000000000004">
      <c r="A6452">
        <v>6447</v>
      </c>
      <c r="C6452">
        <f t="shared" si="306"/>
        <v>-0.1421609264397512</v>
      </c>
      <c r="D6452">
        <f t="shared" si="307"/>
        <v>-3.2760931101315867E-4</v>
      </c>
      <c r="E6452" s="2">
        <f t="shared" si="308"/>
        <v>0.13007158056689713</v>
      </c>
      <c r="K6452">
        <v>6447</v>
      </c>
      <c r="L6452" s="14">
        <v>4.51757945136634E-4</v>
      </c>
      <c r="M6452" s="14">
        <v>0.21849345183243499</v>
      </c>
    </row>
    <row r="6453" spans="1:13" x14ac:dyDescent="0.55000000000000004">
      <c r="A6453">
        <v>6448</v>
      </c>
      <c r="C6453">
        <f t="shared" si="306"/>
        <v>4.6124793199358019E-3</v>
      </c>
      <c r="D6453">
        <f t="shared" si="307"/>
        <v>-6.9233891370908392E-5</v>
      </c>
      <c r="E6453" s="2">
        <f t="shared" si="308"/>
        <v>7.3753402555280199E-3</v>
      </c>
      <c r="K6453">
        <v>6448</v>
      </c>
      <c r="L6453" s="14">
        <v>2.3899382850873401E-4</v>
      </c>
      <c r="M6453" s="14">
        <v>9.04922805279499E-2</v>
      </c>
    </row>
    <row r="6454" spans="1:13" x14ac:dyDescent="0.55000000000000004">
      <c r="A6454">
        <v>6449</v>
      </c>
      <c r="C6454">
        <f t="shared" si="306"/>
        <v>0.15022824999366885</v>
      </c>
      <c r="D6454">
        <f t="shared" si="307"/>
        <v>2.0651777567079984E-4</v>
      </c>
      <c r="E6454" s="2">
        <f t="shared" si="308"/>
        <v>4.426878859402162E-2</v>
      </c>
      <c r="K6454">
        <v>6449</v>
      </c>
      <c r="L6454" s="14">
        <v>-3.3627775079251799E-5</v>
      </c>
      <c r="M6454" s="14">
        <v>-6.0173243808113903E-2</v>
      </c>
    </row>
    <row r="6455" spans="1:13" x14ac:dyDescent="0.55000000000000004">
      <c r="A6455">
        <v>6450</v>
      </c>
      <c r="C6455">
        <f t="shared" si="306"/>
        <v>0.25813989647925212</v>
      </c>
      <c r="D6455">
        <f t="shared" si="307"/>
        <v>4.3043783406845833E-4</v>
      </c>
      <c r="E6455" s="2">
        <f t="shared" si="308"/>
        <v>0.20603238388294021</v>
      </c>
      <c r="K6455">
        <v>6450</v>
      </c>
      <c r="L6455" s="14">
        <v>-2.9782709378706798E-4</v>
      </c>
      <c r="M6455" s="14">
        <v>-0.19576800594473101</v>
      </c>
    </row>
    <row r="6456" spans="1:13" x14ac:dyDescent="0.55000000000000004">
      <c r="A6456">
        <v>6451</v>
      </c>
      <c r="C6456">
        <f t="shared" si="306"/>
        <v>0.3012638701058355</v>
      </c>
      <c r="D6456">
        <f t="shared" si="307"/>
        <v>5.4632706902459148E-4</v>
      </c>
      <c r="E6456" s="2">
        <f t="shared" si="308"/>
        <v>0.34058350527813347</v>
      </c>
      <c r="K6456">
        <v>6451</v>
      </c>
      <c r="L6456" s="14">
        <v>-4.8743376927075702E-4</v>
      </c>
      <c r="M6456" s="14">
        <v>-0.28233145653595099</v>
      </c>
    </row>
    <row r="6457" spans="1:13" x14ac:dyDescent="0.55000000000000004">
      <c r="A6457">
        <v>6452</v>
      </c>
      <c r="C6457">
        <f t="shared" si="306"/>
        <v>0.26877696247637484</v>
      </c>
      <c r="D6457">
        <f t="shared" si="307"/>
        <v>5.2509972531907803E-4</v>
      </c>
      <c r="E6457" s="2">
        <f t="shared" si="308"/>
        <v>0.32144387389139717</v>
      </c>
      <c r="K6457">
        <v>6452</v>
      </c>
      <c r="L6457" s="14">
        <v>-5.5495963342101003E-4</v>
      </c>
      <c r="M6457" s="14">
        <v>-0.298183242380542</v>
      </c>
    </row>
    <row r="6458" spans="1:13" x14ac:dyDescent="0.55000000000000004">
      <c r="A6458">
        <v>6453</v>
      </c>
      <c r="C6458">
        <f t="shared" si="306"/>
        <v>0.16883270263435746</v>
      </c>
      <c r="D6458">
        <f t="shared" si="307"/>
        <v>3.7208341878390436E-4</v>
      </c>
      <c r="E6458" s="2">
        <f t="shared" si="308"/>
        <v>0.16661571917111756</v>
      </c>
      <c r="K6458">
        <v>6453</v>
      </c>
      <c r="L6458" s="14">
        <v>-4.8349241466134598E-4</v>
      </c>
      <c r="M6458" s="14">
        <v>-0.239353185376384</v>
      </c>
    </row>
    <row r="6459" spans="1:13" x14ac:dyDescent="0.55000000000000004">
      <c r="A6459">
        <v>6454</v>
      </c>
      <c r="C6459">
        <f t="shared" si="306"/>
        <v>2.6514993142124087E-2</v>
      </c>
      <c r="D6459">
        <f t="shared" si="307"/>
        <v>1.2568201703014876E-4</v>
      </c>
      <c r="E6459" s="2">
        <f t="shared" si="308"/>
        <v>2.1635653844907E-2</v>
      </c>
      <c r="K6459">
        <v>6454</v>
      </c>
      <c r="L6459" s="14">
        <v>-2.90931521280561E-4</v>
      </c>
      <c r="M6459" s="14">
        <v>-0.12057563825534801</v>
      </c>
    </row>
    <row r="6460" spans="1:13" x14ac:dyDescent="0.55000000000000004">
      <c r="A6460">
        <v>6455</v>
      </c>
      <c r="C6460">
        <f t="shared" si="306"/>
        <v>-0.12245742073707193</v>
      </c>
      <c r="D6460">
        <f t="shared" si="307"/>
        <v>-1.5226292183145171E-4</v>
      </c>
      <c r="E6460" s="2">
        <f t="shared" si="308"/>
        <v>2.2758210446771118E-2</v>
      </c>
      <c r="K6460">
        <v>6455</v>
      </c>
      <c r="L6460" s="14">
        <v>-2.5505023586930098E-5</v>
      </c>
      <c r="M6460" s="14">
        <v>2.8400825463694698E-2</v>
      </c>
    </row>
    <row r="6461" spans="1:13" x14ac:dyDescent="0.55000000000000004">
      <c r="A6461">
        <v>6456</v>
      </c>
      <c r="C6461">
        <f t="shared" si="306"/>
        <v>-0.24069560320888844</v>
      </c>
      <c r="D6461">
        <f t="shared" si="307"/>
        <v>-3.9199307676109828E-4</v>
      </c>
      <c r="E6461" s="2">
        <f t="shared" si="308"/>
        <v>0.16888789924466938</v>
      </c>
      <c r="K6461">
        <v>6456</v>
      </c>
      <c r="L6461" s="14">
        <v>2.46309365485726E-4</v>
      </c>
      <c r="M6461" s="14">
        <v>0.170264126259425</v>
      </c>
    </row>
    <row r="6462" spans="1:13" x14ac:dyDescent="0.55000000000000004">
      <c r="A6462">
        <v>6457</v>
      </c>
      <c r="C6462">
        <f t="shared" si="306"/>
        <v>-0.29852426273603894</v>
      </c>
      <c r="D6462">
        <f t="shared" si="307"/>
        <v>-5.3334123198217967E-4</v>
      </c>
      <c r="E6462" s="2">
        <f t="shared" si="308"/>
        <v>0.32263306889664412</v>
      </c>
      <c r="K6462">
        <v>6457</v>
      </c>
      <c r="L6462" s="14">
        <v>4.56434045980112E-4</v>
      </c>
      <c r="M6462" s="14">
        <v>0.26948372039152602</v>
      </c>
    </row>
    <row r="6463" spans="1:13" x14ac:dyDescent="0.55000000000000004">
      <c r="A6463">
        <v>6458</v>
      </c>
      <c r="C6463">
        <f t="shared" si="306"/>
        <v>-0.28142962471020866</v>
      </c>
      <c r="D6463">
        <f t="shared" si="307"/>
        <v>-5.4083197991873066E-4</v>
      </c>
      <c r="E6463" s="2">
        <f t="shared" si="308"/>
        <v>0.33946828554804404</v>
      </c>
      <c r="K6463">
        <v>6458</v>
      </c>
      <c r="L6463" s="14">
        <v>5.5224198814752396E-4</v>
      </c>
      <c r="M6463" s="14">
        <v>0.30120944499593799</v>
      </c>
    </row>
    <row r="6464" spans="1:13" x14ac:dyDescent="0.55000000000000004">
      <c r="A6464">
        <v>6459</v>
      </c>
      <c r="C6464">
        <f t="shared" si="306"/>
        <v>-0.19370208294853977</v>
      </c>
      <c r="D6464">
        <f t="shared" si="307"/>
        <v>-4.1258530073153693E-4</v>
      </c>
      <c r="E6464" s="2">
        <f t="shared" si="308"/>
        <v>0.2035791645884398</v>
      </c>
      <c r="K6464">
        <v>6459</v>
      </c>
      <c r="L6464" s="14">
        <v>5.0973749852281105E-4</v>
      </c>
      <c r="M6464" s="14">
        <v>0.25749539553337703</v>
      </c>
    </row>
    <row r="6465" spans="1:13" x14ac:dyDescent="0.55000000000000004">
      <c r="A6465">
        <v>6460</v>
      </c>
      <c r="C6465">
        <f t="shared" si="306"/>
        <v>-5.7359401282739482E-2</v>
      </c>
      <c r="D6465">
        <f t="shared" si="307"/>
        <v>-1.8078840766883974E-4</v>
      </c>
      <c r="E6465" s="2">
        <f t="shared" si="308"/>
        <v>4.2703986157514862E-2</v>
      </c>
      <c r="K6465">
        <v>6460</v>
      </c>
      <c r="L6465" s="14">
        <v>3.3956609021119298E-4</v>
      </c>
      <c r="M6465" s="14">
        <v>0.14929002687401799</v>
      </c>
    </row>
    <row r="6466" spans="1:13" x14ac:dyDescent="0.55000000000000004">
      <c r="A6466">
        <v>6461</v>
      </c>
      <c r="C6466">
        <f t="shared" si="306"/>
        <v>9.337928106477994E-2</v>
      </c>
      <c r="D6466">
        <f t="shared" si="307"/>
        <v>9.6382565001461605E-5</v>
      </c>
      <c r="E6466" s="2">
        <f t="shared" si="308"/>
        <v>8.0434415938296731E-3</v>
      </c>
      <c r="K6466">
        <v>6461</v>
      </c>
      <c r="L6466" s="14">
        <v>8.43482480910911E-5</v>
      </c>
      <c r="M6466" s="14">
        <v>3.6940448559720099E-3</v>
      </c>
    </row>
    <row r="6467" spans="1:13" x14ac:dyDescent="0.55000000000000004">
      <c r="A6467">
        <v>6462</v>
      </c>
      <c r="C6467">
        <f t="shared" si="306"/>
        <v>0.22068173214411255</v>
      </c>
      <c r="D6467">
        <f t="shared" si="307"/>
        <v>3.4936354543967156E-4</v>
      </c>
      <c r="E6467" s="2">
        <f t="shared" si="308"/>
        <v>0.13213869548361754</v>
      </c>
      <c r="K6467">
        <v>6462</v>
      </c>
      <c r="L6467" s="14">
        <v>-1.91995136021967E-4</v>
      </c>
      <c r="M6467" s="14">
        <v>-0.14282713361244301</v>
      </c>
    </row>
    <row r="6468" spans="1:13" x14ac:dyDescent="0.55000000000000004">
      <c r="A6468">
        <v>6463</v>
      </c>
      <c r="C6468">
        <f t="shared" si="306"/>
        <v>0.29259772005710794</v>
      </c>
      <c r="D6468">
        <f t="shared" si="307"/>
        <v>5.1466163997176983E-4</v>
      </c>
      <c r="E6468" s="2">
        <f t="shared" si="308"/>
        <v>0.29830613712205323</v>
      </c>
      <c r="K6468">
        <v>6463</v>
      </c>
      <c r="L6468" s="14">
        <v>-4.20252147266971E-4</v>
      </c>
      <c r="M6468" s="14">
        <v>-0.25357637043241099</v>
      </c>
    </row>
    <row r="6469" spans="1:13" x14ac:dyDescent="0.55000000000000004">
      <c r="A6469">
        <v>6464</v>
      </c>
      <c r="C6469">
        <f t="shared" si="306"/>
        <v>0.29107784770635386</v>
      </c>
      <c r="D6469">
        <f t="shared" si="307"/>
        <v>5.5079051107758E-4</v>
      </c>
      <c r="E6469" s="2">
        <f t="shared" si="308"/>
        <v>0.35033812831780275</v>
      </c>
      <c r="K6469">
        <v>6464</v>
      </c>
      <c r="L6469" s="14">
        <v>-5.43254401173911E-4</v>
      </c>
      <c r="M6469" s="14">
        <v>-0.300815832203985</v>
      </c>
    </row>
    <row r="6470" spans="1:13" x14ac:dyDescent="0.55000000000000004">
      <c r="A6470">
        <v>6465</v>
      </c>
      <c r="C6470">
        <f t="shared" ref="C6470:C6533" si="309">$D$1*COS($B$2*(A6470-$L$2)+$B$1)</f>
        <v>0.21650357101857498</v>
      </c>
      <c r="D6470">
        <f t="shared" ref="D6470:D6533" si="310">$D$2*COS($B$2*(A6470-$L$3)+$B$3)</f>
        <v>4.4868257365047613E-4</v>
      </c>
      <c r="E6470" s="2">
        <f t="shared" ref="E6470:E6533" si="311">(M6470-C6470)^2</f>
        <v>0.23933393225329999</v>
      </c>
      <c r="K6470">
        <v>6465</v>
      </c>
      <c r="L6470" s="14">
        <v>-5.3019522020121004E-4</v>
      </c>
      <c r="M6470" s="14">
        <v>-0.27271410267412799</v>
      </c>
    </row>
    <row r="6471" spans="1:13" x14ac:dyDescent="0.55000000000000004">
      <c r="A6471">
        <v>6466</v>
      </c>
      <c r="C6471">
        <f t="shared" si="309"/>
        <v>8.7591461537178519E-2</v>
      </c>
      <c r="D6471">
        <f t="shared" si="310"/>
        <v>2.3396476771436763E-4</v>
      </c>
      <c r="E6471" s="2">
        <f t="shared" si="311"/>
        <v>6.964368284164546E-2</v>
      </c>
      <c r="K6471">
        <v>6466</v>
      </c>
      <c r="L6471" s="14">
        <v>-3.8434535723675702E-4</v>
      </c>
      <c r="M6471" s="14">
        <v>-0.17630943433406601</v>
      </c>
    </row>
    <row r="6472" spans="1:13" x14ac:dyDescent="0.55000000000000004">
      <c r="A6472">
        <v>6467</v>
      </c>
      <c r="C6472">
        <f t="shared" si="309"/>
        <v>-6.3304258508532649E-2</v>
      </c>
      <c r="D6472">
        <f t="shared" si="310"/>
        <v>-3.9473263332037443E-5</v>
      </c>
      <c r="E6472" s="2">
        <f t="shared" si="311"/>
        <v>7.5940390629679268E-4</v>
      </c>
      <c r="K6472">
        <v>6467</v>
      </c>
      <c r="L6472" s="14">
        <v>-1.4223381524686201E-4</v>
      </c>
      <c r="M6472" s="14">
        <v>-3.5746974420713097E-2</v>
      </c>
    </row>
    <row r="6473" spans="1:13" x14ac:dyDescent="0.55000000000000004">
      <c r="A6473">
        <v>6468</v>
      </c>
      <c r="C6473">
        <f t="shared" si="309"/>
        <v>-0.19831194401649846</v>
      </c>
      <c r="D6473">
        <f t="shared" si="310"/>
        <v>-3.0300433731247521E-4</v>
      </c>
      <c r="E6473" s="2">
        <f t="shared" si="311"/>
        <v>9.7394226628016833E-2</v>
      </c>
      <c r="K6473">
        <v>6468</v>
      </c>
      <c r="L6473" s="14">
        <v>1.3550106812614001E-4</v>
      </c>
      <c r="M6473" s="14">
        <v>0.11376853699443699</v>
      </c>
    </row>
    <row r="6474" spans="1:13" x14ac:dyDescent="0.55000000000000004">
      <c r="A6474">
        <v>6469</v>
      </c>
      <c r="C6474">
        <f t="shared" si="309"/>
        <v>-0.28354751166043674</v>
      </c>
      <c r="D6474">
        <f t="shared" si="310"/>
        <v>-4.9048770945215355E-4</v>
      </c>
      <c r="E6474" s="2">
        <f t="shared" si="311"/>
        <v>0.2686737890051919</v>
      </c>
      <c r="K6474">
        <v>6469</v>
      </c>
      <c r="L6474" s="14">
        <v>3.7929886839935001E-4</v>
      </c>
      <c r="M6474" s="14">
        <v>0.234790012550566</v>
      </c>
    </row>
    <row r="6475" spans="1:13" x14ac:dyDescent="0.55000000000000004">
      <c r="A6475">
        <v>6470</v>
      </c>
      <c r="C6475">
        <f t="shared" si="309"/>
        <v>-0.29761863058493304</v>
      </c>
      <c r="D6475">
        <f t="shared" si="310"/>
        <v>-5.5486900517994181E-4</v>
      </c>
      <c r="E6475" s="2">
        <f t="shared" si="311"/>
        <v>0.35357948943266154</v>
      </c>
      <c r="K6475">
        <v>6470</v>
      </c>
      <c r="L6475" s="14">
        <v>5.2809891408259202E-4</v>
      </c>
      <c r="M6475" s="14">
        <v>0.29700687293191202</v>
      </c>
    </row>
    <row r="6476" spans="1:13" x14ac:dyDescent="0.55000000000000004">
      <c r="A6476">
        <v>6471</v>
      </c>
      <c r="C6476">
        <f t="shared" si="309"/>
        <v>-0.23699374653830371</v>
      </c>
      <c r="D6476">
        <f t="shared" si="310"/>
        <v>-4.7998987632225868E-4</v>
      </c>
      <c r="E6476" s="2">
        <f t="shared" si="311"/>
        <v>0.2723068265437818</v>
      </c>
      <c r="K6476">
        <v>6471</v>
      </c>
      <c r="L6476" s="14">
        <v>5.4463331064602799E-4</v>
      </c>
      <c r="M6476" s="14">
        <v>0.28483651949058603</v>
      </c>
    </row>
    <row r="6477" spans="1:13" x14ac:dyDescent="0.55000000000000004">
      <c r="A6477">
        <v>6472</v>
      </c>
      <c r="C6477">
        <f t="shared" si="309"/>
        <v>-0.11688842754167929</v>
      </c>
      <c r="D6477">
        <f t="shared" si="310"/>
        <v>-2.8464340589136637E-4</v>
      </c>
      <c r="E6477" s="2">
        <f t="shared" si="311"/>
        <v>0.10126111735154986</v>
      </c>
      <c r="K6477">
        <v>6472</v>
      </c>
      <c r="L6477" s="14">
        <v>4.2476091589839699E-4</v>
      </c>
      <c r="M6477" s="14">
        <v>0.20132709274535801</v>
      </c>
    </row>
    <row r="6478" spans="1:13" x14ac:dyDescent="0.55000000000000004">
      <c r="A6478">
        <v>6473</v>
      </c>
      <c r="C6478">
        <f t="shared" si="309"/>
        <v>3.2553422955343775E-2</v>
      </c>
      <c r="D6478">
        <f t="shared" si="310"/>
        <v>-1.7857440388686203E-5</v>
      </c>
      <c r="E6478" s="2">
        <f t="shared" si="311"/>
        <v>1.2138690614845163E-3</v>
      </c>
      <c r="K6478">
        <v>6473</v>
      </c>
      <c r="L6478" s="14">
        <v>1.9850451473859301E-4</v>
      </c>
      <c r="M6478" s="14">
        <v>6.7394046679446595E-2</v>
      </c>
    </row>
    <row r="6479" spans="1:13" x14ac:dyDescent="0.55000000000000004">
      <c r="A6479">
        <v>6474</v>
      </c>
      <c r="C6479">
        <f t="shared" si="309"/>
        <v>0.17382505046228758</v>
      </c>
      <c r="D6479">
        <f t="shared" si="310"/>
        <v>2.5341036624657644E-4</v>
      </c>
      <c r="E6479" s="2">
        <f t="shared" si="311"/>
        <v>6.6174118956132122E-2</v>
      </c>
      <c r="K6479">
        <v>6474</v>
      </c>
      <c r="L6479" s="14">
        <v>-7.7468573570098695E-5</v>
      </c>
      <c r="M6479" s="14">
        <v>-8.3418256459645998E-2</v>
      </c>
    </row>
    <row r="6480" spans="1:13" x14ac:dyDescent="0.55000000000000004">
      <c r="A6480">
        <v>6475</v>
      </c>
      <c r="C6480">
        <f t="shared" si="309"/>
        <v>0.27147025424454774</v>
      </c>
      <c r="D6480">
        <f t="shared" si="310"/>
        <v>4.6107751242065338E-4</v>
      </c>
      <c r="E6480" s="2">
        <f t="shared" si="311"/>
        <v>0.23503898499249701</v>
      </c>
      <c r="K6480">
        <v>6475</v>
      </c>
      <c r="L6480" s="14">
        <v>-3.3403917704801899E-4</v>
      </c>
      <c r="M6480" s="14">
        <v>-0.21333793977912699</v>
      </c>
    </row>
    <row r="6481" spans="1:13" x14ac:dyDescent="0.55000000000000004">
      <c r="A6481">
        <v>6476</v>
      </c>
      <c r="C6481">
        <f t="shared" si="309"/>
        <v>0.30098214635036624</v>
      </c>
      <c r="D6481">
        <f t="shared" si="310"/>
        <v>5.5302392171998043E-4</v>
      </c>
      <c r="E6481" s="2">
        <f t="shared" si="311"/>
        <v>0.34905404439268978</v>
      </c>
      <c r="K6481">
        <v>6476</v>
      </c>
      <c r="L6481" s="14">
        <v>-5.0694759640565305E-4</v>
      </c>
      <c r="M6481" s="14">
        <v>-0.28982581262842899</v>
      </c>
    </row>
    <row r="6482" spans="1:13" x14ac:dyDescent="0.55000000000000004">
      <c r="A6482">
        <v>6477</v>
      </c>
      <c r="C6482">
        <f t="shared" si="309"/>
        <v>0.25495386392485214</v>
      </c>
      <c r="D6482">
        <f t="shared" si="310"/>
        <v>5.061729834902705E-4</v>
      </c>
      <c r="E6482" s="2">
        <f t="shared" si="311"/>
        <v>0.30104850971590552</v>
      </c>
      <c r="K6482">
        <v>6477</v>
      </c>
      <c r="L6482" s="14">
        <v>-5.5288784536891903E-4</v>
      </c>
      <c r="M6482" s="14">
        <v>-0.293725012756131</v>
      </c>
    </row>
    <row r="6483" spans="1:13" x14ac:dyDescent="0.55000000000000004">
      <c r="A6483">
        <v>6478</v>
      </c>
      <c r="C6483">
        <f t="shared" si="309"/>
        <v>0.14493753565500703</v>
      </c>
      <c r="D6483">
        <f t="shared" si="310"/>
        <v>3.3228329568512358E-4</v>
      </c>
      <c r="E6483" s="2">
        <f t="shared" si="311"/>
        <v>0.13615841476607535</v>
      </c>
      <c r="K6483">
        <v>6478</v>
      </c>
      <c r="L6483" s="14">
        <v>-4.6035390359235598E-4</v>
      </c>
      <c r="M6483" s="14">
        <v>-0.22405896130136699</v>
      </c>
    </row>
    <row r="6484" spans="1:13" x14ac:dyDescent="0.55000000000000004">
      <c r="A6484">
        <v>6479</v>
      </c>
      <c r="C6484">
        <f t="shared" si="309"/>
        <v>-1.4550590233935858E-3</v>
      </c>
      <c r="D6484">
        <f t="shared" si="310"/>
        <v>7.4997504639157515E-5</v>
      </c>
      <c r="E6484" s="2">
        <f t="shared" si="311"/>
        <v>9.3742855158108571E-3</v>
      </c>
      <c r="K6484">
        <v>6479</v>
      </c>
      <c r="L6484" s="14">
        <v>-2.5252147083280099E-4</v>
      </c>
      <c r="M6484" s="14">
        <v>-9.8275953027791504E-2</v>
      </c>
    </row>
    <row r="6485" spans="1:13" x14ac:dyDescent="0.55000000000000004">
      <c r="A6485">
        <v>6480</v>
      </c>
      <c r="C6485">
        <f t="shared" si="309"/>
        <v>-0.1474824645571331</v>
      </c>
      <c r="D6485">
        <f t="shared" si="310"/>
        <v>-2.0111107924926871E-4</v>
      </c>
      <c r="E6485" s="2">
        <f t="shared" si="311"/>
        <v>3.9841494097041345E-2</v>
      </c>
      <c r="K6485">
        <v>6480</v>
      </c>
      <c r="L6485" s="14">
        <v>1.8556530826304001E-5</v>
      </c>
      <c r="M6485" s="14">
        <v>5.2120877341346503E-2</v>
      </c>
    </row>
    <row r="6486" spans="1:13" x14ac:dyDescent="0.55000000000000004">
      <c r="A6486">
        <v>6481</v>
      </c>
      <c r="C6486">
        <f t="shared" si="309"/>
        <v>-0.25649488017072847</v>
      </c>
      <c r="D6486">
        <f t="shared" si="310"/>
        <v>-4.2674502133133136E-4</v>
      </c>
      <c r="E6486" s="2">
        <f t="shared" si="311"/>
        <v>0.19887906472314862</v>
      </c>
      <c r="K6486">
        <v>6481</v>
      </c>
      <c r="L6486" s="14">
        <v>2.8498693422360102E-4</v>
      </c>
      <c r="M6486" s="14">
        <v>0.18946371064589501</v>
      </c>
    </row>
    <row r="6487" spans="1:13" x14ac:dyDescent="0.55000000000000004">
      <c r="A6487">
        <v>6482</v>
      </c>
      <c r="C6487">
        <f t="shared" si="309"/>
        <v>-0.30113248734457088</v>
      </c>
      <c r="D6487">
        <f t="shared" si="310"/>
        <v>-5.4527495813057108E-4</v>
      </c>
      <c r="E6487" s="2">
        <f t="shared" si="311"/>
        <v>0.33696477360212923</v>
      </c>
      <c r="K6487">
        <v>6482</v>
      </c>
      <c r="L6487" s="14">
        <v>4.8004059201400899E-4</v>
      </c>
      <c r="M6487" s="14">
        <v>0.27935418227164799</v>
      </c>
    </row>
    <row r="6488" spans="1:13" x14ac:dyDescent="0.55000000000000004">
      <c r="A6488">
        <v>6483</v>
      </c>
      <c r="C6488">
        <f t="shared" si="309"/>
        <v>-0.27019218756607666</v>
      </c>
      <c r="D6488">
        <f t="shared" si="310"/>
        <v>-5.269523739257451E-4</v>
      </c>
      <c r="E6488" s="2">
        <f t="shared" si="311"/>
        <v>0.32429705301564427</v>
      </c>
      <c r="K6488">
        <v>6483</v>
      </c>
      <c r="L6488" s="14">
        <v>5.5486510557887505E-4</v>
      </c>
      <c r="M6488" s="14">
        <v>0.29927866595993502</v>
      </c>
    </row>
    <row r="6489" spans="1:13" x14ac:dyDescent="0.55000000000000004">
      <c r="A6489">
        <v>6484</v>
      </c>
      <c r="C6489">
        <f t="shared" si="309"/>
        <v>-0.17143934390813445</v>
      </c>
      <c r="D6489">
        <f t="shared" si="310"/>
        <v>-3.7637585114180279E-4</v>
      </c>
      <c r="E6489" s="2">
        <f t="shared" si="311"/>
        <v>0.17279509591453965</v>
      </c>
      <c r="K6489">
        <v>6484</v>
      </c>
      <c r="L6489" s="14">
        <v>4.9072021131829505E-4</v>
      </c>
      <c r="M6489" s="14">
        <v>0.24424695116850101</v>
      </c>
    </row>
    <row r="6490" spans="1:13" x14ac:dyDescent="0.55000000000000004">
      <c r="A6490">
        <v>6485</v>
      </c>
      <c r="C6490">
        <f t="shared" si="309"/>
        <v>-2.9658838583896847E-2</v>
      </c>
      <c r="D6490">
        <f t="shared" si="310"/>
        <v>-1.3133692309474132E-4</v>
      </c>
      <c r="E6490" s="2">
        <f t="shared" si="311"/>
        <v>2.4869577280626623E-2</v>
      </c>
      <c r="K6490">
        <v>6485</v>
      </c>
      <c r="L6490" s="14">
        <v>3.03671395925865E-4</v>
      </c>
      <c r="M6490" s="14">
        <v>0.12804207225883299</v>
      </c>
    </row>
    <row r="6491" spans="1:13" x14ac:dyDescent="0.55000000000000004">
      <c r="A6491">
        <v>6486</v>
      </c>
      <c r="C6491">
        <f t="shared" si="309"/>
        <v>0.11956541006618435</v>
      </c>
      <c r="D6491">
        <f t="shared" si="310"/>
        <v>1.4666480428641548E-4</v>
      </c>
      <c r="E6491" s="2">
        <f t="shared" si="311"/>
        <v>1.9543242597207668E-2</v>
      </c>
      <c r="K6491">
        <v>6486</v>
      </c>
      <c r="L6491" s="14">
        <v>4.0566195583229602E-5</v>
      </c>
      <c r="M6491" s="14">
        <v>-2.02317379634077E-2</v>
      </c>
    </row>
    <row r="6492" spans="1:13" x14ac:dyDescent="0.55000000000000004">
      <c r="A6492">
        <v>6487</v>
      </c>
      <c r="C6492">
        <f t="shared" si="309"/>
        <v>0.23878126102853067</v>
      </c>
      <c r="D6492">
        <f t="shared" si="310"/>
        <v>3.8785675724046717E-4</v>
      </c>
      <c r="E6492" s="2">
        <f t="shared" si="311"/>
        <v>0.16178064276974999</v>
      </c>
      <c r="K6492">
        <v>6487</v>
      </c>
      <c r="L6492" s="14">
        <v>-2.3269906009763301E-4</v>
      </c>
      <c r="M6492" s="14">
        <v>-0.16343838390412299</v>
      </c>
    </row>
    <row r="6493" spans="1:13" x14ac:dyDescent="0.55000000000000004">
      <c r="A6493">
        <v>6488</v>
      </c>
      <c r="C6493">
        <f t="shared" si="309"/>
        <v>0.2980680485823492</v>
      </c>
      <c r="D6493">
        <f t="shared" si="310"/>
        <v>5.3170483949893438E-4</v>
      </c>
      <c r="E6493" s="2">
        <f t="shared" si="311"/>
        <v>0.31784667207995071</v>
      </c>
      <c r="K6493">
        <v>6488</v>
      </c>
      <c r="L6493" s="14">
        <v>-4.4768339261687699E-4</v>
      </c>
      <c r="M6493" s="14">
        <v>-0.26571087269792598</v>
      </c>
    </row>
    <row r="6494" spans="1:13" x14ac:dyDescent="0.55000000000000004">
      <c r="A6494">
        <v>6489</v>
      </c>
      <c r="C6494">
        <f t="shared" si="309"/>
        <v>0.28254603871795919</v>
      </c>
      <c r="D6494">
        <f t="shared" si="310"/>
        <v>5.4210621449193744E-4</v>
      </c>
      <c r="E6494" s="2">
        <f t="shared" si="311"/>
        <v>0.34103318209061217</v>
      </c>
      <c r="K6494">
        <v>6489</v>
      </c>
      <c r="L6494" s="14">
        <v>-5.5054264222908296E-4</v>
      </c>
      <c r="M6494" s="14">
        <v>-0.30143442507394902</v>
      </c>
    </row>
    <row r="6495" spans="1:13" x14ac:dyDescent="0.55000000000000004">
      <c r="A6495">
        <v>6490</v>
      </c>
      <c r="C6495">
        <f t="shared" si="309"/>
        <v>0.19611092873664601</v>
      </c>
      <c r="D6495">
        <f t="shared" si="310"/>
        <v>4.1645035634515983E-4</v>
      </c>
      <c r="E6495" s="2">
        <f t="shared" si="311"/>
        <v>0.20955592219540473</v>
      </c>
      <c r="K6495">
        <v>6490</v>
      </c>
      <c r="L6495" s="14">
        <v>-5.1551507177641405E-4</v>
      </c>
      <c r="M6495" s="14">
        <v>-0.26166185572678702</v>
      </c>
    </row>
    <row r="6496" spans="1:13" x14ac:dyDescent="0.55000000000000004">
      <c r="A6496">
        <v>6491</v>
      </c>
      <c r="C6496">
        <f t="shared" si="309"/>
        <v>6.0456109331297782E-2</v>
      </c>
      <c r="D6496">
        <f t="shared" si="310"/>
        <v>1.8627423683103867E-4</v>
      </c>
      <c r="E6496" s="2">
        <f t="shared" si="311"/>
        <v>4.7006819236183654E-2</v>
      </c>
      <c r="K6496">
        <v>6491</v>
      </c>
      <c r="L6496" s="14">
        <v>-3.5137355357401203E-4</v>
      </c>
      <c r="M6496" s="14">
        <v>-0.15635445138054499</v>
      </c>
    </row>
    <row r="6497" spans="1:13" x14ac:dyDescent="0.55000000000000004">
      <c r="A6497">
        <v>6492</v>
      </c>
      <c r="C6497">
        <f t="shared" si="309"/>
        <v>-9.0371919202531154E-2</v>
      </c>
      <c r="D6497">
        <f t="shared" si="310"/>
        <v>-9.0652789778294615E-5</v>
      </c>
      <c r="E6497" s="2">
        <f t="shared" si="311"/>
        <v>6.1598661022464205E-3</v>
      </c>
      <c r="K6497">
        <v>6492</v>
      </c>
      <c r="L6497" s="14">
        <v>-9.9228349115724102E-5</v>
      </c>
      <c r="M6497" s="14">
        <v>-1.18871047334479E-2</v>
      </c>
    </row>
    <row r="6498" spans="1:13" x14ac:dyDescent="0.55000000000000004">
      <c r="A6498">
        <v>6493</v>
      </c>
      <c r="C6498">
        <f t="shared" si="309"/>
        <v>-0.21851850090543931</v>
      </c>
      <c r="D6498">
        <f t="shared" si="310"/>
        <v>-3.448278769624725E-4</v>
      </c>
      <c r="E6498" s="2">
        <f t="shared" si="311"/>
        <v>0.12536977266199087</v>
      </c>
      <c r="K6498">
        <v>6493</v>
      </c>
      <c r="L6498" s="14">
        <v>1.77769210946586E-4</v>
      </c>
      <c r="M6498" s="14">
        <v>0.13555744103638601</v>
      </c>
    </row>
    <row r="6499" spans="1:13" x14ac:dyDescent="0.55000000000000004">
      <c r="A6499">
        <v>6494</v>
      </c>
      <c r="C6499">
        <f t="shared" si="309"/>
        <v>-0.29182154488562062</v>
      </c>
      <c r="D6499">
        <f t="shared" si="310"/>
        <v>-5.1245843542400971E-4</v>
      </c>
      <c r="E6499" s="2">
        <f t="shared" si="311"/>
        <v>0.29254287697773479</v>
      </c>
      <c r="K6499">
        <v>6494</v>
      </c>
      <c r="L6499" s="14">
        <v>4.1024336932720101E-4</v>
      </c>
      <c r="M6499" s="14">
        <v>0.24905078476134401</v>
      </c>
    </row>
    <row r="6500" spans="1:13" x14ac:dyDescent="0.55000000000000004">
      <c r="A6500">
        <v>6495</v>
      </c>
      <c r="C6500">
        <f t="shared" si="309"/>
        <v>-0.29188353220962127</v>
      </c>
      <c r="D6500">
        <f t="shared" si="310"/>
        <v>-5.5147272836087965E-4</v>
      </c>
      <c r="E6500" s="2">
        <f t="shared" si="311"/>
        <v>0.35052479707427409</v>
      </c>
      <c r="K6500">
        <v>6495</v>
      </c>
      <c r="L6500" s="14">
        <v>5.3996953089471996E-4</v>
      </c>
      <c r="M6500" s="14">
        <v>0.30016781444392199</v>
      </c>
    </row>
    <row r="6501" spans="1:13" x14ac:dyDescent="0.55000000000000004">
      <c r="A6501">
        <v>6496</v>
      </c>
      <c r="C6501">
        <f t="shared" si="309"/>
        <v>-0.21868890536872568</v>
      </c>
      <c r="D6501">
        <f t="shared" si="310"/>
        <v>-4.5207899060665797E-4</v>
      </c>
      <c r="E6501" s="2">
        <f t="shared" si="311"/>
        <v>0.24482195176232829</v>
      </c>
      <c r="K6501">
        <v>6496</v>
      </c>
      <c r="L6501" s="14">
        <v>5.3445697372187602E-4</v>
      </c>
      <c r="M6501" s="14">
        <v>0.27610595289308798</v>
      </c>
    </row>
    <row r="6502" spans="1:13" x14ac:dyDescent="0.55000000000000004">
      <c r="A6502">
        <v>6497</v>
      </c>
      <c r="C6502">
        <f t="shared" si="309"/>
        <v>-9.0607972875562368E-2</v>
      </c>
      <c r="D6502">
        <f t="shared" si="310"/>
        <v>-2.3922295527830311E-4</v>
      </c>
      <c r="E6502" s="2">
        <f t="shared" si="311"/>
        <v>7.4802039667030334E-2</v>
      </c>
      <c r="K6502">
        <v>6497</v>
      </c>
      <c r="L6502" s="14">
        <v>3.9508635195003E-4</v>
      </c>
      <c r="M6502" s="14">
        <v>0.18289164260319901</v>
      </c>
    </row>
    <row r="6503" spans="1:13" x14ac:dyDescent="0.55000000000000004">
      <c r="A6503">
        <v>6498</v>
      </c>
      <c r="C6503">
        <f t="shared" si="309"/>
        <v>6.0213650944835918E-2</v>
      </c>
      <c r="D6503">
        <f t="shared" si="310"/>
        <v>3.3672999405096297E-5</v>
      </c>
      <c r="E6503" s="2">
        <f t="shared" si="311"/>
        <v>2.6708270253405949E-4</v>
      </c>
      <c r="K6503">
        <v>6498</v>
      </c>
      <c r="L6503" s="14">
        <v>1.5676390239451E-4</v>
      </c>
      <c r="M6503" s="14">
        <v>4.38709858459587E-2</v>
      </c>
    </row>
    <row r="6504" spans="1:13" x14ac:dyDescent="0.55000000000000004">
      <c r="A6504">
        <v>6499</v>
      </c>
      <c r="C6504">
        <f t="shared" si="309"/>
        <v>0.19592291758113817</v>
      </c>
      <c r="D6504">
        <f t="shared" si="310"/>
        <v>2.9811774100832765E-4</v>
      </c>
      <c r="E6504" s="2">
        <f t="shared" si="311"/>
        <v>9.1240454470248075E-2</v>
      </c>
      <c r="K6504">
        <v>6499</v>
      </c>
      <c r="L6504" s="14">
        <v>-1.20821039008363E-4</v>
      </c>
      <c r="M6504" s="14">
        <v>-0.106137431472239</v>
      </c>
    </row>
    <row r="6505" spans="1:13" x14ac:dyDescent="0.55000000000000004">
      <c r="A6505">
        <v>6500</v>
      </c>
      <c r="C6505">
        <f t="shared" si="309"/>
        <v>0.28245966163200664</v>
      </c>
      <c r="D6505">
        <f t="shared" si="310"/>
        <v>4.8774121344186312E-4</v>
      </c>
      <c r="E6505" s="2">
        <f t="shared" si="311"/>
        <v>0.26216727837290882</v>
      </c>
      <c r="K6505">
        <v>6500</v>
      </c>
      <c r="L6505" s="14">
        <v>-3.6814560167228101E-4</v>
      </c>
      <c r="M6505" s="14">
        <v>-0.22956307064939199</v>
      </c>
    </row>
    <row r="6506" spans="1:13" x14ac:dyDescent="0.55000000000000004">
      <c r="A6506">
        <v>6501</v>
      </c>
      <c r="C6506">
        <f t="shared" si="309"/>
        <v>0.29810498439050981</v>
      </c>
      <c r="D6506">
        <f t="shared" si="310"/>
        <v>5.5495192207054885E-4</v>
      </c>
      <c r="E6506" s="2">
        <f t="shared" si="311"/>
        <v>0.35235882193560336</v>
      </c>
      <c r="K6506">
        <v>6501</v>
      </c>
      <c r="L6506" s="14">
        <v>-5.2326581458786697E-4</v>
      </c>
      <c r="M6506" s="14">
        <v>-0.29549321467650502</v>
      </c>
    </row>
    <row r="6507" spans="1:13" x14ac:dyDescent="0.55000000000000004">
      <c r="A6507">
        <v>6502</v>
      </c>
      <c r="C6507">
        <f t="shared" si="309"/>
        <v>0.23893223962417612</v>
      </c>
      <c r="D6507">
        <f t="shared" si="310"/>
        <v>4.8288139572189687E-4</v>
      </c>
      <c r="E6507" s="2">
        <f t="shared" si="311"/>
        <v>0.27704167981373945</v>
      </c>
      <c r="K6507">
        <v>6502</v>
      </c>
      <c r="L6507" s="14">
        <v>-5.47330858134475E-4</v>
      </c>
      <c r="M6507" s="14">
        <v>-0.28741524998106499</v>
      </c>
    </row>
    <row r="6508" spans="1:13" x14ac:dyDescent="0.55000000000000004">
      <c r="A6508">
        <v>6503</v>
      </c>
      <c r="C6508">
        <f t="shared" si="309"/>
        <v>0.11979253900353101</v>
      </c>
      <c r="D6508">
        <f t="shared" si="310"/>
        <v>2.8961781737920408E-4</v>
      </c>
      <c r="E6508" s="2">
        <f t="shared" si="311"/>
        <v>0.10702378032023192</v>
      </c>
      <c r="K6508">
        <v>6503</v>
      </c>
      <c r="L6508" s="14">
        <v>-4.3431349286716502E-4</v>
      </c>
      <c r="M6508" s="14">
        <v>-0.207352352933103</v>
      </c>
    </row>
    <row r="6509" spans="1:13" x14ac:dyDescent="0.55000000000000004">
      <c r="A6509">
        <v>6504</v>
      </c>
      <c r="C6509">
        <f t="shared" si="309"/>
        <v>-2.9412563880624878E-2</v>
      </c>
      <c r="D6509">
        <f t="shared" si="310"/>
        <v>2.366627153355092E-5</v>
      </c>
      <c r="E6509" s="2">
        <f t="shared" si="311"/>
        <v>2.1108703306941647E-3</v>
      </c>
      <c r="K6509">
        <v>6504</v>
      </c>
      <c r="L6509" s="14">
        <v>-2.1251961902596801E-4</v>
      </c>
      <c r="M6509" s="14">
        <v>-7.5356772772433703E-2</v>
      </c>
    </row>
    <row r="6510" spans="1:13" x14ac:dyDescent="0.55000000000000004">
      <c r="A6510">
        <v>6505</v>
      </c>
      <c r="C6510">
        <f t="shared" si="309"/>
        <v>-0.17123573319839958</v>
      </c>
      <c r="D6510">
        <f t="shared" si="310"/>
        <v>-2.4822500962160015E-4</v>
      </c>
      <c r="E6510" s="2">
        <f t="shared" si="311"/>
        <v>6.0884630680305259E-2</v>
      </c>
      <c r="K6510">
        <v>6505</v>
      </c>
      <c r="L6510" s="14">
        <v>6.2501111776284995E-5</v>
      </c>
      <c r="M6510" s="14">
        <v>7.5512378608571004E-2</v>
      </c>
    </row>
    <row r="6511" spans="1:13" x14ac:dyDescent="0.55000000000000004">
      <c r="A6511">
        <v>6506</v>
      </c>
      <c r="C6511">
        <f t="shared" si="309"/>
        <v>-0.2700823428462491</v>
      </c>
      <c r="D6511">
        <f t="shared" si="310"/>
        <v>-4.5781704552978921E-4</v>
      </c>
      <c r="E6511" s="2">
        <f t="shared" si="311"/>
        <v>0.22805527199062026</v>
      </c>
      <c r="K6511">
        <v>6506</v>
      </c>
      <c r="L6511" s="14">
        <v>3.2186805140541899E-4</v>
      </c>
      <c r="M6511" s="14">
        <v>0.20746898632227101</v>
      </c>
    </row>
    <row r="6512" spans="1:13" x14ac:dyDescent="0.55000000000000004">
      <c r="A6512">
        <v>6507</v>
      </c>
      <c r="C6512">
        <f t="shared" si="309"/>
        <v>-0.30114397732377884</v>
      </c>
      <c r="D6512">
        <f t="shared" si="310"/>
        <v>-5.525066530276462E-4</v>
      </c>
      <c r="E6512" s="2">
        <f t="shared" si="311"/>
        <v>0.34645899705979438</v>
      </c>
      <c r="K6512">
        <v>6507</v>
      </c>
      <c r="L6512" s="14">
        <v>5.0062114083563702E-4</v>
      </c>
      <c r="M6512" s="14">
        <v>0.28746369936740601</v>
      </c>
    </row>
    <row r="6513" spans="1:13" x14ac:dyDescent="0.55000000000000004">
      <c r="A6513">
        <v>6508</v>
      </c>
      <c r="C6513">
        <f t="shared" si="309"/>
        <v>-0.25662482110673668</v>
      </c>
      <c r="D6513">
        <f t="shared" si="310"/>
        <v>-5.0852873653500579E-4</v>
      </c>
      <c r="E6513" s="2">
        <f t="shared" si="311"/>
        <v>0.30479913548069926</v>
      </c>
      <c r="K6513">
        <v>6508</v>
      </c>
      <c r="L6513" s="14">
        <v>5.5399055991547995E-4</v>
      </c>
      <c r="M6513" s="14">
        <v>0.29546134561065102</v>
      </c>
    </row>
    <row r="6514" spans="1:13" x14ac:dyDescent="0.55000000000000004">
      <c r="A6514">
        <v>6509</v>
      </c>
      <c r="C6514">
        <f t="shared" si="309"/>
        <v>-0.14769824401373924</v>
      </c>
      <c r="D6514">
        <f t="shared" si="310"/>
        <v>-3.3692082610811843E-4</v>
      </c>
      <c r="E6514" s="2">
        <f t="shared" si="311"/>
        <v>0.14224748483176899</v>
      </c>
      <c r="K6514">
        <v>6509</v>
      </c>
      <c r="L6514" s="14">
        <v>4.6860960655656202E-4</v>
      </c>
      <c r="M6514" s="14">
        <v>0.22945886493658799</v>
      </c>
    </row>
    <row r="6515" spans="1:13" x14ac:dyDescent="0.55000000000000004">
      <c r="A6515">
        <v>6510</v>
      </c>
      <c r="C6515">
        <f t="shared" si="309"/>
        <v>-1.7025209052595239E-3</v>
      </c>
      <c r="D6515">
        <f t="shared" si="310"/>
        <v>-8.0752890055625463E-5</v>
      </c>
      <c r="E6515" s="2">
        <f t="shared" si="311"/>
        <v>1.1597030345422107E-2</v>
      </c>
      <c r="K6515">
        <v>6510</v>
      </c>
      <c r="L6515" s="14">
        <v>2.6586247019260399E-4</v>
      </c>
      <c r="M6515" s="14">
        <v>0.105986988079702</v>
      </c>
    </row>
    <row r="6516" spans="1:13" x14ac:dyDescent="0.55000000000000004">
      <c r="A6516">
        <v>6511</v>
      </c>
      <c r="C6516">
        <f t="shared" si="309"/>
        <v>0.144720499064147</v>
      </c>
      <c r="D6516">
        <f t="shared" si="310"/>
        <v>1.9568231926496207E-4</v>
      </c>
      <c r="E6516" s="2">
        <f t="shared" si="311"/>
        <v>3.5626746154527225E-2</v>
      </c>
      <c r="K6516">
        <v>6511</v>
      </c>
      <c r="L6516" s="14">
        <v>-3.4715711221174E-6</v>
      </c>
      <c r="M6516" s="14">
        <v>-4.4029987437284902E-2</v>
      </c>
    </row>
    <row r="6517" spans="1:13" x14ac:dyDescent="0.55000000000000004">
      <c r="A6517">
        <v>6512</v>
      </c>
      <c r="C6517">
        <f t="shared" si="309"/>
        <v>0.25482172423453553</v>
      </c>
      <c r="D6517">
        <f t="shared" si="310"/>
        <v>4.2300539110606594E-4</v>
      </c>
      <c r="E6517" s="2">
        <f t="shared" si="311"/>
        <v>0.1917048320830409</v>
      </c>
      <c r="K6517">
        <v>6512</v>
      </c>
      <c r="L6517" s="14">
        <v>-2.7193613591324102E-4</v>
      </c>
      <c r="M6517" s="14">
        <v>-0.183019379458392</v>
      </c>
    </row>
    <row r="6518" spans="1:13" x14ac:dyDescent="0.55000000000000004">
      <c r="A6518">
        <v>6513</v>
      </c>
      <c r="C6518">
        <f t="shared" si="309"/>
        <v>0.30096806783782665</v>
      </c>
      <c r="D6518">
        <f t="shared" si="310"/>
        <v>5.4416302602573762E-4</v>
      </c>
      <c r="E6518" s="2">
        <f t="shared" si="311"/>
        <v>0.33308884860029409</v>
      </c>
      <c r="K6518">
        <v>6513</v>
      </c>
      <c r="L6518" s="14">
        <v>-4.7229260849558001E-4</v>
      </c>
      <c r="M6518" s="14">
        <v>-0.27617043252434298</v>
      </c>
    </row>
    <row r="6519" spans="1:13" x14ac:dyDescent="0.55000000000000004">
      <c r="A6519">
        <v>6514</v>
      </c>
      <c r="C6519">
        <f t="shared" si="309"/>
        <v>0.27157777031734015</v>
      </c>
      <c r="D6519">
        <f t="shared" si="310"/>
        <v>5.2874721145945388E-4</v>
      </c>
      <c r="E6519" s="2">
        <f t="shared" si="311"/>
        <v>0.32687594511979545</v>
      </c>
      <c r="K6519">
        <v>6514</v>
      </c>
      <c r="L6519" s="14">
        <v>-5.5436046738956796E-4</v>
      </c>
      <c r="M6519" s="14">
        <v>-0.30015288752758901</v>
      </c>
    </row>
    <row r="6520" spans="1:13" x14ac:dyDescent="0.55000000000000004">
      <c r="A6520">
        <v>6515</v>
      </c>
      <c r="C6520">
        <f t="shared" si="309"/>
        <v>0.17402717685598215</v>
      </c>
      <c r="D6520">
        <f t="shared" si="310"/>
        <v>3.8062699192964027E-4</v>
      </c>
      <c r="E6520" s="2">
        <f t="shared" si="311"/>
        <v>0.17891831238120265</v>
      </c>
      <c r="K6520">
        <v>6515</v>
      </c>
      <c r="L6520" s="14">
        <v>-4.9758530822316903E-4</v>
      </c>
      <c r="M6520" s="14">
        <v>-0.24896018983621901</v>
      </c>
    </row>
    <row r="6521" spans="1:13" x14ac:dyDescent="0.55000000000000004">
      <c r="A6521">
        <v>6516</v>
      </c>
      <c r="C6521">
        <f t="shared" si="309"/>
        <v>3.279943020370521E-2</v>
      </c>
      <c r="D6521">
        <f t="shared" si="310"/>
        <v>1.3697742040344503E-4</v>
      </c>
      <c r="E6521" s="2">
        <f t="shared" si="311"/>
        <v>2.8295713747565995E-2</v>
      </c>
      <c r="K6521">
        <v>6516</v>
      </c>
      <c r="L6521" s="14">
        <v>-3.16186821817126E-4</v>
      </c>
      <c r="M6521" s="14">
        <v>-0.135413868163475</v>
      </c>
    </row>
    <row r="6522" spans="1:13" x14ac:dyDescent="0.55000000000000004">
      <c r="A6522">
        <v>6517</v>
      </c>
      <c r="C6522">
        <f t="shared" si="309"/>
        <v>-0.11666028207256837</v>
      </c>
      <c r="D6522">
        <f t="shared" si="310"/>
        <v>-1.4105059638908031E-4</v>
      </c>
      <c r="E6522" s="2">
        <f t="shared" si="311"/>
        <v>1.6565743835104771E-2</v>
      </c>
      <c r="K6522">
        <v>6517</v>
      </c>
      <c r="L6522" s="14">
        <v>-5.5597384406345503E-5</v>
      </c>
      <c r="M6522" s="14">
        <v>1.20476968374618E-2</v>
      </c>
    </row>
    <row r="6523" spans="1:13" x14ac:dyDescent="0.55000000000000004">
      <c r="A6523">
        <v>6518</v>
      </c>
      <c r="C6523">
        <f t="shared" si="309"/>
        <v>-0.23684072255226521</v>
      </c>
      <c r="D6523">
        <f t="shared" si="310"/>
        <v>-3.8367788659861871E-4</v>
      </c>
      <c r="E6523" s="2">
        <f t="shared" si="311"/>
        <v>0.15471050588647994</v>
      </c>
      <c r="K6523">
        <v>6518</v>
      </c>
      <c r="L6523" s="14">
        <v>2.1891676283013799E-4</v>
      </c>
      <c r="M6523" s="14">
        <v>0.15649184142697101</v>
      </c>
    </row>
    <row r="6524" spans="1:13" x14ac:dyDescent="0.55000000000000004">
      <c r="A6524">
        <v>6519</v>
      </c>
      <c r="C6524">
        <f t="shared" si="309"/>
        <v>-0.29757913387767132</v>
      </c>
      <c r="D6524">
        <f t="shared" si="310"/>
        <v>-5.3001011456007229E-4</v>
      </c>
      <c r="E6524" s="2">
        <f t="shared" si="311"/>
        <v>0.31283972084924666</v>
      </c>
      <c r="K6524">
        <v>6519</v>
      </c>
      <c r="L6524" s="14">
        <v>4.3860184875481198E-4</v>
      </c>
      <c r="M6524" s="14">
        <v>0.26174163352619201</v>
      </c>
    </row>
    <row r="6525" spans="1:13" x14ac:dyDescent="0.55000000000000004">
      <c r="A6525">
        <v>6520</v>
      </c>
      <c r="C6525">
        <f t="shared" si="309"/>
        <v>-0.28363145507023868</v>
      </c>
      <c r="D6525">
        <f t="shared" si="310"/>
        <v>-5.4332097549374884E-4</v>
      </c>
      <c r="E6525" s="2">
        <f t="shared" si="311"/>
        <v>0.34230464050943432</v>
      </c>
      <c r="K6525">
        <v>6520</v>
      </c>
      <c r="L6525" s="14">
        <v>5.4843638077050998E-4</v>
      </c>
      <c r="M6525" s="14">
        <v>0.301436609781565</v>
      </c>
    </row>
    <row r="6526" spans="1:13" x14ac:dyDescent="0.55000000000000004">
      <c r="A6526">
        <v>6521</v>
      </c>
      <c r="C6526">
        <f t="shared" si="309"/>
        <v>-0.19849825952019212</v>
      </c>
      <c r="D6526">
        <f t="shared" si="310"/>
        <v>-4.2026972388125656E-4</v>
      </c>
      <c r="E6526" s="2">
        <f t="shared" si="311"/>
        <v>0.21541960567684729</v>
      </c>
      <c r="K6526">
        <v>6521</v>
      </c>
      <c r="L6526" s="14">
        <v>5.2091161896992999E-4</v>
      </c>
      <c r="M6526" s="14">
        <v>0.26563491714017901</v>
      </c>
    </row>
    <row r="6527" spans="1:13" x14ac:dyDescent="0.55000000000000004">
      <c r="A6527">
        <v>6522</v>
      </c>
      <c r="C6527">
        <f t="shared" si="309"/>
        <v>-6.3546184840423764E-2</v>
      </c>
      <c r="D6527">
        <f t="shared" si="310"/>
        <v>-1.9173963015582313E-4</v>
      </c>
      <c r="E6527" s="2">
        <f t="shared" si="311"/>
        <v>5.1460694045093694E-2</v>
      </c>
      <c r="K6527">
        <v>6522</v>
      </c>
      <c r="L6527" s="14">
        <v>3.6292131069725302E-4</v>
      </c>
      <c r="M6527" s="14">
        <v>0.16330331162164399</v>
      </c>
    </row>
    <row r="6528" spans="1:13" x14ac:dyDescent="0.55000000000000004">
      <c r="A6528">
        <v>6523</v>
      </c>
      <c r="C6528">
        <f t="shared" si="309"/>
        <v>8.7354642786992162E-2</v>
      </c>
      <c r="D6528">
        <f t="shared" si="310"/>
        <v>8.4913069187992648E-5</v>
      </c>
      <c r="E6528" s="2">
        <f t="shared" si="311"/>
        <v>4.527037633295353E-3</v>
      </c>
      <c r="K6528">
        <v>6523</v>
      </c>
      <c r="L6528" s="14">
        <v>1.14035108760089E-4</v>
      </c>
      <c r="M6528" s="14">
        <v>2.0071378647272001E-2</v>
      </c>
    </row>
    <row r="6529" spans="1:13" x14ac:dyDescent="0.55000000000000004">
      <c r="A6529">
        <v>6524</v>
      </c>
      <c r="C6529">
        <f t="shared" si="309"/>
        <v>0.21633129636464696</v>
      </c>
      <c r="D6529">
        <f t="shared" si="310"/>
        <v>3.402543779911081E-4</v>
      </c>
      <c r="E6529" s="2">
        <f t="shared" si="311"/>
        <v>0.11869323937495715</v>
      </c>
      <c r="K6529">
        <v>6524</v>
      </c>
      <c r="L6529" s="14">
        <v>-1.63411893588494E-4</v>
      </c>
      <c r="M6529" s="14">
        <v>-0.12818755562310299</v>
      </c>
    </row>
    <row r="6530" spans="1:13" x14ac:dyDescent="0.55000000000000004">
      <c r="A6530">
        <v>6525</v>
      </c>
      <c r="C6530">
        <f t="shared" si="309"/>
        <v>0.29101335445670012</v>
      </c>
      <c r="D6530">
        <f t="shared" si="310"/>
        <v>5.1019900991168608E-4</v>
      </c>
      <c r="E6530" s="2">
        <f t="shared" si="311"/>
        <v>0.28660441478747739</v>
      </c>
      <c r="K6530">
        <v>6525</v>
      </c>
      <c r="L6530" s="14">
        <v>-3.9993137345404901E-4</v>
      </c>
      <c r="M6530" s="14">
        <v>-0.24434112136981001</v>
      </c>
    </row>
    <row r="6531" spans="1:13" x14ac:dyDescent="0.55000000000000004">
      <c r="A6531">
        <v>6526</v>
      </c>
      <c r="C6531">
        <f t="shared" si="309"/>
        <v>0.29265719465492906</v>
      </c>
      <c r="D6531">
        <f t="shared" si="310"/>
        <v>5.5209444448627888E-4</v>
      </c>
      <c r="E6531" s="2">
        <f t="shared" si="311"/>
        <v>0.35041087846937702</v>
      </c>
      <c r="K6531">
        <v>6526</v>
      </c>
      <c r="L6531" s="14">
        <v>-5.3628555984391597E-4</v>
      </c>
      <c r="M6531" s="14">
        <v>-0.29929793748717598</v>
      </c>
    </row>
    <row r="6532" spans="1:13" x14ac:dyDescent="0.55000000000000004">
      <c r="A6532">
        <v>6527</v>
      </c>
      <c r="C6532">
        <f t="shared" si="309"/>
        <v>0.2208502477219664</v>
      </c>
      <c r="D6532">
        <f t="shared" si="310"/>
        <v>4.5542581072697185E-4</v>
      </c>
      <c r="E6532" s="2">
        <f t="shared" si="311"/>
        <v>0.25014399690237682</v>
      </c>
      <c r="K6532">
        <v>6527</v>
      </c>
      <c r="L6532" s="14">
        <v>-5.3832370089679205E-4</v>
      </c>
      <c r="M6532" s="14">
        <v>-0.27929372845127198</v>
      </c>
    </row>
    <row r="6533" spans="1:13" x14ac:dyDescent="0.55000000000000004">
      <c r="A6533">
        <v>6528</v>
      </c>
      <c r="C6533">
        <f t="shared" si="309"/>
        <v>9.3614543763599262E-2</v>
      </c>
      <c r="D6533">
        <f t="shared" si="310"/>
        <v>2.4445489808878776E-4</v>
      </c>
      <c r="E6533" s="2">
        <f t="shared" si="311"/>
        <v>8.0062522600843553E-2</v>
      </c>
      <c r="K6533">
        <v>6528</v>
      </c>
      <c r="L6533" s="14">
        <v>-4.0553533154227399E-4</v>
      </c>
      <c r="M6533" s="14">
        <v>-0.18933867251224301</v>
      </c>
    </row>
    <row r="6534" spans="1:13" x14ac:dyDescent="0.55000000000000004">
      <c r="A6534">
        <v>6529</v>
      </c>
      <c r="C6534">
        <f t="shared" ref="C6534:C6597" si="312">$D$1*COS($B$2*(A6534-$L$2)+$B$1)</f>
        <v>-5.7116437441414127E-2</v>
      </c>
      <c r="D6534">
        <f t="shared" ref="D6534:D6597" si="313">$D$2*COS($B$2*(A6534-$L$3)+$B$3)</f>
        <v>-2.7869041269268256E-5</v>
      </c>
      <c r="E6534" s="2">
        <f t="shared" ref="E6534:E6597" si="314">(M6534-C6534)^2</f>
        <v>2.6562334444375752E-5</v>
      </c>
      <c r="K6534">
        <v>6529</v>
      </c>
      <c r="L6534" s="14">
        <v>-1.7117812264444001E-4</v>
      </c>
      <c r="M6534" s="14">
        <v>-5.1962571470671799E-2</v>
      </c>
    </row>
    <row r="6535" spans="1:13" x14ac:dyDescent="0.55000000000000004">
      <c r="A6535">
        <v>6530</v>
      </c>
      <c r="C6535">
        <f t="shared" si="312"/>
        <v>-0.19351239676760965</v>
      </c>
      <c r="D6535">
        <f t="shared" si="313"/>
        <v>-2.9319843870151841E-4</v>
      </c>
      <c r="E6535" s="2">
        <f t="shared" si="314"/>
        <v>8.5229124001095599E-2</v>
      </c>
      <c r="K6535">
        <v>6530</v>
      </c>
      <c r="L6535" s="14">
        <v>1.06051708981671E-4</v>
      </c>
      <c r="M6535" s="14">
        <v>9.8427877948119802E-2</v>
      </c>
    </row>
    <row r="6536" spans="1:13" x14ac:dyDescent="0.55000000000000004">
      <c r="A6536">
        <v>6531</v>
      </c>
      <c r="C6536">
        <f t="shared" si="312"/>
        <v>-0.28134082342281969</v>
      </c>
      <c r="D6536">
        <f t="shared" si="313"/>
        <v>-4.8494120815241633E-4</v>
      </c>
      <c r="E6536" s="2">
        <f t="shared" si="314"/>
        <v>0.25553760826807959</v>
      </c>
      <c r="K6536">
        <v>6531</v>
      </c>
      <c r="L6536" s="14">
        <v>3.5672023219628503E-4</v>
      </c>
      <c r="M6536" s="14">
        <v>0.22416645473257901</v>
      </c>
    </row>
    <row r="6537" spans="1:13" x14ac:dyDescent="0.55000000000000004">
      <c r="A6537">
        <v>6532</v>
      </c>
      <c r="C6537">
        <f t="shared" si="312"/>
        <v>-0.29855863359293217</v>
      </c>
      <c r="D6537">
        <f t="shared" si="313"/>
        <v>-5.5497395610668715E-4</v>
      </c>
      <c r="E6537" s="2">
        <f t="shared" si="314"/>
        <v>0.35084272876207101</v>
      </c>
      <c r="K6537">
        <v>6532</v>
      </c>
      <c r="L6537" s="14">
        <v>5.1804596032567604E-4</v>
      </c>
      <c r="M6537" s="14">
        <v>0.29376115230153799</v>
      </c>
    </row>
    <row r="6538" spans="1:13" x14ac:dyDescent="0.55000000000000004">
      <c r="A6538">
        <v>6533</v>
      </c>
      <c r="C6538">
        <f t="shared" si="312"/>
        <v>-0.24084451985052968</v>
      </c>
      <c r="D6538">
        <f t="shared" si="313"/>
        <v>-4.8571993900491627E-4</v>
      </c>
      <c r="E6538" s="2">
        <f t="shared" si="314"/>
        <v>0.28156402273072945</v>
      </c>
      <c r="K6538">
        <v>6533</v>
      </c>
      <c r="L6538" s="14">
        <v>5.4962386396768001E-4</v>
      </c>
      <c r="M6538" s="14">
        <v>0.28978154691469199</v>
      </c>
    </row>
    <row r="6539" spans="1:13" x14ac:dyDescent="0.55000000000000004">
      <c r="A6539">
        <v>6534</v>
      </c>
      <c r="C6539">
        <f t="shared" si="312"/>
        <v>-0.12268350822471549</v>
      </c>
      <c r="D6539">
        <f t="shared" si="313"/>
        <v>-2.9456045537689643E-4</v>
      </c>
      <c r="E6539" s="2">
        <f t="shared" si="314"/>
        <v>0.11283409286430504</v>
      </c>
      <c r="K6539">
        <v>6534</v>
      </c>
      <c r="L6539" s="14">
        <v>4.4354506126006402E-4</v>
      </c>
      <c r="M6539" s="14">
        <v>0.21322435542885401</v>
      </c>
    </row>
    <row r="6540" spans="1:13" x14ac:dyDescent="0.55000000000000004">
      <c r="A6540">
        <v>6535</v>
      </c>
      <c r="C6540">
        <f t="shared" si="312"/>
        <v>2.6268478002330609E-2</v>
      </c>
      <c r="D6540">
        <f t="shared" si="313"/>
        <v>-2.9472506291038118E-5</v>
      </c>
      <c r="E6540" s="2">
        <f t="shared" si="314"/>
        <v>3.248466886696054E-3</v>
      </c>
      <c r="K6540">
        <v>6535</v>
      </c>
      <c r="L6540" s="14">
        <v>2.2637764640606701E-4</v>
      </c>
      <c r="M6540" s="14">
        <v>8.3263801377990596E-2</v>
      </c>
    </row>
    <row r="6541" spans="1:13" x14ac:dyDescent="0.55000000000000004">
      <c r="A6541">
        <v>6536</v>
      </c>
      <c r="C6541">
        <f t="shared" si="312"/>
        <v>0.1686276299463754</v>
      </c>
      <c r="D6541">
        <f t="shared" si="313"/>
        <v>2.4301242064272933E-4</v>
      </c>
      <c r="E6541" s="2">
        <f t="shared" si="314"/>
        <v>5.5780197990373773E-2</v>
      </c>
      <c r="K6541">
        <v>6536</v>
      </c>
      <c r="L6541" s="14">
        <v>-4.7487454335291998E-5</v>
      </c>
      <c r="M6541" s="14">
        <v>-6.7550688259114797E-2</v>
      </c>
    </row>
    <row r="6542" spans="1:13" x14ac:dyDescent="0.55000000000000004">
      <c r="A6542">
        <v>6537</v>
      </c>
      <c r="C6542">
        <f t="shared" si="312"/>
        <v>0.26866480116229841</v>
      </c>
      <c r="D6542">
        <f t="shared" si="313"/>
        <v>4.5450635229057348E-4</v>
      </c>
      <c r="E6542" s="2">
        <f t="shared" si="314"/>
        <v>0.22100481315222695</v>
      </c>
      <c r="K6542">
        <v>6537</v>
      </c>
      <c r="L6542" s="14">
        <v>-3.0945902754759798E-4</v>
      </c>
      <c r="M6542" s="14">
        <v>-0.20144668896767801</v>
      </c>
    </row>
    <row r="6543" spans="1:13" x14ac:dyDescent="0.55000000000000004">
      <c r="A6543">
        <v>6538</v>
      </c>
      <c r="C6543">
        <f t="shared" si="312"/>
        <v>0.30127277029116534</v>
      </c>
      <c r="D6543">
        <f t="shared" si="313"/>
        <v>5.5192876974725208E-4</v>
      </c>
      <c r="E6543" s="2">
        <f t="shared" si="314"/>
        <v>0.34358575780764938</v>
      </c>
      <c r="K6543">
        <v>6538</v>
      </c>
      <c r="L6543" s="14">
        <v>-4.9392466756617397E-4</v>
      </c>
      <c r="M6543" s="14">
        <v>-0.28488911673975498</v>
      </c>
    </row>
    <row r="6544" spans="1:13" x14ac:dyDescent="0.55000000000000004">
      <c r="A6544">
        <v>6539</v>
      </c>
      <c r="C6544">
        <f t="shared" si="312"/>
        <v>0.25826762440308476</v>
      </c>
      <c r="D6544">
        <f t="shared" si="313"/>
        <v>5.1082869973276507E-4</v>
      </c>
      <c r="E6544" s="2">
        <f t="shared" si="314"/>
        <v>0.30829914472769976</v>
      </c>
      <c r="K6544">
        <v>6539</v>
      </c>
      <c r="L6544" s="14">
        <v>-5.5468381050661705E-4</v>
      </c>
      <c r="M6544" s="14">
        <v>-0.29697929790058702</v>
      </c>
    </row>
    <row r="6545" spans="1:13" x14ac:dyDescent="0.55000000000000004">
      <c r="A6545">
        <v>6540</v>
      </c>
      <c r="C6545">
        <f t="shared" si="312"/>
        <v>0.15044274864321494</v>
      </c>
      <c r="D6545">
        <f t="shared" si="313"/>
        <v>3.4152139350637604E-4</v>
      </c>
      <c r="E6545" s="2">
        <f t="shared" si="314"/>
        <v>0.14832659597205247</v>
      </c>
      <c r="K6545">
        <v>6540</v>
      </c>
      <c r="L6545" s="14">
        <v>-4.7651895209713301E-4</v>
      </c>
      <c r="M6545" s="14">
        <v>-0.23468917157640601</v>
      </c>
    </row>
    <row r="6546" spans="1:13" x14ac:dyDescent="0.55000000000000004">
      <c r="A6546">
        <v>6541</v>
      </c>
      <c r="C6546">
        <f t="shared" si="312"/>
        <v>4.8599140531693247E-3</v>
      </c>
      <c r="D6546">
        <f t="shared" si="313"/>
        <v>8.649941620652885E-5</v>
      </c>
      <c r="E6546" s="2">
        <f t="shared" si="314"/>
        <v>1.4037415705768806E-2</v>
      </c>
      <c r="K6546">
        <v>6541</v>
      </c>
      <c r="L6546" s="14">
        <v>-2.7900696602595697E-4</v>
      </c>
      <c r="M6546" s="14">
        <v>-0.113619686324992</v>
      </c>
    </row>
    <row r="6547" spans="1:13" x14ac:dyDescent="0.55000000000000004">
      <c r="A6547">
        <v>6542</v>
      </c>
      <c r="C6547">
        <f t="shared" si="312"/>
        <v>-0.14194265652536153</v>
      </c>
      <c r="D6547">
        <f t="shared" si="313"/>
        <v>-1.9023209129812919E-4</v>
      </c>
      <c r="E6547" s="2">
        <f t="shared" si="314"/>
        <v>3.1630341759859293E-2</v>
      </c>
      <c r="K6547">
        <v>6542</v>
      </c>
      <c r="L6547" s="14">
        <v>-1.1615954480021001E-5</v>
      </c>
      <c r="M6547" s="14">
        <v>3.5906554211878702E-2</v>
      </c>
    </row>
    <row r="6548" spans="1:13" x14ac:dyDescent="0.55000000000000004">
      <c r="A6548">
        <v>6543</v>
      </c>
      <c r="C6548">
        <f t="shared" si="312"/>
        <v>-0.25312061222983456</v>
      </c>
      <c r="D6548">
        <f t="shared" si="313"/>
        <v>-4.1921935366128822E-4</v>
      </c>
      <c r="E6548" s="2">
        <f t="shared" si="314"/>
        <v>0.18452212670513926</v>
      </c>
      <c r="K6548">
        <v>6543</v>
      </c>
      <c r="L6548" s="14">
        <v>2.58684344925586E-4</v>
      </c>
      <c r="M6548" s="14">
        <v>0.17643977549829301</v>
      </c>
    </row>
    <row r="6549" spans="1:13" x14ac:dyDescent="0.55000000000000004">
      <c r="A6549">
        <v>6544</v>
      </c>
      <c r="C6549">
        <f t="shared" si="312"/>
        <v>-0.30077062962379414</v>
      </c>
      <c r="D6549">
        <f t="shared" si="313"/>
        <v>-5.4299139469831694E-4</v>
      </c>
      <c r="E6549" s="2">
        <f t="shared" si="314"/>
        <v>0.32896326185329855</v>
      </c>
      <c r="K6549">
        <v>6544</v>
      </c>
      <c r="L6549" s="14">
        <v>4.6419554538341002E-4</v>
      </c>
      <c r="M6549" s="14">
        <v>0.27278256045825799</v>
      </c>
    </row>
    <row r="6550" spans="1:13" x14ac:dyDescent="0.55000000000000004">
      <c r="A6550">
        <v>6545</v>
      </c>
      <c r="C6550">
        <f t="shared" si="312"/>
        <v>-0.27293355872403086</v>
      </c>
      <c r="D6550">
        <f t="shared" si="313"/>
        <v>-5.3048404101654391E-4</v>
      </c>
      <c r="E6550" s="2">
        <f t="shared" si="314"/>
        <v>0.32917623317949346</v>
      </c>
      <c r="K6550">
        <v>6545</v>
      </c>
      <c r="L6550" s="14">
        <v>5.5344609183985796E-4</v>
      </c>
      <c r="M6550" s="14">
        <v>0.300805260931301</v>
      </c>
    </row>
    <row r="6551" spans="1:13" x14ac:dyDescent="0.55000000000000004">
      <c r="A6551">
        <v>6546</v>
      </c>
      <c r="C6551">
        <f t="shared" si="312"/>
        <v>-0.1765959175710422</v>
      </c>
      <c r="D6551">
        <f t="shared" si="313"/>
        <v>-3.8483637476181544E-4</v>
      </c>
      <c r="E6551" s="2">
        <f t="shared" si="314"/>
        <v>0.18497339565282608</v>
      </c>
      <c r="K6551">
        <v>6546</v>
      </c>
      <c r="L6551" s="14">
        <v>5.0408263126471898E-4</v>
      </c>
      <c r="M6551" s="14">
        <v>0.25348941774373701</v>
      </c>
    </row>
    <row r="6552" spans="1:13" x14ac:dyDescent="0.55000000000000004">
      <c r="A6552">
        <v>6547</v>
      </c>
      <c r="C6552">
        <f t="shared" si="312"/>
        <v>-3.5936423452454146E-2</v>
      </c>
      <c r="D6552">
        <f t="shared" si="313"/>
        <v>-1.4260289014666016E-4</v>
      </c>
      <c r="E6552" s="2">
        <f t="shared" si="314"/>
        <v>3.1905819169983161E-2</v>
      </c>
      <c r="K6552">
        <v>6547</v>
      </c>
      <c r="L6552" s="14">
        <v>3.2846854858771399E-4</v>
      </c>
      <c r="M6552" s="14">
        <v>0.142685577348072</v>
      </c>
    </row>
    <row r="6553" spans="1:13" x14ac:dyDescent="0.55000000000000004">
      <c r="A6553">
        <v>6548</v>
      </c>
      <c r="C6553">
        <f t="shared" si="312"/>
        <v>0.11374235547299527</v>
      </c>
      <c r="D6553">
        <f t="shared" si="313"/>
        <v>1.3542091406487831E-4</v>
      </c>
      <c r="E6553" s="2">
        <f t="shared" si="314"/>
        <v>1.3829079462928088E-2</v>
      </c>
      <c r="K6553">
        <v>6548</v>
      </c>
      <c r="L6553" s="14">
        <v>7.0587480245974804E-5</v>
      </c>
      <c r="M6553" s="14">
        <v>-3.8547510514770401E-3</v>
      </c>
    </row>
    <row r="6554" spans="1:13" x14ac:dyDescent="0.55000000000000004">
      <c r="A6554">
        <v>6549</v>
      </c>
      <c r="C6554">
        <f t="shared" si="312"/>
        <v>0.23487420067334819</v>
      </c>
      <c r="D6554">
        <f t="shared" si="313"/>
        <v>3.7945692329251646E-4</v>
      </c>
      <c r="E6554" s="2">
        <f t="shared" si="314"/>
        <v>0.14768943668136553</v>
      </c>
      <c r="K6554">
        <v>6549</v>
      </c>
      <c r="L6554" s="14">
        <v>-2.0497266041630499E-4</v>
      </c>
      <c r="M6554" s="14">
        <v>-0.14942963313704399</v>
      </c>
    </row>
    <row r="6555" spans="1:13" x14ac:dyDescent="0.55000000000000004">
      <c r="A6555">
        <v>6550</v>
      </c>
      <c r="C6555">
        <f t="shared" si="312"/>
        <v>0.29705757226002621</v>
      </c>
      <c r="D6555">
        <f t="shared" si="313"/>
        <v>5.2825724309105441E-4</v>
      </c>
      <c r="E6555" s="2">
        <f t="shared" si="314"/>
        <v>0.30762165697074867</v>
      </c>
      <c r="K6555">
        <v>6550</v>
      </c>
      <c r="L6555" s="14">
        <v>-4.2919612671925099E-4</v>
      </c>
      <c r="M6555" s="14">
        <v>-0.25757893660929498</v>
      </c>
    </row>
    <row r="6556" spans="1:13" x14ac:dyDescent="0.55000000000000004">
      <c r="A6556">
        <v>6551</v>
      </c>
      <c r="C6556">
        <f t="shared" si="312"/>
        <v>0.28468575468624779</v>
      </c>
      <c r="D6556">
        <f t="shared" si="313"/>
        <v>5.4447612965293976E-4</v>
      </c>
      <c r="E6556" s="2">
        <f t="shared" si="314"/>
        <v>0.34328086321964008</v>
      </c>
      <c r="K6556">
        <v>6551</v>
      </c>
      <c r="L6556" s="14">
        <v>-5.4592476054589095E-4</v>
      </c>
      <c r="M6556" s="14">
        <v>-0.301215997504032</v>
      </c>
    </row>
    <row r="6557" spans="1:13" x14ac:dyDescent="0.55000000000000004">
      <c r="A6557">
        <v>6552</v>
      </c>
      <c r="C6557">
        <f t="shared" si="312"/>
        <v>0.20086381338907938</v>
      </c>
      <c r="D6557">
        <f t="shared" si="313"/>
        <v>4.2404298432335272E-4</v>
      </c>
      <c r="E6557" s="2">
        <f t="shared" si="314"/>
        <v>0.22115900508464278</v>
      </c>
      <c r="K6557">
        <v>6552</v>
      </c>
      <c r="L6557" s="14">
        <v>-5.2592315142246905E-4</v>
      </c>
      <c r="M6557" s="14">
        <v>-0.26941164321549699</v>
      </c>
    </row>
    <row r="6558" spans="1:13" x14ac:dyDescent="0.55000000000000004">
      <c r="A6558">
        <v>6553</v>
      </c>
      <c r="C6558">
        <f t="shared" si="312"/>
        <v>6.6629288803061085E-2</v>
      </c>
      <c r="D6558">
        <f t="shared" si="313"/>
        <v>1.9718398804396088E-4</v>
      </c>
      <c r="E6558" s="2">
        <f t="shared" si="314"/>
        <v>5.6055657654864907E-2</v>
      </c>
      <c r="K6558">
        <v>6553</v>
      </c>
      <c r="L6558" s="14">
        <v>-3.74200826434922E-4</v>
      </c>
      <c r="M6558" s="14">
        <v>-0.170131471575142</v>
      </c>
    </row>
    <row r="6559" spans="1:13" x14ac:dyDescent="0.55000000000000004">
      <c r="A6559">
        <v>6554</v>
      </c>
      <c r="C6559">
        <f t="shared" si="312"/>
        <v>-8.4327782838551538E-2</v>
      </c>
      <c r="D6559">
        <f t="shared" si="313"/>
        <v>-7.9164032925776976E-5</v>
      </c>
      <c r="E6559" s="2">
        <f t="shared" si="314"/>
        <v>3.1457476854009642E-3</v>
      </c>
      <c r="K6559">
        <v>6554</v>
      </c>
      <c r="L6559" s="14">
        <v>-1.2875758309335299E-4</v>
      </c>
      <c r="M6559" s="14">
        <v>-2.8240817459767101E-2</v>
      </c>
    </row>
    <row r="6560" spans="1:13" x14ac:dyDescent="0.55000000000000004">
      <c r="A6560">
        <v>6555</v>
      </c>
      <c r="C6560">
        <f t="shared" si="312"/>
        <v>-0.21412035847631622</v>
      </c>
      <c r="D6560">
        <f t="shared" si="313"/>
        <v>-3.3564355027656124E-4</v>
      </c>
      <c r="E6560" s="2">
        <f t="shared" si="314"/>
        <v>0.1121200242090835</v>
      </c>
      <c r="K6560">
        <v>6555</v>
      </c>
      <c r="L6560" s="14">
        <v>1.48933795688002E-4</v>
      </c>
      <c r="M6560" s="14">
        <v>0.120722924581719</v>
      </c>
    </row>
    <row r="6561" spans="1:13" x14ac:dyDescent="0.55000000000000004">
      <c r="A6561">
        <v>6556</v>
      </c>
      <c r="C6561">
        <f t="shared" si="312"/>
        <v>-0.29017323743557721</v>
      </c>
      <c r="D6561">
        <f t="shared" si="313"/>
        <v>-5.0788361131262237E-4</v>
      </c>
      <c r="E6561" s="2">
        <f t="shared" si="314"/>
        <v>0.28050168590963281</v>
      </c>
      <c r="K6561">
        <v>6556</v>
      </c>
      <c r="L6561" s="14">
        <v>3.8932378142110497E-4</v>
      </c>
      <c r="M6561" s="14">
        <v>0.23945086125105999</v>
      </c>
    </row>
    <row r="6562" spans="1:13" x14ac:dyDescent="0.55000000000000004">
      <c r="A6562">
        <v>6557</v>
      </c>
      <c r="C6562">
        <f t="shared" si="312"/>
        <v>-0.29339875016505412</v>
      </c>
      <c r="D6562">
        <f t="shared" si="313"/>
        <v>-5.5265559124633335E-4</v>
      </c>
      <c r="E6562" s="2">
        <f t="shared" si="314"/>
        <v>0.34999717937250246</v>
      </c>
      <c r="K6562">
        <v>6557</v>
      </c>
      <c r="L6562" s="14">
        <v>5.3220521090789499E-4</v>
      </c>
      <c r="M6562" s="14">
        <v>0.29820684427477401</v>
      </c>
    </row>
    <row r="6563" spans="1:13" x14ac:dyDescent="0.55000000000000004">
      <c r="A6563">
        <v>6558</v>
      </c>
      <c r="C6563">
        <f t="shared" si="312"/>
        <v>-0.22298736096101415</v>
      </c>
      <c r="D6563">
        <f t="shared" si="313"/>
        <v>-4.5872266683733622E-4</v>
      </c>
      <c r="E6563" s="2">
        <f t="shared" si="314"/>
        <v>0.25529012738332096</v>
      </c>
      <c r="K6563">
        <v>6558</v>
      </c>
      <c r="L6563" s="14">
        <v>5.4179254376136702E-4</v>
      </c>
      <c r="M6563" s="14">
        <v>0.28227507320891398</v>
      </c>
    </row>
    <row r="6564" spans="1:13" x14ac:dyDescent="0.55000000000000004">
      <c r="A6564">
        <v>6559</v>
      </c>
      <c r="C6564">
        <f t="shared" si="312"/>
        <v>-9.6610844355386249E-2</v>
      </c>
      <c r="D6564">
        <f t="shared" si="313"/>
        <v>-2.4966002215805785E-4</v>
      </c>
      <c r="E6564" s="2">
        <f t="shared" si="314"/>
        <v>8.5413922175869017E-2</v>
      </c>
      <c r="K6564">
        <v>6559</v>
      </c>
      <c r="L6564" s="14">
        <v>4.15684572992874E-4</v>
      </c>
      <c r="M6564" s="14">
        <v>0.19564575895045699</v>
      </c>
    </row>
    <row r="6565" spans="1:13" x14ac:dyDescent="0.55000000000000004">
      <c r="A6565">
        <v>6560</v>
      </c>
      <c r="C6565">
        <f t="shared" si="312"/>
        <v>5.4012957788421127E-2</v>
      </c>
      <c r="D6565">
        <f t="shared" si="313"/>
        <v>2.2062025667169175E-5</v>
      </c>
      <c r="E6565" s="2">
        <f t="shared" si="314"/>
        <v>3.6033522315309898E-5</v>
      </c>
      <c r="K6565">
        <v>6560</v>
      </c>
      <c r="L6565" s="14">
        <v>1.85465822198439E-4</v>
      </c>
      <c r="M6565" s="14">
        <v>6.0015750664683801E-2</v>
      </c>
    </row>
    <row r="6566" spans="1:13" x14ac:dyDescent="0.55000000000000004">
      <c r="A6566">
        <v>6561</v>
      </c>
      <c r="C6566">
        <f t="shared" si="312"/>
        <v>0.19108064603015118</v>
      </c>
      <c r="D6566">
        <f t="shared" si="313"/>
        <v>2.8824697008054023E-4</v>
      </c>
      <c r="E6566" s="2">
        <f t="shared" si="314"/>
        <v>7.9369663438862773E-2</v>
      </c>
      <c r="K6566">
        <v>6561</v>
      </c>
      <c r="L6566" s="14">
        <v>-9.1203994312025904E-5</v>
      </c>
      <c r="M6566" s="14">
        <v>-9.0645574685746605E-2</v>
      </c>
    </row>
    <row r="6567" spans="1:13" x14ac:dyDescent="0.55000000000000004">
      <c r="A6567">
        <v>6562</v>
      </c>
      <c r="C6567">
        <f t="shared" si="312"/>
        <v>0.28019111977875927</v>
      </c>
      <c r="D6567">
        <f t="shared" si="313"/>
        <v>4.8208800076774718E-4</v>
      </c>
      <c r="E6567" s="2">
        <f t="shared" si="314"/>
        <v>0.24879672467696651</v>
      </c>
      <c r="K6567">
        <v>6562</v>
      </c>
      <c r="L6567" s="14">
        <v>-3.4503120465853901E-4</v>
      </c>
      <c r="M6567" s="14">
        <v>-0.21860415353181101</v>
      </c>
    </row>
    <row r="6568" spans="1:13" x14ac:dyDescent="0.55000000000000004">
      <c r="A6568">
        <v>6563</v>
      </c>
      <c r="C6568">
        <f t="shared" si="312"/>
        <v>0.29897952842309894</v>
      </c>
      <c r="D6568">
        <f t="shared" si="313"/>
        <v>5.5493510487103904E-4</v>
      </c>
      <c r="E6568" s="2">
        <f t="shared" si="314"/>
        <v>0.34903458988754543</v>
      </c>
      <c r="K6568">
        <v>6563</v>
      </c>
      <c r="L6568" s="14">
        <v>-5.1244320938012198E-4</v>
      </c>
      <c r="M6568" s="14">
        <v>-0.29181196600411902</v>
      </c>
    </row>
    <row r="6569" spans="1:13" x14ac:dyDescent="0.55000000000000004">
      <c r="A6569">
        <v>6564</v>
      </c>
      <c r="C6569">
        <f t="shared" si="312"/>
        <v>0.24273037742167247</v>
      </c>
      <c r="D6569">
        <f t="shared" si="313"/>
        <v>4.8850519475561124E-4</v>
      </c>
      <c r="E6569" s="2">
        <f t="shared" si="314"/>
        <v>0.28586563432428808</v>
      </c>
      <c r="K6569">
        <v>6564</v>
      </c>
      <c r="L6569" s="14">
        <v>-5.5151063334557505E-4</v>
      </c>
      <c r="M6569" s="14">
        <v>-0.29193366132068399</v>
      </c>
    </row>
    <row r="6570" spans="1:13" x14ac:dyDescent="0.55000000000000004">
      <c r="A6570">
        <v>6565</v>
      </c>
      <c r="C6570">
        <f t="shared" si="312"/>
        <v>0.12556101804179681</v>
      </c>
      <c r="D6570">
        <f t="shared" si="313"/>
        <v>2.994707776358306E-4</v>
      </c>
      <c r="E6570" s="2">
        <f t="shared" si="314"/>
        <v>0.118680097163537</v>
      </c>
      <c r="K6570">
        <v>6565</v>
      </c>
      <c r="L6570" s="14">
        <v>-4.5244879786604601E-4</v>
      </c>
      <c r="M6570" s="14">
        <v>-0.21893876013452801</v>
      </c>
    </row>
    <row r="6571" spans="1:13" x14ac:dyDescent="0.55000000000000004">
      <c r="A6571">
        <v>6566</v>
      </c>
      <c r="C6571">
        <f t="shared" si="312"/>
        <v>-2.3121510252905295E-2</v>
      </c>
      <c r="D6571">
        <f t="shared" si="313"/>
        <v>3.5275507668767569E-5</v>
      </c>
      <c r="E6571" s="2">
        <f t="shared" si="314"/>
        <v>4.6223379604112399E-3</v>
      </c>
      <c r="K6571">
        <v>6566</v>
      </c>
      <c r="L6571" s="14">
        <v>-2.40068354172397E-4</v>
      </c>
      <c r="M6571" s="14">
        <v>-9.1109288275217803E-2</v>
      </c>
    </row>
    <row r="6572" spans="1:13" x14ac:dyDescent="0.55000000000000004">
      <c r="A6572">
        <v>6567</v>
      </c>
      <c r="C6572">
        <f t="shared" si="312"/>
        <v>-0.1660010268368948</v>
      </c>
      <c r="D6572">
        <f t="shared" si="313"/>
        <v>-2.3777317117445088E-4</v>
      </c>
      <c r="E6572" s="2">
        <f t="shared" si="314"/>
        <v>5.0868335296357814E-2</v>
      </c>
      <c r="K6572">
        <v>6567</v>
      </c>
      <c r="L6572" s="14">
        <v>3.2438698099677102E-5</v>
      </c>
      <c r="M6572" s="14">
        <v>5.9539070033612501E-2</v>
      </c>
    </row>
    <row r="6573" spans="1:13" x14ac:dyDescent="0.55000000000000004">
      <c r="A6573">
        <v>6568</v>
      </c>
      <c r="C6573">
        <f t="shared" si="312"/>
        <v>-0.2672177847088415</v>
      </c>
      <c r="D6573">
        <f t="shared" si="313"/>
        <v>-4.511457959136674E-4</v>
      </c>
      <c r="E6573" s="2">
        <f t="shared" si="314"/>
        <v>0.21390003738231617</v>
      </c>
      <c r="K6573">
        <v>6568</v>
      </c>
      <c r="L6573" s="14">
        <v>2.9682127719761302E-4</v>
      </c>
      <c r="M6573" s="14">
        <v>0.19527549889894899</v>
      </c>
    </row>
    <row r="6574" spans="1:13" x14ac:dyDescent="0.55000000000000004">
      <c r="A6574">
        <v>6569</v>
      </c>
      <c r="C6574">
        <f t="shared" si="312"/>
        <v>-0.30136851112286306</v>
      </c>
      <c r="D6574">
        <f t="shared" si="313"/>
        <v>-5.5129033527741387E-4</v>
      </c>
      <c r="E6574" s="2">
        <f t="shared" si="314"/>
        <v>0.34044013350144819</v>
      </c>
      <c r="K6574">
        <v>6569</v>
      </c>
      <c r="L6574" s="14">
        <v>4.8686312607588598E-4</v>
      </c>
      <c r="M6574" s="14">
        <v>0.28210396766379597</v>
      </c>
    </row>
    <row r="6575" spans="1:13" x14ac:dyDescent="0.55000000000000004">
      <c r="A6575">
        <v>6570</v>
      </c>
      <c r="C6575">
        <f t="shared" si="312"/>
        <v>-0.25988209358923753</v>
      </c>
      <c r="D6575">
        <f t="shared" si="313"/>
        <v>-5.1307262076479314E-4</v>
      </c>
      <c r="E6575" s="2">
        <f t="shared" si="314"/>
        <v>0.31154240840713271</v>
      </c>
      <c r="K6575">
        <v>6570</v>
      </c>
      <c r="L6575" s="14">
        <v>5.5496708474889005E-4</v>
      </c>
      <c r="M6575" s="14">
        <v>0.29827774768128301</v>
      </c>
    </row>
    <row r="6576" spans="1:13" x14ac:dyDescent="0.55000000000000004">
      <c r="A6576">
        <v>6571</v>
      </c>
      <c r="C6576">
        <f t="shared" si="312"/>
        <v>-0.15317074844838563</v>
      </c>
      <c r="D6576">
        <f t="shared" si="313"/>
        <v>-3.4608449315928151E-4</v>
      </c>
      <c r="E6576" s="2">
        <f t="shared" si="314"/>
        <v>0.15438358332187602</v>
      </c>
      <c r="K6576">
        <v>6571</v>
      </c>
      <c r="L6576" s="14">
        <v>4.8407609428068499E-4</v>
      </c>
      <c r="M6576" s="14">
        <v>0.23974601541118301</v>
      </c>
    </row>
    <row r="6577" spans="1:13" x14ac:dyDescent="0.55000000000000004">
      <c r="A6577">
        <v>6572</v>
      </c>
      <c r="C6577">
        <f t="shared" si="312"/>
        <v>-8.0167740279730205E-3</v>
      </c>
      <c r="D6577">
        <f t="shared" si="313"/>
        <v>-9.2236452650019561E-5</v>
      </c>
      <c r="E6577" s="2">
        <f t="shared" si="314"/>
        <v>1.6688810817675422E-2</v>
      </c>
      <c r="K6577">
        <v>6572</v>
      </c>
      <c r="L6577" s="14">
        <v>2.9194524300981003E-4</v>
      </c>
      <c r="M6577" s="14">
        <v>0.12116840630504901</v>
      </c>
    </row>
    <row r="6578" spans="1:13" x14ac:dyDescent="0.55000000000000004">
      <c r="A6578">
        <v>6573</v>
      </c>
      <c r="C6578">
        <f t="shared" si="312"/>
        <v>0.13914924169327195</v>
      </c>
      <c r="D6578">
        <f t="shared" si="313"/>
        <v>1.8476099328423602E-4</v>
      </c>
      <c r="E6578" s="2">
        <f t="shared" si="314"/>
        <v>2.7857553927452268E-2</v>
      </c>
      <c r="K6578">
        <v>6573</v>
      </c>
      <c r="L6578" s="14">
        <v>2.6694894530326001E-5</v>
      </c>
      <c r="M6578" s="14">
        <v>-2.77565818344057E-2</v>
      </c>
    </row>
    <row r="6579" spans="1:13" x14ac:dyDescent="0.55000000000000004">
      <c r="A6579">
        <v>6574</v>
      </c>
      <c r="C6579">
        <f t="shared" si="312"/>
        <v>0.25139173078280075</v>
      </c>
      <c r="D6579">
        <f t="shared" si="313"/>
        <v>4.1538732435688377E-4</v>
      </c>
      <c r="E6579" s="2">
        <f t="shared" si="314"/>
        <v>0.1773433115691545</v>
      </c>
      <c r="K6579">
        <v>6574</v>
      </c>
      <c r="L6579" s="14">
        <v>-2.4524135588738103E-4</v>
      </c>
      <c r="M6579" s="14">
        <v>-0.16972976186410099</v>
      </c>
    </row>
    <row r="6580" spans="1:13" x14ac:dyDescent="0.55000000000000004">
      <c r="A6580">
        <v>6575</v>
      </c>
      <c r="C6580">
        <f t="shared" si="312"/>
        <v>0.30054019436309215</v>
      </c>
      <c r="D6580">
        <f t="shared" si="313"/>
        <v>5.4176019268603788E-4</v>
      </c>
      <c r="E6580" s="2">
        <f t="shared" si="314"/>
        <v>0.32459599264480993</v>
      </c>
      <c r="K6580">
        <v>6575</v>
      </c>
      <c r="L6580" s="14">
        <v>-4.5575538735617298E-4</v>
      </c>
      <c r="M6580" s="14">
        <v>-0.26919307010793198</v>
      </c>
    </row>
    <row r="6581" spans="1:13" x14ac:dyDescent="0.55000000000000004">
      <c r="A6581">
        <v>6576</v>
      </c>
      <c r="C6581">
        <f t="shared" si="312"/>
        <v>0.274259404042907</v>
      </c>
      <c r="D6581">
        <f t="shared" si="313"/>
        <v>5.3216267204979296E-4</v>
      </c>
      <c r="E6581" s="2">
        <f t="shared" si="314"/>
        <v>0.33119415897464288</v>
      </c>
      <c r="K6581">
        <v>6576</v>
      </c>
      <c r="L6581" s="14">
        <v>-5.5212265476044904E-4</v>
      </c>
      <c r="M6581" s="14">
        <v>-0.30123530399066201</v>
      </c>
    </row>
    <row r="6582" spans="1:13" x14ac:dyDescent="0.55000000000000004">
      <c r="A6582">
        <v>6577</v>
      </c>
      <c r="C6582">
        <f t="shared" si="312"/>
        <v>0.17914528424103332</v>
      </c>
      <c r="D6582">
        <f t="shared" si="313"/>
        <v>3.8900353783392292E-4</v>
      </c>
      <c r="E6582" s="2">
        <f t="shared" si="314"/>
        <v>0.19094852404147497</v>
      </c>
      <c r="K6582">
        <v>6577</v>
      </c>
      <c r="L6582" s="14">
        <v>-5.1020737815968395E-4</v>
      </c>
      <c r="M6582" s="14">
        <v>-0.25783128726077498</v>
      </c>
    </row>
    <row r="6583" spans="1:13" x14ac:dyDescent="0.55000000000000004">
      <c r="A6583">
        <v>6578</v>
      </c>
      <c r="C6583">
        <f t="shared" si="312"/>
        <v>3.9069474175819942E-2</v>
      </c>
      <c r="D6583">
        <f t="shared" si="313"/>
        <v>1.4821271516343623E-4</v>
      </c>
      <c r="E6583" s="2">
        <f t="shared" si="314"/>
        <v>3.5691257345470809E-2</v>
      </c>
      <c r="K6583">
        <v>6578</v>
      </c>
      <c r="L6583" s="14">
        <v>-3.40507498602038E-4</v>
      </c>
      <c r="M6583" s="14">
        <v>-0.14985182516724199</v>
      </c>
    </row>
    <row r="6584" spans="1:13" x14ac:dyDescent="0.55000000000000004">
      <c r="A6584">
        <v>6579</v>
      </c>
      <c r="C6584">
        <f t="shared" si="312"/>
        <v>-0.11081195038835025</v>
      </c>
      <c r="D6584">
        <f t="shared" si="313"/>
        <v>-1.2977637493691521E-4</v>
      </c>
      <c r="E6584" s="2">
        <f t="shared" si="314"/>
        <v>1.133605393966468E-2</v>
      </c>
      <c r="K6584">
        <v>6579</v>
      </c>
      <c r="L6584" s="14">
        <v>-8.5525403664346895E-5</v>
      </c>
      <c r="M6584" s="14">
        <v>-4.3410438473393403E-3</v>
      </c>
    </row>
    <row r="6585" spans="1:13" x14ac:dyDescent="0.55000000000000004">
      <c r="A6585">
        <v>6580</v>
      </c>
      <c r="C6585">
        <f t="shared" si="312"/>
        <v>-0.23288191113563156</v>
      </c>
      <c r="D6585">
        <f t="shared" si="313"/>
        <v>-3.7519433039704048E-4</v>
      </c>
      <c r="E6585" s="2">
        <f t="shared" si="314"/>
        <v>0.14072918676765483</v>
      </c>
      <c r="K6585">
        <v>6580</v>
      </c>
      <c r="L6585" s="14">
        <v>1.90877059182166E-4</v>
      </c>
      <c r="M6585" s="14">
        <v>0.14225697883401001</v>
      </c>
    </row>
    <row r="6586" spans="1:13" x14ac:dyDescent="0.55000000000000004">
      <c r="A6586">
        <v>6581</v>
      </c>
      <c r="C6586">
        <f t="shared" si="312"/>
        <v>-0.29650342094907345</v>
      </c>
      <c r="D6586">
        <f t="shared" si="313"/>
        <v>-5.2644641739650068E-4</v>
      </c>
      <c r="E6586" s="2">
        <f t="shared" si="314"/>
        <v>0.30220228086847689</v>
      </c>
      <c r="K6586">
        <v>6581</v>
      </c>
      <c r="L6586" s="14">
        <v>4.19473178441197E-4</v>
      </c>
      <c r="M6586" s="14">
        <v>0.253225858668155</v>
      </c>
    </row>
    <row r="6587" spans="1:13" x14ac:dyDescent="0.55000000000000004">
      <c r="A6587">
        <v>6582</v>
      </c>
      <c r="C6587">
        <f t="shared" si="312"/>
        <v>-0.28570882190052521</v>
      </c>
      <c r="D6587">
        <f t="shared" si="313"/>
        <v>-5.4557155023946414E-4</v>
      </c>
      <c r="E6587" s="2">
        <f t="shared" si="314"/>
        <v>0.3439606357033877</v>
      </c>
      <c r="K6587">
        <v>6582</v>
      </c>
      <c r="L6587" s="14">
        <v>5.4300963793695197E-4</v>
      </c>
      <c r="M6587" s="14">
        <v>0.30077275129968001</v>
      </c>
    </row>
    <row r="6588" spans="1:13" x14ac:dyDescent="0.55000000000000004">
      <c r="A6588">
        <v>6583</v>
      </c>
      <c r="C6588">
        <f t="shared" si="312"/>
        <v>-0.20320733082231834</v>
      </c>
      <c r="D6588">
        <f t="shared" si="313"/>
        <v>-4.2776972371330667E-4</v>
      </c>
      <c r="E6588" s="2">
        <f t="shared" si="314"/>
        <v>0.22676317645297728</v>
      </c>
      <c r="K6588">
        <v>6583</v>
      </c>
      <c r="L6588" s="14">
        <v>5.3054596502416203E-4</v>
      </c>
      <c r="M6588" s="14">
        <v>0.27298924250951201</v>
      </c>
    </row>
    <row r="6589" spans="1:13" x14ac:dyDescent="0.55000000000000004">
      <c r="A6589">
        <v>6584</v>
      </c>
      <c r="C6589">
        <f t="shared" si="312"/>
        <v>-6.9705082976990185E-2</v>
      </c>
      <c r="D6589">
        <f t="shared" si="313"/>
        <v>-2.0260671320398253E-4</v>
      </c>
      <c r="E6589" s="2">
        <f t="shared" si="314"/>
        <v>6.0781462450363345E-2</v>
      </c>
      <c r="K6589">
        <v>6584</v>
      </c>
      <c r="L6589" s="14">
        <v>3.8520376390285003E-4</v>
      </c>
      <c r="M6589" s="14">
        <v>0.176833884430524</v>
      </c>
    </row>
    <row r="6590" spans="1:13" x14ac:dyDescent="0.55000000000000004">
      <c r="A6590">
        <v>6585</v>
      </c>
      <c r="C6590">
        <f t="shared" si="312"/>
        <v>8.1291671428991422E-2</v>
      </c>
      <c r="D6590">
        <f t="shared" si="313"/>
        <v>7.3406311708875882E-5</v>
      </c>
      <c r="E6590" s="2">
        <f t="shared" si="314"/>
        <v>2.016215506327885E-3</v>
      </c>
      <c r="K6590">
        <v>6585</v>
      </c>
      <c r="L6590" s="14">
        <v>1.4338489048140401E-4</v>
      </c>
      <c r="M6590" s="14">
        <v>3.6389382998134302E-2</v>
      </c>
    </row>
    <row r="6591" spans="1:13" x14ac:dyDescent="0.55000000000000004">
      <c r="A6591">
        <v>6586</v>
      </c>
      <c r="C6591">
        <f t="shared" si="312"/>
        <v>0.21188592979877388</v>
      </c>
      <c r="D6591">
        <f t="shared" si="313"/>
        <v>3.3099589966508912E-4</v>
      </c>
      <c r="E6591" s="2">
        <f t="shared" si="314"/>
        <v>0.10566074974080998</v>
      </c>
      <c r="K6591">
        <v>6586</v>
      </c>
      <c r="L6591" s="14">
        <v>-1.3434561825639201E-4</v>
      </c>
      <c r="M6591" s="14">
        <v>-0.113169065149481</v>
      </c>
    </row>
    <row r="6592" spans="1:13" x14ac:dyDescent="0.55000000000000004">
      <c r="A6592">
        <v>6587</v>
      </c>
      <c r="C6592">
        <f t="shared" si="312"/>
        <v>0.28930128599009625</v>
      </c>
      <c r="D6592">
        <f t="shared" si="313"/>
        <v>5.0551249364535675E-4</v>
      </c>
      <c r="E6592" s="2">
        <f t="shared" si="314"/>
        <v>0.27424587958932234</v>
      </c>
      <c r="K6592">
        <v>6587</v>
      </c>
      <c r="L6592" s="14">
        <v>-3.78428433482166E-4</v>
      </c>
      <c r="M6592" s="14">
        <v>-0.234383618880497</v>
      </c>
    </row>
    <row r="6593" spans="1:13" x14ac:dyDescent="0.55000000000000004">
      <c r="A6593">
        <v>6588</v>
      </c>
      <c r="C6593">
        <f t="shared" si="312"/>
        <v>0.29410811738517201</v>
      </c>
      <c r="D6593">
        <f t="shared" si="313"/>
        <v>5.5315610707856299E-4</v>
      </c>
      <c r="E6593" s="2">
        <f t="shared" si="314"/>
        <v>0.34928508812167042</v>
      </c>
      <c r="K6593">
        <v>6588</v>
      </c>
      <c r="L6593" s="14">
        <v>-5.2773149994276495E-4</v>
      </c>
      <c r="M6593" s="14">
        <v>-0.29689534125248301</v>
      </c>
    </row>
    <row r="6594" spans="1:13" x14ac:dyDescent="0.55000000000000004">
      <c r="A6594">
        <v>6589</v>
      </c>
      <c r="C6594">
        <f t="shared" si="312"/>
        <v>0.22510001062380383</v>
      </c>
      <c r="D6594">
        <f t="shared" si="313"/>
        <v>4.6196919724066283E-4</v>
      </c>
      <c r="E6594" s="2">
        <f t="shared" si="314"/>
        <v>0.26025077195427032</v>
      </c>
      <c r="K6594">
        <v>6589</v>
      </c>
      <c r="L6594" s="14">
        <v>-5.4486093843415101E-4</v>
      </c>
      <c r="M6594" s="14">
        <v>-0.28504778360280097</v>
      </c>
    </row>
    <row r="6595" spans="1:13" x14ac:dyDescent="0.55000000000000004">
      <c r="A6595">
        <v>6590</v>
      </c>
      <c r="C6595">
        <f t="shared" si="312"/>
        <v>9.9596545931757527E-2</v>
      </c>
      <c r="D6595">
        <f t="shared" si="313"/>
        <v>2.5483775644058926E-4</v>
      </c>
      <c r="E6595" s="2">
        <f t="shared" si="314"/>
        <v>9.0844845128284543E-2</v>
      </c>
      <c r="K6595">
        <v>6590</v>
      </c>
      <c r="L6595" s="14">
        <v>-4.2552657482283502E-4</v>
      </c>
      <c r="M6595" s="14">
        <v>-0.201808240241728</v>
      </c>
    </row>
    <row r="6596" spans="1:13" x14ac:dyDescent="0.55000000000000004">
      <c r="A6596">
        <v>6591</v>
      </c>
      <c r="C6596">
        <f t="shared" si="312"/>
        <v>-5.0903552463459657E-2</v>
      </c>
      <c r="D6596">
        <f t="shared" si="313"/>
        <v>-1.6252589676844446E-5</v>
      </c>
      <c r="E6596" s="2">
        <f t="shared" si="314"/>
        <v>2.9312928205240117E-4</v>
      </c>
      <c r="K6596">
        <v>6591</v>
      </c>
      <c r="L6596" s="14">
        <v>-1.9961644077191599E-4</v>
      </c>
      <c r="M6596" s="14">
        <v>-6.8024571184680693E-2</v>
      </c>
    </row>
    <row r="6597" spans="1:13" x14ac:dyDescent="0.55000000000000004">
      <c r="A6597">
        <v>6592</v>
      </c>
      <c r="C6597">
        <f t="shared" si="312"/>
        <v>-0.18862793215210091</v>
      </c>
      <c r="D6597">
        <f t="shared" si="313"/>
        <v>-2.8326387836279896E-4</v>
      </c>
      <c r="E6597" s="2">
        <f t="shared" si="314"/>
        <v>7.367109953296011E-2</v>
      </c>
      <c r="K6597">
        <v>6592</v>
      </c>
      <c r="L6597" s="14">
        <v>7.6288869200824501E-5</v>
      </c>
      <c r="M6597" s="14">
        <v>8.2796273719372704E-2</v>
      </c>
    </row>
    <row r="6598" spans="1:13" x14ac:dyDescent="0.55000000000000004">
      <c r="A6598">
        <v>6593</v>
      </c>
      <c r="C6598">
        <f t="shared" ref="C6598:C6661" si="315">$D$1*COS($B$2*(A6598-$L$2)+$B$1)</f>
        <v>-0.27901067683190434</v>
      </c>
      <c r="D6598">
        <f t="shared" ref="D6598:D6661" si="316">$D$2*COS($B$2*(A6598-$L$3)+$B$3)</f>
        <v>-4.7918190430850299E-4</v>
      </c>
      <c r="E6598" s="2">
        <f t="shared" ref="E6598:E6661" si="317">(M6598-C6598)^2</f>
        <v>0.24195671168117247</v>
      </c>
      <c r="K6598">
        <v>6593</v>
      </c>
      <c r="L6598" s="14">
        <v>3.3308715862043301E-4</v>
      </c>
      <c r="M6598" s="14">
        <v>0.212880278239616</v>
      </c>
    </row>
    <row r="6599" spans="1:13" x14ac:dyDescent="0.55000000000000004">
      <c r="A6599">
        <v>6594</v>
      </c>
      <c r="C6599">
        <f t="shared" si="315"/>
        <v>-0.29936762270533679</v>
      </c>
      <c r="D6599">
        <f t="shared" si="316"/>
        <v>-5.5483537262590924E-4</v>
      </c>
      <c r="E6599" s="2">
        <f t="shared" si="317"/>
        <v>0.34693833939504387</v>
      </c>
      <c r="K6599">
        <v>6594</v>
      </c>
      <c r="L6599" s="14">
        <v>5.06461702840837E-4</v>
      </c>
      <c r="M6599" s="14">
        <v>0.28964709646137798</v>
      </c>
    </row>
    <row r="6600" spans="1:13" x14ac:dyDescent="0.55000000000000004">
      <c r="A6600">
        <v>6595</v>
      </c>
      <c r="C6600">
        <f t="shared" si="315"/>
        <v>-0.24458960544853986</v>
      </c>
      <c r="D6600">
        <f t="shared" si="316"/>
        <v>-4.912368574159343E-4</v>
      </c>
      <c r="E6600" s="2">
        <f t="shared" si="317"/>
        <v>0.28993874942898196</v>
      </c>
      <c r="K6600">
        <v>6595</v>
      </c>
      <c r="L6600" s="14">
        <v>5.5298977172444697E-4</v>
      </c>
      <c r="M6600" s="14">
        <v>0.293870002534252</v>
      </c>
    </row>
    <row r="6601" spans="1:13" x14ac:dyDescent="0.55000000000000004">
      <c r="A6601">
        <v>6596</v>
      </c>
      <c r="C6601">
        <f t="shared" si="315"/>
        <v>-0.12842475276794796</v>
      </c>
      <c r="D6601">
        <f t="shared" si="316"/>
        <v>-3.0434824545269985E-4</v>
      </c>
      <c r="E6601" s="2">
        <f t="shared" si="317"/>
        <v>0.12454977095932533</v>
      </c>
      <c r="K6601">
        <v>6596</v>
      </c>
      <c r="L6601" s="14">
        <v>4.6101812178017898E-4</v>
      </c>
      <c r="M6601" s="14">
        <v>0.22449134343527899</v>
      </c>
    </row>
    <row r="6602" spans="1:13" x14ac:dyDescent="0.55000000000000004">
      <c r="A6602">
        <v>6597</v>
      </c>
      <c r="C6602">
        <f t="shared" si="315"/>
        <v>1.9972005880958564E-2</v>
      </c>
      <c r="D6602">
        <f t="shared" si="316"/>
        <v>-4.1074639029087757E-5</v>
      </c>
      <c r="E6602" s="2">
        <f t="shared" si="317"/>
        <v>6.2276449103888035E-3</v>
      </c>
      <c r="K6602">
        <v>6597</v>
      </c>
      <c r="L6602" s="14">
        <v>2.5358162328727001E-4</v>
      </c>
      <c r="M6602" s="14">
        <v>9.8887434729750895E-2</v>
      </c>
    </row>
    <row r="6603" spans="1:13" x14ac:dyDescent="0.55000000000000004">
      <c r="A6603">
        <v>6598</v>
      </c>
      <c r="C6603">
        <f t="shared" si="315"/>
        <v>0.16335621203022635</v>
      </c>
      <c r="D6603">
        <f t="shared" si="316"/>
        <v>2.3250783600612979E-4</v>
      </c>
      <c r="E6603" s="2">
        <f t="shared" si="317"/>
        <v>4.6156078429207936E-2</v>
      </c>
      <c r="K6603">
        <v>6598</v>
      </c>
      <c r="L6603" s="14">
        <v>-1.73659658641195E-5</v>
      </c>
      <c r="M6603" s="14">
        <v>-5.1483445456951597E-2</v>
      </c>
    </row>
    <row r="6604" spans="1:13" x14ac:dyDescent="0.55000000000000004">
      <c r="A6604">
        <v>6599</v>
      </c>
      <c r="C6604">
        <f t="shared" si="315"/>
        <v>0.26574145223565232</v>
      </c>
      <c r="D6604">
        <f t="shared" si="316"/>
        <v>4.4773574508013474E-4</v>
      </c>
      <c r="E6604" s="2">
        <f t="shared" si="317"/>
        <v>0.20675339006619195</v>
      </c>
      <c r="K6604">
        <v>6599</v>
      </c>
      <c r="L6604" s="14">
        <v>-2.8396414113420902E-4</v>
      </c>
      <c r="M6604" s="14">
        <v>-0.188959977348852</v>
      </c>
    </row>
    <row r="6605" spans="1:13" x14ac:dyDescent="0.55000000000000004">
      <c r="A6605">
        <v>6600</v>
      </c>
      <c r="C6605">
        <f t="shared" si="315"/>
        <v>0.3014311893153041</v>
      </c>
      <c r="D6605">
        <f t="shared" si="316"/>
        <v>5.505914196597178E-4</v>
      </c>
      <c r="E6605" s="2">
        <f t="shared" si="317"/>
        <v>0.33702843322972753</v>
      </c>
      <c r="K6605">
        <v>6600</v>
      </c>
      <c r="L6605" s="14">
        <v>-4.7944173567159601E-4</v>
      </c>
      <c r="M6605" s="14">
        <v>-0.27911031069113601</v>
      </c>
    </row>
    <row r="6606" spans="1:13" x14ac:dyDescent="0.55000000000000004">
      <c r="A6606">
        <v>6601</v>
      </c>
      <c r="C6606">
        <f t="shared" si="315"/>
        <v>0.26146805154215763</v>
      </c>
      <c r="D6606">
        <f t="shared" si="316"/>
        <v>5.1526025345100305E-4</v>
      </c>
      <c r="E6606" s="2">
        <f t="shared" si="317"/>
        <v>0.31452331982759063</v>
      </c>
      <c r="K6606">
        <v>6601</v>
      </c>
      <c r="L6606" s="14">
        <v>-5.5484017326943203E-4</v>
      </c>
      <c r="M6606" s="14">
        <v>-0.29935573524616199</v>
      </c>
    </row>
    <row r="6607" spans="1:13" x14ac:dyDescent="0.55000000000000004">
      <c r="A6607">
        <v>6602</v>
      </c>
      <c r="C6607">
        <f t="shared" si="315"/>
        <v>0.15588194414491952</v>
      </c>
      <c r="D6607">
        <f t="shared" si="316"/>
        <v>3.5060962445674401E-4</v>
      </c>
      <c r="E6607" s="2">
        <f t="shared" si="317"/>
        <v>0.16040634004922899</v>
      </c>
      <c r="K6607">
        <v>6602</v>
      </c>
      <c r="L6607" s="14">
        <v>-4.9127544749339195E-4</v>
      </c>
      <c r="M6607" s="14">
        <v>-0.24462565884062801</v>
      </c>
    </row>
    <row r="6608" spans="1:13" x14ac:dyDescent="0.55000000000000004">
      <c r="A6608">
        <v>6603</v>
      </c>
      <c r="C6608">
        <f t="shared" si="315"/>
        <v>1.1172754495801348E-2</v>
      </c>
      <c r="D6608">
        <f t="shared" si="316"/>
        <v>9.7963369985349606E-5</v>
      </c>
      <c r="E6608" s="2">
        <f t="shared" si="317"/>
        <v>1.9544130346370647E-2</v>
      </c>
      <c r="K6608">
        <v>6603</v>
      </c>
      <c r="L6608" s="14">
        <v>-3.04667738241014E-4</v>
      </c>
      <c r="M6608" s="14">
        <v>-0.12862756863104499</v>
      </c>
    </row>
    <row r="6609" spans="1:13" x14ac:dyDescent="0.55000000000000004">
      <c r="A6609">
        <v>6604</v>
      </c>
      <c r="C6609">
        <f t="shared" si="315"/>
        <v>-0.13634056102878403</v>
      </c>
      <c r="D6609">
        <f t="shared" si="316"/>
        <v>-1.7926962544836678E-4</v>
      </c>
      <c r="E6609" s="2">
        <f t="shared" si="317"/>
        <v>2.431312177643467E-2</v>
      </c>
      <c r="K6609">
        <v>6604</v>
      </c>
      <c r="L6609" s="14">
        <v>-4.1754103924741297E-5</v>
      </c>
      <c r="M6609" s="14">
        <v>1.95860940896872E-2</v>
      </c>
    </row>
    <row r="6610" spans="1:13" x14ac:dyDescent="0.55000000000000004">
      <c r="A6610">
        <v>6605</v>
      </c>
      <c r="C6610">
        <f t="shared" si="315"/>
        <v>-0.2496352695661487</v>
      </c>
      <c r="D6610">
        <f t="shared" si="316"/>
        <v>-4.1150972359842863E-4</v>
      </c>
      <c r="E6610" s="2">
        <f t="shared" si="317"/>
        <v>0.17018064415125572</v>
      </c>
      <c r="K6610">
        <v>6605</v>
      </c>
      <c r="L6610" s="14">
        <v>2.3161710474313801E-4</v>
      </c>
      <c r="M6610" s="14">
        <v>0.162894298042351</v>
      </c>
    </row>
    <row r="6611" spans="1:13" x14ac:dyDescent="0.55000000000000004">
      <c r="A6611">
        <v>6606</v>
      </c>
      <c r="C6611">
        <f t="shared" si="315"/>
        <v>-0.30027678733639074</v>
      </c>
      <c r="D6611">
        <f t="shared" si="316"/>
        <v>-5.404695550620301E-4</v>
      </c>
      <c r="E6611" s="2">
        <f t="shared" si="317"/>
        <v>0.31999544841463784</v>
      </c>
      <c r="K6611">
        <v>6606</v>
      </c>
      <c r="L6611" s="14">
        <v>4.4697837267989601E-4</v>
      </c>
      <c r="M6611" s="14">
        <v>0.26540461452744801</v>
      </c>
    </row>
    <row r="6612" spans="1:13" x14ac:dyDescent="0.55000000000000004">
      <c r="A6612">
        <v>6607</v>
      </c>
      <c r="C6612">
        <f t="shared" si="315"/>
        <v>-0.27555516081767872</v>
      </c>
      <c r="D6612">
        <f t="shared" si="316"/>
        <v>-5.3378292039937586E-4</v>
      </c>
      <c r="E6612" s="2">
        <f t="shared" si="317"/>
        <v>0.33292653006506123</v>
      </c>
      <c r="K6612">
        <v>6607</v>
      </c>
      <c r="L6612" s="14">
        <v>5.5039113432645795E-4</v>
      </c>
      <c r="M6612" s="14">
        <v>0.30144269885344799</v>
      </c>
    </row>
    <row r="6613" spans="1:13" x14ac:dyDescent="0.55000000000000004">
      <c r="A6613">
        <v>6608</v>
      </c>
      <c r="C6613">
        <f t="shared" si="315"/>
        <v>-0.18167499717916871</v>
      </c>
      <c r="D6613">
        <f t="shared" si="316"/>
        <v>-3.9312802397341708E-4</v>
      </c>
      <c r="E6613" s="2">
        <f t="shared" si="317"/>
        <v>0.19683205398449685</v>
      </c>
      <c r="K6613">
        <v>6608</v>
      </c>
      <c r="L6613" s="14">
        <v>5.1595502200224499E-4</v>
      </c>
      <c r="M6613" s="14">
        <v>0.26198258923686102</v>
      </c>
    </row>
    <row r="6614" spans="1:13" x14ac:dyDescent="0.55000000000000004">
      <c r="A6614">
        <v>6609</v>
      </c>
      <c r="C6614">
        <f t="shared" si="315"/>
        <v>-4.2198238652006809E-2</v>
      </c>
      <c r="D6614">
        <f t="shared" si="316"/>
        <v>-1.538062800091797E-4</v>
      </c>
      <c r="E6614" s="2">
        <f t="shared" si="317"/>
        <v>3.9643021464772277E-2</v>
      </c>
      <c r="K6614">
        <v>6609</v>
      </c>
      <c r="L6614" s="14">
        <v>3.5229477366498701E-4</v>
      </c>
      <c r="M6614" s="14">
        <v>0.15690731492391</v>
      </c>
    </row>
    <row r="6615" spans="1:13" x14ac:dyDescent="0.55000000000000004">
      <c r="A6615">
        <v>6610</v>
      </c>
      <c r="C6615">
        <f t="shared" si="315"/>
        <v>0.10786938830851232</v>
      </c>
      <c r="D6615">
        <f t="shared" si="316"/>
        <v>1.2411759825821204E-4</v>
      </c>
      <c r="E6615" s="2">
        <f t="shared" si="317"/>
        <v>9.0889067729900685E-3</v>
      </c>
      <c r="K6615">
        <v>6610</v>
      </c>
      <c r="L6615" s="14">
        <v>1.00400113785223E-4</v>
      </c>
      <c r="M6615" s="14">
        <v>1.25336302059511E-2</v>
      </c>
    </row>
    <row r="6616" spans="1:13" x14ac:dyDescent="0.55000000000000004">
      <c r="A6616">
        <v>6611</v>
      </c>
      <c r="C6616">
        <f t="shared" si="315"/>
        <v>0.23086407250989455</v>
      </c>
      <c r="D6616">
        <f t="shared" si="316"/>
        <v>3.7089057555418376E-4</v>
      </c>
      <c r="E6616" s="2">
        <f t="shared" si="317"/>
        <v>0.1338412853704963</v>
      </c>
      <c r="K6616">
        <v>6611</v>
      </c>
      <c r="L6616" s="14">
        <v>-1.7664037742913801E-4</v>
      </c>
      <c r="M6616" s="14">
        <v>-0.13497917995008499</v>
      </c>
    </row>
    <row r="6617" spans="1:13" x14ac:dyDescent="0.55000000000000004">
      <c r="A6617">
        <v>6612</v>
      </c>
      <c r="C6617">
        <f t="shared" si="315"/>
        <v>0.29591674073983382</v>
      </c>
      <c r="D6617">
        <f t="shared" si="316"/>
        <v>5.2457783613909321E-4</v>
      </c>
      <c r="E6617" s="2">
        <f t="shared" si="317"/>
        <v>0.29659172820564095</v>
      </c>
      <c r="K6617">
        <v>6612</v>
      </c>
      <c r="L6617" s="14">
        <v>-4.0944019031902601E-4</v>
      </c>
      <c r="M6617" s="14">
        <v>-0.248685617137582</v>
      </c>
    </row>
    <row r="6618" spans="1:13" x14ac:dyDescent="0.55000000000000004">
      <c r="A6618">
        <v>6613</v>
      </c>
      <c r="C6618">
        <f t="shared" si="315"/>
        <v>0.28670054447406446</v>
      </c>
      <c r="D6618">
        <f t="shared" si="316"/>
        <v>5.466071170765473E-4</v>
      </c>
      <c r="E6618" s="2">
        <f t="shared" si="317"/>
        <v>0.34434332754222979</v>
      </c>
      <c r="K6618">
        <v>6613</v>
      </c>
      <c r="L6618" s="14">
        <v>-5.3969316756097405E-4</v>
      </c>
      <c r="M6618" s="14">
        <v>-0.300107198779405</v>
      </c>
    </row>
    <row r="6619" spans="1:13" x14ac:dyDescent="0.55000000000000004">
      <c r="A6619">
        <v>6614</v>
      </c>
      <c r="C6619">
        <f t="shared" si="315"/>
        <v>0.20552855471329098</v>
      </c>
      <c r="D6619">
        <f t="shared" si="316"/>
        <v>4.3144953319164452E-4</v>
      </c>
      <c r="E6619" s="2">
        <f t="shared" si="317"/>
        <v>0.2322214662689252</v>
      </c>
      <c r="K6619">
        <v>6614</v>
      </c>
      <c r="L6619" s="14">
        <v>-5.3477664297393E-4</v>
      </c>
      <c r="M6619" s="14">
        <v>-0.27636507075702499</v>
      </c>
    </row>
    <row r="6620" spans="1:13" x14ac:dyDescent="0.55000000000000004">
      <c r="A6620">
        <v>6615</v>
      </c>
      <c r="C6620">
        <f t="shared" si="315"/>
        <v>7.27732299219363E-2</v>
      </c>
      <c r="D6620">
        <f t="shared" si="316"/>
        <v>2.0800721071770941E-4</v>
      </c>
      <c r="E6620" s="2">
        <f t="shared" si="317"/>
        <v>6.5627591014244813E-2</v>
      </c>
      <c r="K6620">
        <v>6615</v>
      </c>
      <c r="L6620" s="14">
        <v>-3.9592199064062398E-4</v>
      </c>
      <c r="M6620" s="14">
        <v>-0.18340559631911901</v>
      </c>
    </row>
    <row r="6621" spans="1:13" x14ac:dyDescent="0.55000000000000004">
      <c r="A6621">
        <v>6616</v>
      </c>
      <c r="C6621">
        <f t="shared" si="315"/>
        <v>-7.8246641645056306E-2</v>
      </c>
      <c r="D6621">
        <f t="shared" si="316"/>
        <v>-6.764053720732952E-5</v>
      </c>
      <c r="E6621" s="2">
        <f t="shared" si="317"/>
        <v>1.1380899737920124E-3</v>
      </c>
      <c r="K6621">
        <v>6616</v>
      </c>
      <c r="L6621" s="14">
        <v>-1.5790621962965699E-4</v>
      </c>
      <c r="M6621" s="14">
        <v>-4.4511052517370801E-2</v>
      </c>
    </row>
    <row r="6622" spans="1:13" x14ac:dyDescent="0.55000000000000004">
      <c r="A6622">
        <v>6617</v>
      </c>
      <c r="C6622">
        <f t="shared" si="315"/>
        <v>-0.20962825546748229</v>
      </c>
      <c r="D6622">
        <f t="shared" si="316"/>
        <v>-3.2631193604272784E-4</v>
      </c>
      <c r="E6622" s="2">
        <f t="shared" si="317"/>
        <v>9.9325709609403609E-2</v>
      </c>
      <c r="K6622">
        <v>6617</v>
      </c>
      <c r="L6622" s="14">
        <v>1.19658143666626E-4</v>
      </c>
      <c r="M6622" s="14">
        <v>0.10553156051387599</v>
      </c>
    </row>
    <row r="6623" spans="1:13" x14ac:dyDescent="0.55000000000000004">
      <c r="A6623">
        <v>6618</v>
      </c>
      <c r="C6623">
        <f t="shared" si="315"/>
        <v>-0.28839759578060331</v>
      </c>
      <c r="D6623">
        <f t="shared" si="316"/>
        <v>-5.0308591704127377E-4</v>
      </c>
      <c r="E6623" s="2">
        <f t="shared" si="317"/>
        <v>0.26784841272048637</v>
      </c>
      <c r="K6623">
        <v>6618</v>
      </c>
      <c r="L6623" s="14">
        <v>3.6725338257637098E-4</v>
      </c>
      <c r="M6623" s="14">
        <v>0.22914313954415</v>
      </c>
    </row>
    <row r="6624" spans="1:13" x14ac:dyDescent="0.55000000000000004">
      <c r="A6624">
        <v>6619</v>
      </c>
      <c r="C6624">
        <f t="shared" si="315"/>
        <v>-0.29478521849178224</v>
      </c>
      <c r="D6624">
        <f t="shared" si="316"/>
        <v>-5.5359593707220676E-4</v>
      </c>
      <c r="E6624" s="2">
        <f t="shared" si="317"/>
        <v>0.34827656957954001</v>
      </c>
      <c r="K6624">
        <v>6619</v>
      </c>
      <c r="L6624" s="14">
        <v>5.2286773354528104E-4</v>
      </c>
      <c r="M6624" s="14">
        <v>0.29536439777475398</v>
      </c>
    </row>
    <row r="6625" spans="1:13" x14ac:dyDescent="0.55000000000000004">
      <c r="A6625">
        <v>6620</v>
      </c>
      <c r="C6625">
        <f t="shared" si="315"/>
        <v>-0.22718796494091695</v>
      </c>
      <c r="D6625">
        <f t="shared" si="316"/>
        <v>-4.6516504577450921E-4</v>
      </c>
      <c r="E6625" s="2">
        <f t="shared" si="317"/>
        <v>0.26501674936723002</v>
      </c>
      <c r="K6625">
        <v>6620</v>
      </c>
      <c r="L6625" s="14">
        <v>5.4752661701184299E-4</v>
      </c>
      <c r="M6625" s="14">
        <v>0.28760981027497301</v>
      </c>
    </row>
    <row r="6626" spans="1:13" x14ac:dyDescent="0.55000000000000004">
      <c r="A6626">
        <v>6621</v>
      </c>
      <c r="C6626">
        <f t="shared" si="315"/>
        <v>-0.10257132093634772</v>
      </c>
      <c r="D6626">
        <f t="shared" si="316"/>
        <v>-2.5998753289574591E-4</v>
      </c>
      <c r="E6626" s="2">
        <f t="shared" si="317"/>
        <v>9.6343741523074067E-2</v>
      </c>
      <c r="K6626">
        <v>6621</v>
      </c>
      <c r="L6626" s="14">
        <v>4.3505406263925098E-4</v>
      </c>
      <c r="M6626" s="14">
        <v>0.20782156159009499</v>
      </c>
    </row>
    <row r="6627" spans="1:13" x14ac:dyDescent="0.55000000000000004">
      <c r="A6627">
        <v>6622</v>
      </c>
      <c r="C6627">
        <f t="shared" si="315"/>
        <v>4.7788562594228097E-2</v>
      </c>
      <c r="D6627">
        <f t="shared" si="316"/>
        <v>1.0441370641876234E-5</v>
      </c>
      <c r="E6627" s="2">
        <f t="shared" si="317"/>
        <v>7.9493270492880135E-4</v>
      </c>
      <c r="K6627">
        <v>6622</v>
      </c>
      <c r="L6627" s="14">
        <v>2.1361951939919099E-4</v>
      </c>
      <c r="M6627" s="14">
        <v>7.5983113573607097E-2</v>
      </c>
    </row>
    <row r="6628" spans="1:13" x14ac:dyDescent="0.55000000000000004">
      <c r="A6628">
        <v>6623</v>
      </c>
      <c r="C6628">
        <f t="shared" si="315"/>
        <v>0.18615452421662831</v>
      </c>
      <c r="D6628">
        <f t="shared" si="316"/>
        <v>2.7824971023501793E-4</v>
      </c>
      <c r="E6628" s="2">
        <f t="shared" si="317"/>
        <v>6.8142038651692091E-2</v>
      </c>
      <c r="K6628">
        <v>6623</v>
      </c>
      <c r="L6628" s="14">
        <v>-6.1317357673684205E-5</v>
      </c>
      <c r="M6628" s="14">
        <v>-7.4885776602406307E-2</v>
      </c>
    </row>
    <row r="6629" spans="1:13" x14ac:dyDescent="0.55000000000000004">
      <c r="A6629">
        <v>6624</v>
      </c>
      <c r="C6629">
        <f t="shared" si="315"/>
        <v>0.27779962408669168</v>
      </c>
      <c r="D6629">
        <f t="shared" si="316"/>
        <v>4.76223237597704E-4</v>
      </c>
      <c r="E6629" s="2">
        <f t="shared" si="317"/>
        <v>0.23502976357899455</v>
      </c>
      <c r="K6629">
        <v>6624</v>
      </c>
      <c r="L6629" s="14">
        <v>-3.2089692213191497E-4</v>
      </c>
      <c r="M6629" s="14">
        <v>-0.20699905947071501</v>
      </c>
    </row>
    <row r="6630" spans="1:13" x14ac:dyDescent="0.55000000000000004">
      <c r="A6630">
        <v>6625</v>
      </c>
      <c r="C6630">
        <f t="shared" si="315"/>
        <v>0.29972287386246599</v>
      </c>
      <c r="D6630">
        <f t="shared" si="316"/>
        <v>5.5467477031275673E-4</v>
      </c>
      <c r="E6630" s="2">
        <f t="shared" si="317"/>
        <v>0.34455845477608765</v>
      </c>
      <c r="K6630">
        <v>6625</v>
      </c>
      <c r="L6630" s="14">
        <v>-5.0010586174222698E-4</v>
      </c>
      <c r="M6630" s="14">
        <v>-0.28726814376564702</v>
      </c>
    </row>
    <row r="6631" spans="1:13" x14ac:dyDescent="0.55000000000000004">
      <c r="A6631">
        <v>6626</v>
      </c>
      <c r="C6631">
        <f t="shared" si="315"/>
        <v>0.24642199995567177</v>
      </c>
      <c r="D6631">
        <f t="shared" si="316"/>
        <v>4.9391462729580149E-4</v>
      </c>
      <c r="E6631" s="2">
        <f t="shared" si="317"/>
        <v>0.2937760751555919</v>
      </c>
      <c r="K6631">
        <v>6626</v>
      </c>
      <c r="L6631" s="14">
        <v>-5.5406018584766798E-4</v>
      </c>
      <c r="M6631" s="14">
        <v>-0.29558913937228698</v>
      </c>
    </row>
    <row r="6632" spans="1:13" x14ac:dyDescent="0.55000000000000004">
      <c r="A6632">
        <v>6627</v>
      </c>
      <c r="C6632">
        <f t="shared" si="315"/>
        <v>0.1312743982275843</v>
      </c>
      <c r="D6632">
        <f t="shared" si="316"/>
        <v>3.0919232372860384E-4</v>
      </c>
      <c r="E6632" s="2">
        <f t="shared" si="317"/>
        <v>0.13043105569987579</v>
      </c>
      <c r="K6632">
        <v>6627</v>
      </c>
      <c r="L6632" s="14">
        <v>-4.69246699267704E-4</v>
      </c>
      <c r="M6632" s="14">
        <v>-0.229878001321243</v>
      </c>
    </row>
    <row r="6633" spans="1:13" x14ac:dyDescent="0.55000000000000004">
      <c r="A6633">
        <v>6628</v>
      </c>
      <c r="C6633">
        <f t="shared" si="315"/>
        <v>-1.68203104133887E-2</v>
      </c>
      <c r="D6633">
        <f t="shared" si="316"/>
        <v>4.6869264158920386E-5</v>
      </c>
      <c r="E6633" s="2">
        <f t="shared" si="317"/>
        <v>8.0590445472669674E-3</v>
      </c>
      <c r="K6633">
        <v>6628</v>
      </c>
      <c r="L6633" s="14">
        <v>-2.6690746586095798E-4</v>
      </c>
      <c r="M6633" s="14">
        <v>-0.10659249177970601</v>
      </c>
    </row>
    <row r="6634" spans="1:13" x14ac:dyDescent="0.55000000000000004">
      <c r="A6634">
        <v>6629</v>
      </c>
      <c r="C6634">
        <f t="shared" si="315"/>
        <v>-0.16069347568461356</v>
      </c>
      <c r="D6634">
        <f t="shared" si="316"/>
        <v>-2.2721699278895001E-4</v>
      </c>
      <c r="E6634" s="2">
        <f t="shared" si="317"/>
        <v>4.1649970589517311E-2</v>
      </c>
      <c r="K6634">
        <v>6629</v>
      </c>
      <c r="L6634" s="14">
        <v>2.2803981443734601E-6</v>
      </c>
      <c r="M6634" s="14">
        <v>4.3389768579871098E-2</v>
      </c>
    </row>
    <row r="6635" spans="1:13" x14ac:dyDescent="0.55000000000000004">
      <c r="A6635">
        <v>6630</v>
      </c>
      <c r="C6635">
        <f t="shared" si="315"/>
        <v>-0.26423596570871655</v>
      </c>
      <c r="D6635">
        <f t="shared" si="316"/>
        <v>-4.4427657390099353E-4</v>
      </c>
      <c r="E6635" s="2">
        <f t="shared" si="317"/>
        <v>0.19957730480190503</v>
      </c>
      <c r="K6635">
        <v>6630</v>
      </c>
      <c r="L6635" s="14">
        <v>2.7089712228788401E-4</v>
      </c>
      <c r="M6635" s="14">
        <v>0.182504792228037</v>
      </c>
    </row>
    <row r="6636" spans="1:13" x14ac:dyDescent="0.55000000000000004">
      <c r="A6636">
        <v>6631</v>
      </c>
      <c r="C6636">
        <f t="shared" si="315"/>
        <v>-0.30146079799216813</v>
      </c>
      <c r="D6636">
        <f t="shared" si="316"/>
        <v>-5.4983209957103641E-4</v>
      </c>
      <c r="E6636" s="2">
        <f t="shared" si="317"/>
        <v>0.33335745233196162</v>
      </c>
      <c r="K6636">
        <v>6631</v>
      </c>
      <c r="L6636" s="14">
        <v>4.71665981630652E-4</v>
      </c>
      <c r="M6636" s="14">
        <v>0.27591035848515499</v>
      </c>
    </row>
    <row r="6637" spans="1:13" x14ac:dyDescent="0.55000000000000004">
      <c r="A6637">
        <v>6632</v>
      </c>
      <c r="C6637">
        <f t="shared" si="315"/>
        <v>-0.26302532426902991</v>
      </c>
      <c r="D6637">
        <f t="shared" si="316"/>
        <v>-5.1739135778984308E-4</v>
      </c>
      <c r="E6637" s="2">
        <f t="shared" si="317"/>
        <v>0.31723680594952208</v>
      </c>
      <c r="K6637">
        <v>6632</v>
      </c>
      <c r="L6637" s="14">
        <v>5.5430316987070205E-4</v>
      </c>
      <c r="M6637" s="14">
        <v>0.30021246383606698</v>
      </c>
    </row>
    <row r="6638" spans="1:13" x14ac:dyDescent="0.55000000000000004">
      <c r="A6638">
        <v>6633</v>
      </c>
      <c r="C6638">
        <f t="shared" si="315"/>
        <v>-0.15857603829203579</v>
      </c>
      <c r="D6638">
        <f t="shared" si="316"/>
        <v>-3.5509629095411801E-4</v>
      </c>
      <c r="E6638" s="2">
        <f t="shared" si="317"/>
        <v>0.16638284525271566</v>
      </c>
      <c r="K6638">
        <v>6633</v>
      </c>
      <c r="L6638" s="14">
        <v>4.9811169056941304E-4</v>
      </c>
      <c r="M6638" s="14">
        <v>0.249324495236318</v>
      </c>
    </row>
    <row r="6639" spans="1:13" x14ac:dyDescent="0.55000000000000004">
      <c r="A6639">
        <v>6634</v>
      </c>
      <c r="C6639">
        <f t="shared" si="315"/>
        <v>-1.4327509219274299E-2</v>
      </c>
      <c r="D6639">
        <f t="shared" si="316"/>
        <v>-1.0367953992192152E-4</v>
      </c>
      <c r="E6639" s="2">
        <f t="shared" si="317"/>
        <v>2.2595852667168112E-2</v>
      </c>
      <c r="K6639">
        <v>6634</v>
      </c>
      <c r="L6639" s="14">
        <v>3.1716504830442399E-4</v>
      </c>
      <c r="M6639" s="14">
        <v>0.13599166010775501</v>
      </c>
    </row>
    <row r="6640" spans="1:13" x14ac:dyDescent="0.55000000000000004">
      <c r="A6640">
        <v>6635</v>
      </c>
      <c r="C6640">
        <f t="shared" si="315"/>
        <v>0.13351692266759269</v>
      </c>
      <c r="D6640">
        <f t="shared" si="316"/>
        <v>1.7375859023937429E-4</v>
      </c>
      <c r="E6640" s="2">
        <f t="shared" si="317"/>
        <v>2.1001241967463356E-2</v>
      </c>
      <c r="K6640">
        <v>6635</v>
      </c>
      <c r="L6640" s="14">
        <v>5.6782452142477002E-5</v>
      </c>
      <c r="M6640" s="14">
        <v>-1.1401129925807E-2</v>
      </c>
    </row>
    <row r="6641" spans="1:13" x14ac:dyDescent="0.55000000000000004">
      <c r="A6641">
        <v>6636</v>
      </c>
      <c r="C6641">
        <f t="shared" si="315"/>
        <v>0.24785142127832377</v>
      </c>
      <c r="D6641">
        <f t="shared" si="316"/>
        <v>4.0758697679106734E-4</v>
      </c>
      <c r="E6641" s="2">
        <f t="shared" si="317"/>
        <v>0.16304624903626319</v>
      </c>
      <c r="K6641">
        <v>6636</v>
      </c>
      <c r="L6641" s="14">
        <v>-2.1782166141131299E-4</v>
      </c>
      <c r="M6641" s="14">
        <v>-0.15593843624197501</v>
      </c>
    </row>
    <row r="6642" spans="1:13" x14ac:dyDescent="0.55000000000000004">
      <c r="A6642">
        <v>6637</v>
      </c>
      <c r="C6642">
        <f t="shared" si="315"/>
        <v>0.29998043744163772</v>
      </c>
      <c r="D6642">
        <f t="shared" si="316"/>
        <v>5.3911962342000552E-4</v>
      </c>
      <c r="E6642" s="2">
        <f t="shared" si="317"/>
        <v>0.31517044423143509</v>
      </c>
      <c r="K6642">
        <v>6637</v>
      </c>
      <c r="L6642" s="14">
        <v>-4.3787098859715502E-4</v>
      </c>
      <c r="M6642" s="14">
        <v>-0.26141999382951397</v>
      </c>
    </row>
    <row r="6643" spans="1:13" x14ac:dyDescent="0.55000000000000004">
      <c r="A6643">
        <v>6638</v>
      </c>
      <c r="C6643">
        <f t="shared" si="315"/>
        <v>0.27682068689302047</v>
      </c>
      <c r="D6643">
        <f t="shared" si="316"/>
        <v>5.3534460831053507E-4</v>
      </c>
      <c r="E6643" s="2">
        <f t="shared" si="317"/>
        <v>0.33437072536048851</v>
      </c>
      <c r="K6643">
        <v>6638</v>
      </c>
      <c r="L6643" s="14">
        <v>-5.4825281033443296E-4</v>
      </c>
      <c r="M6643" s="14">
        <v>-0.30142729223054598</v>
      </c>
    </row>
    <row r="6644" spans="1:13" x14ac:dyDescent="0.55000000000000004">
      <c r="A6644">
        <v>6639</v>
      </c>
      <c r="C6644">
        <f t="shared" si="315"/>
        <v>0.1841847788513668</v>
      </c>
      <c r="D6644">
        <f t="shared" si="316"/>
        <v>3.9720938068412787E-4</v>
      </c>
      <c r="E6644" s="2">
        <f t="shared" si="317"/>
        <v>0.20261254643573315</v>
      </c>
      <c r="K6644">
        <v>6639</v>
      </c>
      <c r="L6644" s="14">
        <v>-5.21321314609937E-4</v>
      </c>
      <c r="M6644" s="14">
        <v>-0.26594025537327298</v>
      </c>
    </row>
    <row r="6645" spans="1:13" x14ac:dyDescent="0.55000000000000004">
      <c r="A6645">
        <v>6640</v>
      </c>
      <c r="C6645">
        <f t="shared" si="315"/>
        <v>4.5322373629456E-2</v>
      </c>
      <c r="D6645">
        <f t="shared" si="316"/>
        <v>1.593829710231735E-4</v>
      </c>
      <c r="E6645" s="2">
        <f t="shared" si="317"/>
        <v>4.3751756493376863E-2</v>
      </c>
      <c r="K6645">
        <v>6640</v>
      </c>
      <c r="L6645" s="14">
        <v>-3.6382166159873702E-4</v>
      </c>
      <c r="M6645" s="14">
        <v>-0.16384683178419199</v>
      </c>
    </row>
    <row r="6646" spans="1:13" x14ac:dyDescent="0.55000000000000004">
      <c r="A6646">
        <v>6641</v>
      </c>
      <c r="C6646">
        <f t="shared" si="315"/>
        <v>-0.10491499205708432</v>
      </c>
      <c r="D6646">
        <f t="shared" si="316"/>
        <v>-1.1844520484376795E-4</v>
      </c>
      <c r="E6646" s="2">
        <f t="shared" si="317"/>
        <v>7.0893098243681512E-3</v>
      </c>
      <c r="K6646">
        <v>6641</v>
      </c>
      <c r="L6646" s="14">
        <v>-1.1520061645440201E-4</v>
      </c>
      <c r="M6646" s="14">
        <v>-2.0716952742809599E-2</v>
      </c>
    </row>
    <row r="6647" spans="1:13" x14ac:dyDescent="0.55000000000000004">
      <c r="A6647">
        <v>6642</v>
      </c>
      <c r="C6647">
        <f t="shared" si="315"/>
        <v>-0.22882090616986428</v>
      </c>
      <c r="D6647">
        <f t="shared" si="316"/>
        <v>-3.6654613092174841E-4</v>
      </c>
      <c r="E6647" s="2">
        <f t="shared" si="317"/>
        <v>0.12703701404735379</v>
      </c>
      <c r="K6647">
        <v>6642</v>
      </c>
      <c r="L6647" s="14">
        <v>1.62273137733678E-4</v>
      </c>
      <c r="M6647" s="14">
        <v>0.12760161563165401</v>
      </c>
    </row>
    <row r="6648" spans="1:13" x14ac:dyDescent="0.55000000000000004">
      <c r="A6648">
        <v>6643</v>
      </c>
      <c r="C6648">
        <f t="shared" si="315"/>
        <v>-0.29529759599601951</v>
      </c>
      <c r="D6648">
        <f t="shared" si="316"/>
        <v>-5.2265170431778081E-4</v>
      </c>
      <c r="E6648" s="2">
        <f t="shared" si="317"/>
        <v>0.29080044572527297</v>
      </c>
      <c r="K6648">
        <v>6643</v>
      </c>
      <c r="L6648" s="14">
        <v>3.9910457790689698E-4</v>
      </c>
      <c r="M6648" s="14">
        <v>0.24396156778821601</v>
      </c>
    </row>
    <row r="6649" spans="1:13" x14ac:dyDescent="0.55000000000000004">
      <c r="A6649">
        <v>6644</v>
      </c>
      <c r="C6649">
        <f t="shared" si="315"/>
        <v>-0.28766081360662782</v>
      </c>
      <c r="D6649">
        <f t="shared" si="316"/>
        <v>-5.4758271655386997E-4</v>
      </c>
      <c r="E6649" s="2">
        <f t="shared" si="317"/>
        <v>0.3444288920286393</v>
      </c>
      <c r="K6649">
        <v>6644</v>
      </c>
      <c r="L6649" s="14">
        <v>5.3597780067827995E-4</v>
      </c>
      <c r="M6649" s="14">
        <v>0.299219831864527</v>
      </c>
    </row>
    <row r="6650" spans="1:13" x14ac:dyDescent="0.55000000000000004">
      <c r="A6650">
        <v>6645</v>
      </c>
      <c r="C6650">
        <f t="shared" si="315"/>
        <v>-0.20782723041082588</v>
      </c>
      <c r="D6650">
        <f t="shared" si="316"/>
        <v>-4.3508200906279955E-4</v>
      </c>
      <c r="E6650" s="2">
        <f t="shared" si="317"/>
        <v>0.23752353518843344</v>
      </c>
      <c r="K6650">
        <v>6645</v>
      </c>
      <c r="L6650" s="14">
        <v>5.3861205830490295E-4</v>
      </c>
      <c r="M6650" s="14">
        <v>0.27953663282529201</v>
      </c>
    </row>
    <row r="6651" spans="1:13" x14ac:dyDescent="0.55000000000000004">
      <c r="A6651">
        <v>6646</v>
      </c>
      <c r="C6651">
        <f t="shared" si="315"/>
        <v>-7.5833393036589453E-2</v>
      </c>
      <c r="D6651">
        <f t="shared" si="316"/>
        <v>-2.1338488810552096E-4</v>
      </c>
      <c r="E6651" s="2">
        <f t="shared" si="317"/>
        <v>7.0583281614541457E-2</v>
      </c>
      <c r="K6651">
        <v>6646</v>
      </c>
      <c r="L6651" s="14">
        <v>4.06347584622432E-4</v>
      </c>
      <c r="M6651" s="14">
        <v>0.189841749975589</v>
      </c>
    </row>
    <row r="6652" spans="1:13" x14ac:dyDescent="0.55000000000000004">
      <c r="A6652">
        <v>6647</v>
      </c>
      <c r="C6652">
        <f t="shared" si="315"/>
        <v>7.5193027551910818E-2</v>
      </c>
      <c r="D6652">
        <f t="shared" si="316"/>
        <v>6.1867341974690613E-5</v>
      </c>
      <c r="E6652" s="2">
        <f t="shared" si="317"/>
        <v>5.1045288506592777E-4</v>
      </c>
      <c r="K6652">
        <v>6647</v>
      </c>
      <c r="L6652" s="14">
        <v>1.7231083757386799E-4</v>
      </c>
      <c r="M6652" s="14">
        <v>5.2599823151783603E-2</v>
      </c>
    </row>
    <row r="6653" spans="1:13" x14ac:dyDescent="0.55000000000000004">
      <c r="A6653">
        <v>6648</v>
      </c>
      <c r="C6653">
        <f t="shared" si="315"/>
        <v>0.20734758316814592</v>
      </c>
      <c r="D6653">
        <f t="shared" si="316"/>
        <v>3.215921732793538E-4</v>
      </c>
      <c r="E6653" s="2">
        <f t="shared" si="317"/>
        <v>9.3124846478703172E-2</v>
      </c>
      <c r="K6653">
        <v>6648</v>
      </c>
      <c r="L6653" s="14">
        <v>-1.04882227683903E-4</v>
      </c>
      <c r="M6653" s="14">
        <v>-9.7816055685999298E-2</v>
      </c>
    </row>
    <row r="6654" spans="1:13" x14ac:dyDescent="0.55000000000000004">
      <c r="A6654">
        <v>6649</v>
      </c>
      <c r="C6654">
        <f t="shared" si="315"/>
        <v>0.28746226594945173</v>
      </c>
      <c r="D6654">
        <f t="shared" si="316"/>
        <v>5.0060414771606603E-4</v>
      </c>
      <c r="E6654" s="2">
        <f t="shared" si="317"/>
        <v>0.26132090314005713</v>
      </c>
      <c r="K6654">
        <v>6649</v>
      </c>
      <c r="L6654" s="14">
        <v>-3.5580688837613699E-4</v>
      </c>
      <c r="M6654" s="14">
        <v>-0.223733296570468</v>
      </c>
    </row>
    <row r="6655" spans="1:13" x14ac:dyDescent="0.55000000000000004">
      <c r="A6655">
        <v>6650</v>
      </c>
      <c r="C6655">
        <f t="shared" si="315"/>
        <v>0.29542997920124586</v>
      </c>
      <c r="D6655">
        <f t="shared" si="316"/>
        <v>5.5397503297424557E-4</v>
      </c>
      <c r="E6655" s="2">
        <f t="shared" si="317"/>
        <v>0.3469741588026618</v>
      </c>
      <c r="K6655">
        <v>6650</v>
      </c>
      <c r="L6655" s="14">
        <v>-5.1761750660887903E-4</v>
      </c>
      <c r="M6655" s="14">
        <v>-0.293615145388256</v>
      </c>
    </row>
    <row r="6656" spans="1:13" x14ac:dyDescent="0.55000000000000004">
      <c r="A6656">
        <v>6651</v>
      </c>
      <c r="C6656">
        <f t="shared" si="315"/>
        <v>0.22925099484339789</v>
      </c>
      <c r="D6656">
        <f t="shared" si="316"/>
        <v>4.6830986182309063E-4</v>
      </c>
      <c r="E6656" s="2">
        <f t="shared" si="317"/>
        <v>0.26957928830612504</v>
      </c>
      <c r="K6656">
        <v>6651</v>
      </c>
      <c r="L6656" s="14">
        <v>-5.4978760924553904E-4</v>
      </c>
      <c r="M6656" s="14">
        <v>-0.28995925958743002</v>
      </c>
    </row>
    <row r="6657" spans="1:13" x14ac:dyDescent="0.55000000000000004">
      <c r="A6657">
        <v>6652</v>
      </c>
      <c r="C6657">
        <f t="shared" si="315"/>
        <v>0.10553484301152748</v>
      </c>
      <c r="D6657">
        <f t="shared" si="316"/>
        <v>2.6510878655009866E-4</v>
      </c>
      <c r="E6657" s="2">
        <f t="shared" si="317"/>
        <v>0.10189893219856379</v>
      </c>
      <c r="K6657">
        <v>6652</v>
      </c>
      <c r="L6657" s="14">
        <v>-4.4425999451193701E-4</v>
      </c>
      <c r="M6657" s="14">
        <v>-0.21368127844627699</v>
      </c>
    </row>
    <row r="6658" spans="1:13" x14ac:dyDescent="0.55000000000000004">
      <c r="A6658">
        <v>6653</v>
      </c>
      <c r="C6658">
        <f t="shared" si="315"/>
        <v>-4.4668329921095887E-2</v>
      </c>
      <c r="D6658">
        <f t="shared" si="316"/>
        <v>-4.6290061014615822E-6</v>
      </c>
      <c r="E6658" s="2">
        <f t="shared" si="317"/>
        <v>1.5379860788542214E-3</v>
      </c>
      <c r="K6658">
        <v>6653</v>
      </c>
      <c r="L6658" s="14">
        <v>-2.27464708163899E-4</v>
      </c>
      <c r="M6658" s="14">
        <v>-8.3885495535839405E-2</v>
      </c>
    </row>
    <row r="6659" spans="1:13" x14ac:dyDescent="0.55000000000000004">
      <c r="A6659">
        <v>6654</v>
      </c>
      <c r="C6659">
        <f t="shared" si="315"/>
        <v>-0.18366069357721351</v>
      </c>
      <c r="D6659">
        <f t="shared" si="316"/>
        <v>-2.7320501579326182E-4</v>
      </c>
      <c r="E6659" s="2">
        <f t="shared" si="317"/>
        <v>6.2790648972175497E-2</v>
      </c>
      <c r="K6659">
        <v>6654</v>
      </c>
      <c r="L6659" s="14">
        <v>4.6300525432391397E-5</v>
      </c>
      <c r="M6659" s="14">
        <v>6.6919930119383395E-2</v>
      </c>
    </row>
    <row r="6660" spans="1:13" x14ac:dyDescent="0.55000000000000004">
      <c r="A6660">
        <v>6655</v>
      </c>
      <c r="C6660">
        <f t="shared" si="315"/>
        <v>-0.27655809440570833</v>
      </c>
      <c r="D6660">
        <f t="shared" si="316"/>
        <v>-4.732123252257653E-4</v>
      </c>
      <c r="E6660" s="2">
        <f t="shared" si="317"/>
        <v>0.22802815683264763</v>
      </c>
      <c r="K6660">
        <v>6655</v>
      </c>
      <c r="L6660" s="14">
        <v>3.0846950520653298E-4</v>
      </c>
      <c r="M6660" s="14">
        <v>0.20096484413509899</v>
      </c>
    </row>
    <row r="6661" spans="1:13" x14ac:dyDescent="0.55000000000000004">
      <c r="A6661">
        <v>6656</v>
      </c>
      <c r="C6661">
        <f t="shared" si="315"/>
        <v>-0.30004524292047163</v>
      </c>
      <c r="D6661">
        <f t="shared" si="316"/>
        <v>-5.5445331555099484E-4</v>
      </c>
      <c r="E6661" s="2">
        <f t="shared" si="317"/>
        <v>0.34189994494317083</v>
      </c>
      <c r="K6661">
        <v>6656</v>
      </c>
      <c r="L6661" s="14">
        <v>4.9338038379581498E-4</v>
      </c>
      <c r="M6661" s="14">
        <v>0.284676866241796</v>
      </c>
    </row>
    <row r="6662" spans="1:13" x14ac:dyDescent="0.55000000000000004">
      <c r="A6662">
        <v>6657</v>
      </c>
      <c r="C6662">
        <f t="shared" ref="C6662:C6725" si="318">$D$1*COS($B$2*(A6662-$L$2)+$B$1)</f>
        <v>-0.24822735991410758</v>
      </c>
      <c r="D6662">
        <f t="shared" ref="D6662:D6725" si="319">$D$2*COS($B$2*(A6662-$L$3)+$B$3)</f>
        <v>-4.9653821062152265E-4</v>
      </c>
      <c r="E6662" s="2">
        <f t="shared" ref="E6662:E6725" si="320">(M6662-C6662)^2</f>
        <v>0.29737080619591821</v>
      </c>
      <c r="K6662">
        <v>6657</v>
      </c>
      <c r="L6662" s="14">
        <v>5.5472108455374204E-4</v>
      </c>
      <c r="M6662" s="14">
        <v>0.29708980119116901</v>
      </c>
    </row>
    <row r="6663" spans="1:13" x14ac:dyDescent="0.55000000000000004">
      <c r="A6663">
        <v>6658</v>
      </c>
      <c r="C6663">
        <f t="shared" si="318"/>
        <v>-0.13410964179083121</v>
      </c>
      <c r="D6663">
        <f t="shared" si="319"/>
        <v>-3.1400248102775329E-4</v>
      </c>
      <c r="E6663" s="2">
        <f t="shared" si="320"/>
        <v>0.13631188470524333</v>
      </c>
      <c r="K6663">
        <v>6658</v>
      </c>
      <c r="L6663" s="14">
        <v>4.7712844844540901E-4</v>
      </c>
      <c r="M6663" s="14">
        <v>0.23509475242088901</v>
      </c>
    </row>
    <row r="6664" spans="1:13" x14ac:dyDescent="0.55000000000000004">
      <c r="A6664">
        <v>6659</v>
      </c>
      <c r="C6664">
        <f t="shared" si="318"/>
        <v>1.3666769617475439E-2</v>
      </c>
      <c r="D6664">
        <f t="shared" si="319"/>
        <v>-5.2658747339558208E-5</v>
      </c>
      <c r="E6664" s="2">
        <f t="shared" si="320"/>
        <v>1.0110703671805504E-2</v>
      </c>
      <c r="K6664">
        <v>6659</v>
      </c>
      <c r="L6664" s="14">
        <v>2.8003603253391599E-4</v>
      </c>
      <c r="M6664" s="14">
        <v>0.11421876448483501</v>
      </c>
    </row>
    <row r="6665" spans="1:13" x14ac:dyDescent="0.55000000000000004">
      <c r="A6665">
        <v>6660</v>
      </c>
      <c r="C6665">
        <f t="shared" si="318"/>
        <v>0.15801310992444234</v>
      </c>
      <c r="D6665">
        <f t="shared" si="319"/>
        <v>2.2190122197254106E-4</v>
      </c>
      <c r="E6665" s="2">
        <f t="shared" si="320"/>
        <v>3.7356049561897239E-2</v>
      </c>
      <c r="K6665">
        <v>6660</v>
      </c>
      <c r="L6665" s="14">
        <v>1.28068550568802E-5</v>
      </c>
      <c r="M6665" s="14">
        <v>-3.52640215782195E-2</v>
      </c>
    </row>
    <row r="6666" spans="1:13" x14ac:dyDescent="0.55000000000000004">
      <c r="A6666">
        <v>6661</v>
      </c>
      <c r="C6666">
        <f t="shared" si="318"/>
        <v>0.26270149029246287</v>
      </c>
      <c r="D6666">
        <f t="shared" si="319"/>
        <v>4.4076866187617368E-4</v>
      </c>
      <c r="E6666" s="2">
        <f t="shared" si="320"/>
        <v>0.19238417525997256</v>
      </c>
      <c r="K6666">
        <v>6661</v>
      </c>
      <c r="L6666" s="14">
        <v>-2.5762987871711198E-4</v>
      </c>
      <c r="M6666" s="14">
        <v>-0.175914714674901</v>
      </c>
    </row>
    <row r="6667" spans="1:13" x14ac:dyDescent="0.55000000000000004">
      <c r="A6667">
        <v>6662</v>
      </c>
      <c r="C6667">
        <f t="shared" si="318"/>
        <v>0.30145733390513624</v>
      </c>
      <c r="D6667">
        <f t="shared" si="319"/>
        <v>5.4901245831511674E-4</v>
      </c>
      <c r="E6667" s="2">
        <f t="shared" si="320"/>
        <v>0.32943445529386561</v>
      </c>
      <c r="K6667">
        <v>6662</v>
      </c>
      <c r="L6667" s="14">
        <v>-4.63541611146667E-4</v>
      </c>
      <c r="M6667" s="14">
        <v>-0.27250647618559198</v>
      </c>
    </row>
    <row r="6668" spans="1:13" x14ac:dyDescent="0.55000000000000004">
      <c r="A6668">
        <v>6663</v>
      </c>
      <c r="C6668">
        <f t="shared" si="318"/>
        <v>0.26455374092404765</v>
      </c>
      <c r="D6668">
        <f t="shared" si="319"/>
        <v>5.194656999813925E-4</v>
      </c>
      <c r="E6668" s="2">
        <f t="shared" si="320"/>
        <v>0.31967833733599366</v>
      </c>
      <c r="K6668">
        <v>6663</v>
      </c>
      <c r="L6668" s="14">
        <v>-5.5335647146115101E-4</v>
      </c>
      <c r="M6668" s="14">
        <v>-0.30084730022815398</v>
      </c>
    </row>
    <row r="6669" spans="1:13" x14ac:dyDescent="0.55000000000000004">
      <c r="A6669">
        <v>6664</v>
      </c>
      <c r="C6669">
        <f t="shared" si="318"/>
        <v>0.16125273532142967</v>
      </c>
      <c r="D6669">
        <f t="shared" si="319"/>
        <v>3.5954400042051551E-4</v>
      </c>
      <c r="E6669" s="2">
        <f t="shared" si="320"/>
        <v>0.17230119157578383</v>
      </c>
      <c r="K6669">
        <v>6664</v>
      </c>
      <c r="L6669" s="14">
        <v>-5.0457977072386104E-4</v>
      </c>
      <c r="M6669" s="14">
        <v>-0.25383905160741799</v>
      </c>
    </row>
    <row r="6670" spans="1:13" x14ac:dyDescent="0.55000000000000004">
      <c r="A6670">
        <v>6665</v>
      </c>
      <c r="C6670">
        <f t="shared" si="318"/>
        <v>1.748069209548624E-2</v>
      </c>
      <c r="D6670">
        <f t="shared" si="319"/>
        <v>1.0938433534821709E-4</v>
      </c>
      <c r="E6670" s="2">
        <f t="shared" si="320"/>
        <v>2.5836039162083754E-2</v>
      </c>
      <c r="K6670">
        <v>6665</v>
      </c>
      <c r="L6670" s="14">
        <v>-3.2942793622313301E-4</v>
      </c>
      <c r="M6670" s="14">
        <v>-0.14325523780845201</v>
      </c>
    </row>
    <row r="6671" spans="1:13" x14ac:dyDescent="0.55000000000000004">
      <c r="A6671">
        <v>6666</v>
      </c>
      <c r="C6671">
        <f t="shared" si="318"/>
        <v>-0.13067863638637695</v>
      </c>
      <c r="D6671">
        <f t="shared" si="319"/>
        <v>-1.6822849226378611E-4</v>
      </c>
      <c r="E6671" s="2">
        <f t="shared" si="320"/>
        <v>1.7925561511589538E-2</v>
      </c>
      <c r="K6671">
        <v>6666</v>
      </c>
      <c r="L6671" s="14">
        <v>-7.1768831472771095E-5</v>
      </c>
      <c r="M6671" s="14">
        <v>3.20773899061777E-3</v>
      </c>
    </row>
    <row r="6672" spans="1:13" x14ac:dyDescent="0.55000000000000004">
      <c r="A6672">
        <v>6667</v>
      </c>
      <c r="C6672">
        <f t="shared" si="318"/>
        <v>-0.24604038162236141</v>
      </c>
      <c r="D6672">
        <f t="shared" si="319"/>
        <v>-4.0361951429284261E-4</v>
      </c>
      <c r="E6672" s="2">
        <f t="shared" si="320"/>
        <v>0.15595209095258195</v>
      </c>
      <c r="K6672">
        <v>6667</v>
      </c>
      <c r="L6672" s="14">
        <v>2.0386522234145299E-4</v>
      </c>
      <c r="M6672" s="14">
        <v>0.14886731766011899</v>
      </c>
    </row>
    <row r="6673" spans="1:13" x14ac:dyDescent="0.55000000000000004">
      <c r="A6673">
        <v>6668</v>
      </c>
      <c r="C6673">
        <f t="shared" si="318"/>
        <v>-0.29965117719088824</v>
      </c>
      <c r="D6673">
        <f t="shared" si="319"/>
        <v>-5.377105458587247E-4</v>
      </c>
      <c r="E6673" s="2">
        <f t="shared" si="320"/>
        <v>0.31013018134013098</v>
      </c>
      <c r="K6673">
        <v>6668</v>
      </c>
      <c r="L6673" s="14">
        <v>4.28439966532238E-4</v>
      </c>
      <c r="M6673" s="14">
        <v>0.25724215311585102</v>
      </c>
    </row>
    <row r="6674" spans="1:13" x14ac:dyDescent="0.55000000000000004">
      <c r="A6674">
        <v>6669</v>
      </c>
      <c r="C6674">
        <f t="shared" si="318"/>
        <v>-0.27805584343016659</v>
      </c>
      <c r="D6674">
        <f t="shared" si="319"/>
        <v>-5.3684756445308108E-4</v>
      </c>
      <c r="E6674" s="2">
        <f t="shared" si="320"/>
        <v>0.33552469928693662</v>
      </c>
      <c r="K6674">
        <v>6669</v>
      </c>
      <c r="L6674" s="14">
        <v>5.4570926325643002E-4</v>
      </c>
      <c r="M6674" s="14">
        <v>0.30118909550925699</v>
      </c>
    </row>
    <row r="6675" spans="1:13" x14ac:dyDescent="0.55000000000000004">
      <c r="A6675">
        <v>6670</v>
      </c>
      <c r="C6675">
        <f t="shared" si="318"/>
        <v>-0.18667435392061893</v>
      </c>
      <c r="D6675">
        <f t="shared" si="319"/>
        <v>-4.0124716021852364E-4</v>
      </c>
      <c r="E6675" s="2">
        <f t="shared" si="320"/>
        <v>0.20827879270459601</v>
      </c>
      <c r="K6675">
        <v>6670</v>
      </c>
      <c r="L6675" s="14">
        <v>5.2630228966355505E-4</v>
      </c>
      <c r="M6675" s="14">
        <v>0.26970136049086901</v>
      </c>
    </row>
    <row r="6676" spans="1:13" x14ac:dyDescent="0.55000000000000004">
      <c r="A6676">
        <v>6671</v>
      </c>
      <c r="C6676">
        <f t="shared" si="318"/>
        <v>-4.8441536364503435E-2</v>
      </c>
      <c r="D6676">
        <f t="shared" si="319"/>
        <v>-1.6494217639590055E-4</v>
      </c>
      <c r="E6676" s="2">
        <f t="shared" si="320"/>
        <v>4.8007782354975617E-2</v>
      </c>
      <c r="K6676">
        <v>6671</v>
      </c>
      <c r="L6676" s="14">
        <v>3.7507964268207098E-4</v>
      </c>
      <c r="M6676" s="14">
        <v>0.17066524663176899</v>
      </c>
    </row>
    <row r="6677" spans="1:13" x14ac:dyDescent="0.55000000000000004">
      <c r="A6677">
        <v>6672</v>
      </c>
      <c r="C6677">
        <f t="shared" si="318"/>
        <v>0.10194908575597637</v>
      </c>
      <c r="D6677">
        <f t="shared" si="319"/>
        <v>1.1275981700245146E-4</v>
      </c>
      <c r="E6677" s="2">
        <f t="shared" si="320"/>
        <v>5.3383660306785576E-3</v>
      </c>
      <c r="K6677">
        <v>6672</v>
      </c>
      <c r="L6677" s="14">
        <v>1.29915972365687E-4</v>
      </c>
      <c r="M6677" s="14">
        <v>2.8884963023416602E-2</v>
      </c>
    </row>
    <row r="6678" spans="1:13" x14ac:dyDescent="0.55000000000000004">
      <c r="A6678">
        <v>6673</v>
      </c>
      <c r="C6678">
        <f t="shared" si="318"/>
        <v>0.22675263626792941</v>
      </c>
      <c r="D6678">
        <f t="shared" si="319"/>
        <v>3.6216147312154574E-4</v>
      </c>
      <c r="E6678" s="2">
        <f t="shared" si="320"/>
        <v>0.12032738210741195</v>
      </c>
      <c r="K6678">
        <v>6673</v>
      </c>
      <c r="L6678" s="14">
        <v>-1.47785959169864E-4</v>
      </c>
      <c r="M6678" s="14">
        <v>-0.120129738763452</v>
      </c>
    </row>
    <row r="6679" spans="1:13" x14ac:dyDescent="0.55000000000000004">
      <c r="A6679">
        <v>6674</v>
      </c>
      <c r="C6679">
        <f t="shared" si="318"/>
        <v>0.29464605464297289</v>
      </c>
      <c r="D6679">
        <f t="shared" si="319"/>
        <v>5.2066823324528947E-4</v>
      </c>
      <c r="E6679" s="2">
        <f t="shared" si="320"/>
        <v>0.28483916641412965</v>
      </c>
      <c r="K6679">
        <v>6674</v>
      </c>
      <c r="L6679" s="14">
        <v>-3.8847398043379201E-4</v>
      </c>
      <c r="M6679" s="14">
        <v>-0.23905720224621799</v>
      </c>
    </row>
    <row r="6680" spans="1:13" x14ac:dyDescent="0.55000000000000004">
      <c r="A6680">
        <v>6675</v>
      </c>
      <c r="C6680">
        <f t="shared" si="318"/>
        <v>0.28858952394868215</v>
      </c>
      <c r="D6680">
        <f t="shared" si="319"/>
        <v>5.4849824164003244E-4</v>
      </c>
      <c r="E6680" s="2">
        <f t="shared" si="320"/>
        <v>0.34421786435905954</v>
      </c>
      <c r="K6680">
        <v>6675</v>
      </c>
      <c r="L6680" s="14">
        <v>-5.3186628338046198E-4</v>
      </c>
      <c r="M6680" s="14">
        <v>-0.29811130642320299</v>
      </c>
    </row>
    <row r="6681" spans="1:13" x14ac:dyDescent="0.55000000000000004">
      <c r="A6681">
        <v>6676</v>
      </c>
      <c r="C6681">
        <f t="shared" si="318"/>
        <v>0.21010310572778623</v>
      </c>
      <c r="D6681">
        <f t="shared" si="319"/>
        <v>4.3866675280872659E-4</v>
      </c>
      <c r="E6681" s="2">
        <f t="shared" si="320"/>
        <v>0.24265938089176523</v>
      </c>
      <c r="K6681">
        <v>6676</v>
      </c>
      <c r="L6681" s="14">
        <v>-5.4204937619561303E-4</v>
      </c>
      <c r="M6681" s="14">
        <v>-0.282501584558213</v>
      </c>
    </row>
    <row r="6682" spans="1:13" x14ac:dyDescent="0.55000000000000004">
      <c r="A6682">
        <v>6677</v>
      </c>
      <c r="C6682">
        <f t="shared" si="318"/>
        <v>7.8885236595532454E-2</v>
      </c>
      <c r="D6682">
        <f t="shared" si="319"/>
        <v>2.1873915539135489E-4</v>
      </c>
      <c r="E6682" s="2">
        <f t="shared" si="320"/>
        <v>7.5637554228930981E-2</v>
      </c>
      <c r="K6682">
        <v>6677</v>
      </c>
      <c r="L6682" s="14">
        <v>-4.1647284011237E-4</v>
      </c>
      <c r="M6682" s="14">
        <v>-0.19613758832802</v>
      </c>
    </row>
    <row r="6683" spans="1:13" x14ac:dyDescent="0.55000000000000004">
      <c r="A6683">
        <v>6678</v>
      </c>
      <c r="C6683">
        <f t="shared" si="318"/>
        <v>-7.2131164156489874E-2</v>
      </c>
      <c r="D6683">
        <f t="shared" si="319"/>
        <v>-5.6087359378627911E-5</v>
      </c>
      <c r="E6683" s="2">
        <f t="shared" si="320"/>
        <v>1.3182364369151715E-4</v>
      </c>
      <c r="K6683">
        <v>6678</v>
      </c>
      <c r="L6683" s="14">
        <v>-1.8658809761305201E-4</v>
      </c>
      <c r="M6683" s="14">
        <v>-6.0649716351813099E-2</v>
      </c>
    </row>
    <row r="6684" spans="1:13" x14ac:dyDescent="0.55000000000000004">
      <c r="A6684">
        <v>6679</v>
      </c>
      <c r="C6684">
        <f t="shared" si="318"/>
        <v>-0.2050441631095381</v>
      </c>
      <c r="D6684">
        <f t="shared" si="319"/>
        <v>-3.1683712917230766E-4</v>
      </c>
      <c r="E6684" s="2">
        <f t="shared" si="320"/>
        <v>8.7067730942424301E-2</v>
      </c>
      <c r="K6684">
        <v>6679</v>
      </c>
      <c r="L6684" s="14">
        <v>9.0028791441976205E-5</v>
      </c>
      <c r="M6684" s="14">
        <v>9.0028253328231098E-2</v>
      </c>
    </row>
    <row r="6685" spans="1:13" x14ac:dyDescent="0.55000000000000004">
      <c r="A6685">
        <v>6680</v>
      </c>
      <c r="C6685">
        <f t="shared" si="318"/>
        <v>-0.28649539911012506</v>
      </c>
      <c r="D6685">
        <f t="shared" si="319"/>
        <v>-4.9806745794052777E-4</v>
      </c>
      <c r="E6685" s="2">
        <f t="shared" si="320"/>
        <v>0.254675142524242</v>
      </c>
      <c r="K6685">
        <v>6680</v>
      </c>
      <c r="L6685" s="14">
        <v>3.44097411182286E-4</v>
      </c>
      <c r="M6685" s="14">
        <v>0.218158088467482</v>
      </c>
    </row>
    <row r="6686" spans="1:13" x14ac:dyDescent="0.55000000000000004">
      <c r="A6686">
        <v>6681</v>
      </c>
      <c r="C6686">
        <f t="shared" si="318"/>
        <v>-0.29604232877793557</v>
      </c>
      <c r="D6686">
        <f t="shared" si="319"/>
        <v>-5.5429335319469731E-4</v>
      </c>
      <c r="E6686" s="2">
        <f t="shared" si="320"/>
        <v>0.34538095334346397</v>
      </c>
      <c r="K6686">
        <v>6681</v>
      </c>
      <c r="L6686" s="14">
        <v>5.1198469966662796E-4</v>
      </c>
      <c r="M6686" s="14">
        <v>0.291648876995525</v>
      </c>
    </row>
    <row r="6687" spans="1:13" x14ac:dyDescent="0.55000000000000004">
      <c r="A6687">
        <v>6682</v>
      </c>
      <c r="C6687">
        <f t="shared" si="318"/>
        <v>-0.23128887399965967</v>
      </c>
      <c r="D6687">
        <f t="shared" si="319"/>
        <v>-4.7140330037385688E-4</v>
      </c>
      <c r="E6687" s="2">
        <f t="shared" si="320"/>
        <v>0.2739300462915456</v>
      </c>
      <c r="K6687">
        <v>6682</v>
      </c>
      <c r="L6687" s="14">
        <v>5.5164224399697202E-4</v>
      </c>
      <c r="M6687" s="14">
        <v>0.29209439502175799</v>
      </c>
    </row>
    <row r="6688" spans="1:13" x14ac:dyDescent="0.55000000000000004">
      <c r="A6688">
        <v>6683</v>
      </c>
      <c r="C6688">
        <f t="shared" si="318"/>
        <v>-0.10848678703420768</v>
      </c>
      <c r="D6688">
        <f t="shared" si="319"/>
        <v>-2.7020095555940727E-4</v>
      </c>
      <c r="E6688" s="2">
        <f t="shared" si="320"/>
        <v>0.10749863645831104</v>
      </c>
      <c r="K6688">
        <v>6683</v>
      </c>
      <c r="L6688" s="14">
        <v>4.53137566178239E-4</v>
      </c>
      <c r="M6688" s="14">
        <v>0.21938305979271699</v>
      </c>
    </row>
    <row r="6689" spans="1:13" x14ac:dyDescent="0.55000000000000004">
      <c r="A6689">
        <v>6684</v>
      </c>
      <c r="C6689">
        <f t="shared" si="318"/>
        <v>4.1543196759611829E-2</v>
      </c>
      <c r="D6689">
        <f t="shared" si="319"/>
        <v>-1.1838662795309683E-6</v>
      </c>
      <c r="E6689" s="2">
        <f t="shared" si="320"/>
        <v>2.5183013243370135E-3</v>
      </c>
      <c r="K6689">
        <v>6684</v>
      </c>
      <c r="L6689" s="14">
        <v>2.41141773848788E-4</v>
      </c>
      <c r="M6689" s="14">
        <v>9.1725876284892399E-2</v>
      </c>
    </row>
    <row r="6690" spans="1:13" x14ac:dyDescent="0.55000000000000004">
      <c r="A6690">
        <v>6685</v>
      </c>
      <c r="C6690">
        <f t="shared" si="318"/>
        <v>0.18114671382787764</v>
      </c>
      <c r="D6690">
        <f t="shared" si="319"/>
        <v>2.6813034848258642E-4</v>
      </c>
      <c r="E6690" s="2">
        <f t="shared" si="320"/>
        <v>5.7624643815709267E-2</v>
      </c>
      <c r="K6690">
        <v>6685</v>
      </c>
      <c r="L6690" s="14">
        <v>-3.1249471676052103E-5</v>
      </c>
      <c r="M6690" s="14">
        <v>-5.8904621964509199E-2</v>
      </c>
    </row>
    <row r="6691" spans="1:13" x14ac:dyDescent="0.55000000000000004">
      <c r="A6691">
        <v>6686</v>
      </c>
      <c r="C6691">
        <f t="shared" si="318"/>
        <v>0.27528622399511538</v>
      </c>
      <c r="D6691">
        <f t="shared" si="319"/>
        <v>4.7014949751488677E-4</v>
      </c>
      <c r="E6691" s="2">
        <f t="shared" si="320"/>
        <v>0.22096422191415913</v>
      </c>
      <c r="K6691">
        <v>6686</v>
      </c>
      <c r="L6691" s="14">
        <v>-2.95814093161976E-4</v>
      </c>
      <c r="M6691" s="14">
        <v>-0.194782092225154</v>
      </c>
    </row>
    <row r="6692" spans="1:13" x14ac:dyDescent="0.55000000000000004">
      <c r="A6692">
        <v>6687</v>
      </c>
      <c r="C6692">
        <f t="shared" si="318"/>
        <v>0.30033469451277933</v>
      </c>
      <c r="D6692">
        <f t="shared" si="319"/>
        <v>5.5417103263605803E-4</v>
      </c>
      <c r="E6692" s="2">
        <f t="shared" si="320"/>
        <v>0.33896833698767442</v>
      </c>
      <c r="K6692">
        <v>6687</v>
      </c>
      <c r="L6692" s="14">
        <v>-4.8629023991807798E-4</v>
      </c>
      <c r="M6692" s="14">
        <v>-0.28187517914763399</v>
      </c>
    </row>
    <row r="6693" spans="1:13" x14ac:dyDescent="0.55000000000000004">
      <c r="A6693">
        <v>6688</v>
      </c>
      <c r="C6693">
        <f t="shared" si="318"/>
        <v>0.25000548726080207</v>
      </c>
      <c r="D6693">
        <f t="shared" si="319"/>
        <v>4.9910731956412488E-4</v>
      </c>
      <c r="E6693" s="2">
        <f t="shared" si="320"/>
        <v>0.30071663888248734</v>
      </c>
      <c r="K6693">
        <v>6688</v>
      </c>
      <c r="L6693" s="14">
        <v>-5.54971979361062E-4</v>
      </c>
      <c r="M6693" s="14">
        <v>-0.298370878825928</v>
      </c>
    </row>
    <row r="6694" spans="1:13" x14ac:dyDescent="0.55000000000000004">
      <c r="A6694">
        <v>6689</v>
      </c>
      <c r="C6694">
        <f t="shared" si="318"/>
        <v>0.13693017240391403</v>
      </c>
      <c r="D6694">
        <f t="shared" si="319"/>
        <v>3.1877818962916234E-4</v>
      </c>
      <c r="E6694" s="2">
        <f t="shared" si="320"/>
        <v>0.14218021127633507</v>
      </c>
      <c r="K6694">
        <v>6689</v>
      </c>
      <c r="L6694" s="14">
        <v>-4.8465754377685502E-4</v>
      </c>
      <c r="M6694" s="14">
        <v>-0.24013774094371501</v>
      </c>
    </row>
    <row r="6695" spans="1:13" x14ac:dyDescent="0.55000000000000004">
      <c r="A6695">
        <v>6690</v>
      </c>
      <c r="C6695">
        <f t="shared" si="318"/>
        <v>-1.0511729462946434E-2</v>
      </c>
      <c r="D6695">
        <f t="shared" si="319"/>
        <v>5.8442453416408695E-5</v>
      </c>
      <c r="E6695" s="2">
        <f t="shared" si="320"/>
        <v>1.2376314785939629E-2</v>
      </c>
      <c r="K6695">
        <v>6690</v>
      </c>
      <c r="L6695" s="14">
        <v>-2.9295761975661099E-4</v>
      </c>
      <c r="M6695" s="14">
        <v>-0.12176061613575601</v>
      </c>
    </row>
    <row r="6696" spans="1:13" x14ac:dyDescent="0.55000000000000004">
      <c r="A6696">
        <v>6691</v>
      </c>
      <c r="C6696">
        <f t="shared" si="318"/>
        <v>-0.15531540880819233</v>
      </c>
      <c r="D6696">
        <f t="shared" si="319"/>
        <v>-2.1656110674129816E-4</v>
      </c>
      <c r="E6696" s="2">
        <f t="shared" si="320"/>
        <v>3.3279836224949892E-2</v>
      </c>
      <c r="K6696">
        <v>6691</v>
      </c>
      <c r="L6696" s="14">
        <v>-2.7884642491192199E-5</v>
      </c>
      <c r="M6696" s="14">
        <v>2.71122103314267E-2</v>
      </c>
    </row>
    <row r="6697" spans="1:13" x14ac:dyDescent="0.55000000000000004">
      <c r="A6697">
        <v>6692</v>
      </c>
      <c r="C6697">
        <f t="shared" si="318"/>
        <v>-0.26113819433164281</v>
      </c>
      <c r="D6697">
        <f t="shared" si="319"/>
        <v>-4.3721239385288225E-4</v>
      </c>
      <c r="E6697" s="2">
        <f t="shared" si="320"/>
        <v>0.18518632724269557</v>
      </c>
      <c r="K6697">
        <v>6692</v>
      </c>
      <c r="L6697" s="14">
        <v>2.4417221646990902E-4</v>
      </c>
      <c r="M6697" s="14">
        <v>0.16919461552916201</v>
      </c>
    </row>
    <row r="6698" spans="1:13" x14ac:dyDescent="0.55000000000000004">
      <c r="A6698">
        <v>6693</v>
      </c>
      <c r="C6698">
        <f t="shared" si="318"/>
        <v>-0.30142079743424771</v>
      </c>
      <c r="D6698">
        <f t="shared" si="319"/>
        <v>-5.4813258581344073E-4</v>
      </c>
      <c r="E6698" s="2">
        <f t="shared" si="320"/>
        <v>0.32526715755717639</v>
      </c>
      <c r="K6698">
        <v>6693</v>
      </c>
      <c r="L6698" s="14">
        <v>4.5507462908166E-4</v>
      </c>
      <c r="M6698" s="14">
        <v>0.26890117966042498</v>
      </c>
    </row>
    <row r="6699" spans="1:13" x14ac:dyDescent="0.55000000000000004">
      <c r="A6699">
        <v>6694</v>
      </c>
      <c r="C6699">
        <f t="shared" si="318"/>
        <v>-0.26605313382715595</v>
      </c>
      <c r="D6699">
        <f t="shared" si="319"/>
        <v>-5.2148305245301176E-4</v>
      </c>
      <c r="E6699" s="2">
        <f t="shared" si="320"/>
        <v>0.32184393675330519</v>
      </c>
      <c r="K6699">
        <v>6694</v>
      </c>
      <c r="L6699" s="14">
        <v>5.5200077776186498E-4</v>
      </c>
      <c r="M6699" s="14">
        <v>0.301259775203923</v>
      </c>
    </row>
    <row r="6700" spans="1:13" x14ac:dyDescent="0.55000000000000004">
      <c r="A6700">
        <v>6695</v>
      </c>
      <c r="C6700">
        <f t="shared" si="318"/>
        <v>-0.16391174158454933</v>
      </c>
      <c r="D6700">
        <f t="shared" si="319"/>
        <v>-3.6395226491746981E-4</v>
      </c>
      <c r="E6700" s="2">
        <f t="shared" si="320"/>
        <v>0.17814961248522262</v>
      </c>
      <c r="K6700">
        <v>6695</v>
      </c>
      <c r="L6700" s="14">
        <v>5.1067490728739498E-4</v>
      </c>
      <c r="M6700" s="14">
        <v>0.258165991167633</v>
      </c>
    </row>
    <row r="6701" spans="1:13" x14ac:dyDescent="0.55000000000000004">
      <c r="A6701">
        <v>6696</v>
      </c>
      <c r="C6701">
        <f t="shared" si="318"/>
        <v>-2.06319571939763E-2</v>
      </c>
      <c r="D6701">
        <f t="shared" si="319"/>
        <v>-1.150771304005968E-4</v>
      </c>
      <c r="E6701" s="2">
        <f t="shared" si="320"/>
        <v>2.9256354494950412E-2</v>
      </c>
      <c r="K6701">
        <v>6696</v>
      </c>
      <c r="L6701" s="14">
        <v>3.4144733828566699E-4</v>
      </c>
      <c r="M6701" s="14">
        <v>0.15041293309787199</v>
      </c>
    </row>
    <row r="6702" spans="1:13" x14ac:dyDescent="0.55000000000000004">
      <c r="A6702">
        <v>6697</v>
      </c>
      <c r="C6702">
        <f t="shared" si="318"/>
        <v>0.12782601356881473</v>
      </c>
      <c r="D6702">
        <f t="shared" si="319"/>
        <v>1.6267993821947435E-4</v>
      </c>
      <c r="E6702" s="2">
        <f t="shared" si="320"/>
        <v>1.5089171966377001E-2</v>
      </c>
      <c r="K6702">
        <v>6697</v>
      </c>
      <c r="L6702" s="14">
        <v>8.6702165224787707E-5</v>
      </c>
      <c r="M6702" s="14">
        <v>4.9880228396555404E-3</v>
      </c>
    </row>
    <row r="6703" spans="1:13" x14ac:dyDescent="0.55000000000000004">
      <c r="A6703">
        <v>6698</v>
      </c>
      <c r="C6703">
        <f t="shared" si="318"/>
        <v>0.24420234928441706</v>
      </c>
      <c r="D6703">
        <f t="shared" si="319"/>
        <v>3.9960777136748156E-4</v>
      </c>
      <c r="E6703" s="2">
        <f t="shared" si="320"/>
        <v>0.14890994829847212</v>
      </c>
      <c r="K6703">
        <v>6698</v>
      </c>
      <c r="L6703" s="14">
        <v>-1.8975810297782399E-4</v>
      </c>
      <c r="M6703" s="14">
        <v>-0.14168616868219999</v>
      </c>
    </row>
    <row r="6704" spans="1:13" x14ac:dyDescent="0.55000000000000004">
      <c r="A6704">
        <v>6699</v>
      </c>
      <c r="C6704">
        <f t="shared" si="318"/>
        <v>0.29928904270673812</v>
      </c>
      <c r="D6704">
        <f t="shared" si="319"/>
        <v>5.362424769657484E-4</v>
      </c>
      <c r="E6704" s="2">
        <f t="shared" si="320"/>
        <v>0.30488422484165378</v>
      </c>
      <c r="K6704">
        <v>6699</v>
      </c>
      <c r="L6704" s="14">
        <v>-4.1869227711583199E-4</v>
      </c>
      <c r="M6704" s="14">
        <v>-0.25287418030042103</v>
      </c>
    </row>
    <row r="6705" spans="1:13" x14ac:dyDescent="0.55000000000000004">
      <c r="A6705">
        <v>6700</v>
      </c>
      <c r="C6705">
        <f t="shared" si="318"/>
        <v>0.27926049492214305</v>
      </c>
      <c r="D6705">
        <f t="shared" si="319"/>
        <v>5.3829162394018965E-4</v>
      </c>
      <c r="E6705" s="2">
        <f t="shared" si="320"/>
        <v>0.33638698453963806</v>
      </c>
      <c r="K6705">
        <v>6700</v>
      </c>
      <c r="L6705" s="14">
        <v>-5.4276237307186205E-4</v>
      </c>
      <c r="M6705" s="14">
        <v>-0.30072828474487601</v>
      </c>
    </row>
    <row r="6706" spans="1:13" x14ac:dyDescent="0.55000000000000004">
      <c r="A6706">
        <v>6701</v>
      </c>
      <c r="C6706">
        <f t="shared" si="318"/>
        <v>0.18914344925627466</v>
      </c>
      <c r="D6706">
        <f t="shared" si="319"/>
        <v>4.0524091959281175E-4</v>
      </c>
      <c r="E6706" s="2">
        <f t="shared" si="320"/>
        <v>0.21381983963070883</v>
      </c>
      <c r="K6706">
        <v>6701</v>
      </c>
      <c r="L6706" s="14">
        <v>-5.3089426563872799E-4</v>
      </c>
      <c r="M6706" s="14">
        <v>-0.27326312469213798</v>
      </c>
    </row>
    <row r="6707" spans="1:13" x14ac:dyDescent="0.55000000000000004">
      <c r="A6707">
        <v>6702</v>
      </c>
      <c r="C6707">
        <f t="shared" si="318"/>
        <v>5.1555384658981449E-2</v>
      </c>
      <c r="D6707">
        <f t="shared" si="319"/>
        <v>1.7048328623616452E-4</v>
      </c>
      <c r="E6707" s="2">
        <f t="shared" si="320"/>
        <v>5.2401117854812704E-2</v>
      </c>
      <c r="K6707">
        <v>6702</v>
      </c>
      <c r="L6707" s="14">
        <v>-3.86060395947454E-4</v>
      </c>
      <c r="M6707" s="14">
        <v>-0.1773575198589</v>
      </c>
    </row>
    <row r="6708" spans="1:13" x14ac:dyDescent="0.55000000000000004">
      <c r="A6708">
        <v>6703</v>
      </c>
      <c r="C6708">
        <f t="shared" si="318"/>
        <v>-9.8971994789847112E-2</v>
      </c>
      <c r="D6708">
        <f t="shared" si="319"/>
        <v>-1.0706205846872818E-4</v>
      </c>
      <c r="E6708" s="2">
        <f t="shared" si="320"/>
        <v>3.8366095421531088E-3</v>
      </c>
      <c r="K6708">
        <v>6703</v>
      </c>
      <c r="L6708" s="14">
        <v>-1.4453530514631601E-4</v>
      </c>
      <c r="M6708" s="14">
        <v>-3.7031623930825701E-2</v>
      </c>
    </row>
    <row r="6709" spans="1:13" x14ac:dyDescent="0.55000000000000004">
      <c r="A6709">
        <v>6704</v>
      </c>
      <c r="C6709">
        <f t="shared" si="318"/>
        <v>-0.2246594897105488</v>
      </c>
      <c r="D6709">
        <f t="shared" si="319"/>
        <v>-3.57737083187107E-4</v>
      </c>
      <c r="E6709" s="2">
        <f t="shared" si="320"/>
        <v>0.11372310279171161</v>
      </c>
      <c r="K6709">
        <v>6704</v>
      </c>
      <c r="L6709" s="14">
        <v>1.3318954946065401E-4</v>
      </c>
      <c r="M6709" s="14">
        <v>0.11256907193824101</v>
      </c>
    </row>
    <row r="6710" spans="1:13" x14ac:dyDescent="0.55000000000000004">
      <c r="A6710">
        <v>6705</v>
      </c>
      <c r="C6710">
        <f t="shared" si="318"/>
        <v>-0.29396218816021469</v>
      </c>
      <c r="D6710">
        <f t="shared" si="319"/>
        <v>-5.1862764052493921E-4</v>
      </c>
      <c r="E6710" s="2">
        <f t="shared" si="320"/>
        <v>0.27871888405558876</v>
      </c>
      <c r="K6710">
        <v>6705</v>
      </c>
      <c r="L6710" s="14">
        <v>3.7755625515722502E-4</v>
      </c>
      <c r="M6710" s="14">
        <v>0.23397614541255099</v>
      </c>
    </row>
    <row r="6711" spans="1:13" x14ac:dyDescent="0.55000000000000004">
      <c r="A6711">
        <v>6706</v>
      </c>
      <c r="C6711">
        <f t="shared" si="318"/>
        <v>-0.28948657361295693</v>
      </c>
      <c r="D6711">
        <f t="shared" si="319"/>
        <v>-5.4935359189429663E-4</v>
      </c>
      <c r="E6711" s="2">
        <f t="shared" si="320"/>
        <v>0.34371135841646377</v>
      </c>
      <c r="K6711">
        <v>6706</v>
      </c>
      <c r="L6711" s="14">
        <v>5.2736165456070399E-4</v>
      </c>
      <c r="M6711" s="14">
        <v>0.29678244178565999</v>
      </c>
    </row>
    <row r="6712" spans="1:13" x14ac:dyDescent="0.55000000000000004">
      <c r="A6712">
        <v>6707</v>
      </c>
      <c r="C6712">
        <f t="shared" si="318"/>
        <v>-0.21235593098166775</v>
      </c>
      <c r="D6712">
        <f t="shared" si="319"/>
        <v>-4.4220337115313791E-4</v>
      </c>
      <c r="E6712" s="2">
        <f t="shared" si="320"/>
        <v>0.24761936008300239</v>
      </c>
      <c r="K6712">
        <v>6707</v>
      </c>
      <c r="L6712" s="14">
        <v>5.4508605606526101E-4</v>
      </c>
      <c r="M6712" s="14">
        <v>0.28525773450894398</v>
      </c>
    </row>
    <row r="6713" spans="1:13" x14ac:dyDescent="0.55000000000000004">
      <c r="A6713">
        <v>6708</v>
      </c>
      <c r="C6713">
        <f t="shared" si="318"/>
        <v>-8.1928425786072748E-2</v>
      </c>
      <c r="D6713">
        <f t="shared" si="319"/>
        <v>-2.2406942516743218E-4</v>
      </c>
      <c r="E6713" s="2">
        <f t="shared" si="320"/>
        <v>8.077923703699677E-2</v>
      </c>
      <c r="K6713">
        <v>6708</v>
      </c>
      <c r="L6713" s="14">
        <v>4.2629027335987598E-4</v>
      </c>
      <c r="M6713" s="14">
        <v>0.20228845801395201</v>
      </c>
    </row>
    <row r="6714" spans="1:13" x14ac:dyDescent="0.55000000000000004">
      <c r="A6714">
        <v>6709</v>
      </c>
      <c r="C6714">
        <f t="shared" si="318"/>
        <v>6.906138737074563E-2</v>
      </c>
      <c r="D6714">
        <f t="shared" si="319"/>
        <v>5.0301223531440602E-5</v>
      </c>
      <c r="E6714" s="2">
        <f t="shared" si="320"/>
        <v>1.6532768121475048E-7</v>
      </c>
      <c r="K6714">
        <v>6709</v>
      </c>
      <c r="L6714" s="14">
        <v>2.0072744717864499E-4</v>
      </c>
      <c r="M6714" s="14">
        <v>6.8654782302879094E-2</v>
      </c>
    </row>
    <row r="6715" spans="1:13" x14ac:dyDescent="0.55000000000000004">
      <c r="A6715">
        <v>6710</v>
      </c>
      <c r="C6715">
        <f t="shared" si="318"/>
        <v>0.20271824799605112</v>
      </c>
      <c r="D6715">
        <f t="shared" si="319"/>
        <v>3.120473253895877E-4</v>
      </c>
      <c r="E6715" s="2">
        <f t="shared" si="320"/>
        <v>8.1163541425147326E-2</v>
      </c>
      <c r="K6715">
        <v>6710</v>
      </c>
      <c r="L6715" s="14">
        <v>-7.5108813371156899E-5</v>
      </c>
      <c r="M6715" s="14">
        <v>-8.2173909539299997E-2</v>
      </c>
    </row>
    <row r="6716" spans="1:13" x14ac:dyDescent="0.55000000000000004">
      <c r="A6716">
        <v>6711</v>
      </c>
      <c r="C6716">
        <f t="shared" si="318"/>
        <v>0.28549710133598</v>
      </c>
      <c r="D6716">
        <f t="shared" si="319"/>
        <v>4.9547612601068486E-4</v>
      </c>
      <c r="E6716" s="2">
        <f t="shared" si="320"/>
        <v>0.24792306895782715</v>
      </c>
      <c r="K6716">
        <v>6711</v>
      </c>
      <c r="L6716" s="14">
        <v>-3.3213360567090099E-4</v>
      </c>
      <c r="M6716" s="14">
        <v>-0.21242163596743499</v>
      </c>
    </row>
    <row r="6717" spans="1:13" x14ac:dyDescent="0.55000000000000004">
      <c r="A6717">
        <v>6712</v>
      </c>
      <c r="C6717">
        <f t="shared" si="318"/>
        <v>0.29662220004199524</v>
      </c>
      <c r="D6717">
        <f t="shared" si="319"/>
        <v>5.5455086281117885E-4</v>
      </c>
      <c r="E6717" s="2">
        <f t="shared" si="320"/>
        <v>0.34350060420811462</v>
      </c>
      <c r="K6717">
        <v>6712</v>
      </c>
      <c r="L6717" s="14">
        <v>-5.0597347602306499E-4</v>
      </c>
      <c r="M6717" s="14">
        <v>-0.289467045899367</v>
      </c>
    </row>
    <row r="6718" spans="1:13" x14ac:dyDescent="0.55000000000000004">
      <c r="A6718">
        <v>6713</v>
      </c>
      <c r="C6718">
        <f t="shared" si="318"/>
        <v>0.23330137883736166</v>
      </c>
      <c r="D6718">
        <f t="shared" si="319"/>
        <v>4.7444502205079797E-4</v>
      </c>
      <c r="E6718" s="2">
        <f t="shared" si="320"/>
        <v>0.27806112747007783</v>
      </c>
      <c r="K6718">
        <v>6713</v>
      </c>
      <c r="L6718" s="14">
        <v>-5.5308915047368504E-4</v>
      </c>
      <c r="M6718" s="14">
        <v>-0.29401363846261802</v>
      </c>
    </row>
    <row r="6719" spans="1:13" x14ac:dyDescent="0.55000000000000004">
      <c r="A6719">
        <v>6714</v>
      </c>
      <c r="C6719">
        <f t="shared" si="318"/>
        <v>0.11142682914743195</v>
      </c>
      <c r="D6719">
        <f t="shared" si="319"/>
        <v>2.7526348126324744E-4</v>
      </c>
      <c r="E6719" s="2">
        <f t="shared" si="320"/>
        <v>0.11313099993529449</v>
      </c>
      <c r="K6719">
        <v>6714</v>
      </c>
      <c r="L6719" s="14">
        <v>-4.6168021607217899E-4</v>
      </c>
      <c r="M6719" s="14">
        <v>-0.22492269134471099</v>
      </c>
    </row>
    <row r="6720" spans="1:13" x14ac:dyDescent="0.55000000000000004">
      <c r="A6720">
        <v>6715</v>
      </c>
      <c r="C6720">
        <f t="shared" si="318"/>
        <v>-3.8413505962949117E-2</v>
      </c>
      <c r="D6720">
        <f t="shared" si="319"/>
        <v>6.9966087805185292E-6</v>
      </c>
      <c r="E6720" s="2">
        <f t="shared" si="320"/>
        <v>3.7313717148289476E-3</v>
      </c>
      <c r="K6720">
        <v>6715</v>
      </c>
      <c r="L6720" s="14">
        <v>-2.54640607499266E-4</v>
      </c>
      <c r="M6720" s="14">
        <v>-9.9498460860443699E-2</v>
      </c>
    </row>
    <row r="6721" spans="1:13" x14ac:dyDescent="0.55000000000000004">
      <c r="A6721">
        <v>6716</v>
      </c>
      <c r="C6721">
        <f t="shared" si="318"/>
        <v>-0.17861286077316726</v>
      </c>
      <c r="D6721">
        <f t="shared" si="319"/>
        <v>-2.6302626503632147E-4</v>
      </c>
      <c r="E6721" s="2">
        <f t="shared" si="320"/>
        <v>5.2651266168760244E-2</v>
      </c>
      <c r="K6721">
        <v>6716</v>
      </c>
      <c r="L6721" s="14">
        <v>1.6175320897483099E-5</v>
      </c>
      <c r="M6721" s="14">
        <v>5.0845776389961198E-2</v>
      </c>
    </row>
    <row r="6722" spans="1:13" x14ac:dyDescent="0.55000000000000004">
      <c r="A6722">
        <v>6717</v>
      </c>
      <c r="C6722">
        <f t="shared" si="318"/>
        <v>-0.27398415238970497</v>
      </c>
      <c r="D6722">
        <f t="shared" si="319"/>
        <v>-4.670350904828142E-4</v>
      </c>
      <c r="E6722" s="2">
        <f t="shared" si="320"/>
        <v>0.21385031512285557</v>
      </c>
      <c r="K6722">
        <v>6717</v>
      </c>
      <c r="L6722" s="14">
        <v>2.8294003983105103E-4</v>
      </c>
      <c r="M6722" s="14">
        <v>0.188455373519203</v>
      </c>
    </row>
    <row r="6723" spans="1:13" x14ac:dyDescent="0.55000000000000004">
      <c r="A6723">
        <v>6718</v>
      </c>
      <c r="C6723">
        <f t="shared" si="318"/>
        <v>-0.30059119688413516</v>
      </c>
      <c r="D6723">
        <f t="shared" si="319"/>
        <v>-5.5382795253673645E-4</v>
      </c>
      <c r="E6723" s="2">
        <f t="shared" si="320"/>
        <v>0.33576966172039252</v>
      </c>
      <c r="K6723">
        <v>6718</v>
      </c>
      <c r="L6723" s="14">
        <v>4.7884067055635601E-4</v>
      </c>
      <c r="M6723" s="14">
        <v>0.27886515325830002</v>
      </c>
    </row>
    <row r="6724" spans="1:13" x14ac:dyDescent="0.55000000000000004">
      <c r="A6724">
        <v>6719</v>
      </c>
      <c r="C6724">
        <f t="shared" si="318"/>
        <v>-0.25175618692035479</v>
      </c>
      <c r="D6724">
        <f t="shared" si="319"/>
        <v>-5.0162167227092941E-4</v>
      </c>
      <c r="E6724" s="2">
        <f t="shared" si="320"/>
        <v>0.30380778398647929</v>
      </c>
      <c r="K6724">
        <v>6719</v>
      </c>
      <c r="L6724" s="14">
        <v>5.5481268482895896E-4</v>
      </c>
      <c r="M6724" s="14">
        <v>0.29943142541003798</v>
      </c>
    </row>
    <row r="6725" spans="1:13" x14ac:dyDescent="0.55000000000000004">
      <c r="A6725">
        <v>6720</v>
      </c>
      <c r="C6725">
        <f t="shared" si="318"/>
        <v>-0.13973568063893677</v>
      </c>
      <c r="D6725">
        <f t="shared" si="319"/>
        <v>-3.2351892561103483E-4</v>
      </c>
      <c r="E6725" s="2">
        <f t="shared" si="320"/>
        <v>0.14802403669285644</v>
      </c>
      <c r="K6725">
        <v>6720</v>
      </c>
      <c r="L6725" s="14">
        <v>4.9182842037812796E-4</v>
      </c>
      <c r="M6725" s="14">
        <v>0.24500323953012601</v>
      </c>
    </row>
    <row r="6726" spans="1:13" x14ac:dyDescent="0.55000000000000004">
      <c r="A6726">
        <v>6721</v>
      </c>
      <c r="C6726">
        <f t="shared" ref="C6726:C6789" si="321">$D$1*COS($B$2*(A6726-$L$2)+$B$1)</f>
        <v>7.3555360840214853E-3</v>
      </c>
      <c r="D6726">
        <f t="shared" ref="D6726:D6789" si="322">$D$2*COS($B$2*(A6726-$L$3)+$B$3)</f>
        <v>-6.4219747868675777E-5</v>
      </c>
      <c r="E6726" s="2">
        <f t="shared" ref="E6726:E6789" si="323">(M6726-C6726)^2</f>
        <v>1.4849112933224842E-2</v>
      </c>
      <c r="K6726">
        <v>6721</v>
      </c>
      <c r="L6726" s="14">
        <v>3.0566267696158201E-4</v>
      </c>
      <c r="M6726" s="14">
        <v>0.12921247242014</v>
      </c>
    </row>
    <row r="6727" spans="1:13" x14ac:dyDescent="0.55000000000000004">
      <c r="A6727">
        <v>6722</v>
      </c>
      <c r="C6727">
        <f t="shared" si="321"/>
        <v>0.15260066829617638</v>
      </c>
      <c r="D6727">
        <f t="shared" si="322"/>
        <v>2.1119723295040177E-4</v>
      </c>
      <c r="E6727" s="2">
        <f t="shared" si="323"/>
        <v>2.9426324383233123E-2</v>
      </c>
      <c r="K6727">
        <v>6722</v>
      </c>
      <c r="L6727" s="14">
        <v>4.2941819906423999E-5</v>
      </c>
      <c r="M6727" s="14">
        <v>-1.8940359983454499E-2</v>
      </c>
    </row>
    <row r="6728" spans="1:13" x14ac:dyDescent="0.55000000000000004">
      <c r="A6728">
        <v>6723</v>
      </c>
      <c r="C6728">
        <f t="shared" si="321"/>
        <v>0.25954624933286213</v>
      </c>
      <c r="D6728">
        <f t="shared" si="322"/>
        <v>4.3360815998338281E-4</v>
      </c>
      <c r="E6728" s="2">
        <f t="shared" si="323"/>
        <v>0.17799599101469779</v>
      </c>
      <c r="K6728">
        <v>6723</v>
      </c>
      <c r="L6728" s="14">
        <v>-2.3053408233600801E-4</v>
      </c>
      <c r="M6728" s="14">
        <v>-0.16234946173173001</v>
      </c>
    </row>
    <row r="6729" spans="1:13" x14ac:dyDescent="0.55000000000000004">
      <c r="A6729">
        <v>6724</v>
      </c>
      <c r="C6729">
        <f t="shared" si="321"/>
        <v>0.30135119258785809</v>
      </c>
      <c r="D6729">
        <f t="shared" si="322"/>
        <v>5.4719257859536059E-4</v>
      </c>
      <c r="E6729" s="2">
        <f t="shared" si="323"/>
        <v>0.32086370629353816</v>
      </c>
      <c r="K6729">
        <v>6724</v>
      </c>
      <c r="L6729" s="14">
        <v>-4.4627129352776902E-4</v>
      </c>
      <c r="M6729" s="14">
        <v>-0.26509713364635201</v>
      </c>
    </row>
    <row r="6730" spans="1:13" x14ac:dyDescent="0.55000000000000004">
      <c r="A6730">
        <v>6725</v>
      </c>
      <c r="C6730">
        <f t="shared" si="321"/>
        <v>0.26752333848244747</v>
      </c>
      <c r="D6730">
        <f t="shared" si="322"/>
        <v>5.2344319388430895E-4</v>
      </c>
      <c r="E6730" s="2">
        <f t="shared" si="323"/>
        <v>0.32373018639989476</v>
      </c>
      <c r="K6730">
        <v>6725</v>
      </c>
      <c r="L6730" s="14">
        <v>-5.5023709078938401E-4</v>
      </c>
      <c r="M6730" s="14">
        <v>-0.301449583896021</v>
      </c>
    </row>
    <row r="6731" spans="1:13" x14ac:dyDescent="0.55000000000000004">
      <c r="A6731">
        <v>6726</v>
      </c>
      <c r="C6731">
        <f t="shared" si="321"/>
        <v>0.16655276536249911</v>
      </c>
      <c r="D6731">
        <f t="shared" si="322"/>
        <v>3.6832060081539179E-4</v>
      </c>
      <c r="E6731" s="2">
        <f t="shared" si="323"/>
        <v>0.18391650909816976</v>
      </c>
      <c r="K6731">
        <v>6726</v>
      </c>
      <c r="L6731" s="14">
        <v>-5.1639259523970102E-4</v>
      </c>
      <c r="M6731" s="14">
        <v>-0.262302115801479</v>
      </c>
    </row>
    <row r="6732" spans="1:13" x14ac:dyDescent="0.55000000000000004">
      <c r="A6732">
        <v>6727</v>
      </c>
      <c r="C6732">
        <f t="shared" si="321"/>
        <v>2.3780958794679813E-2</v>
      </c>
      <c r="D6732">
        <f t="shared" si="322"/>
        <v>1.2075730053196221E-4</v>
      </c>
      <c r="E6732" s="2">
        <f t="shared" si="323"/>
        <v>3.2848087810051323E-2</v>
      </c>
      <c r="K6732">
        <v>6727</v>
      </c>
      <c r="L6732" s="14">
        <v>-3.53214370745145E-4</v>
      </c>
      <c r="M6732" s="14">
        <v>-0.157459455600265</v>
      </c>
    </row>
    <row r="6733" spans="1:13" x14ac:dyDescent="0.55000000000000004">
      <c r="A6733">
        <v>6728</v>
      </c>
      <c r="C6733">
        <f t="shared" si="321"/>
        <v>-0.12495936717142168</v>
      </c>
      <c r="D6733">
        <f t="shared" si="322"/>
        <v>-1.5711353682909584E-4</v>
      </c>
      <c r="E6733" s="2">
        <f t="shared" si="323"/>
        <v>1.2494605030711351E-2</v>
      </c>
      <c r="K6733">
        <v>6728</v>
      </c>
      <c r="L6733" s="14">
        <v>-1.01571415914591E-4</v>
      </c>
      <c r="M6733" s="14">
        <v>-1.3180097936418399E-2</v>
      </c>
    </row>
    <row r="6734" spans="1:13" x14ac:dyDescent="0.55000000000000004">
      <c r="A6734">
        <v>6729</v>
      </c>
      <c r="C6734">
        <f t="shared" si="321"/>
        <v>-0.24233752591196836</v>
      </c>
      <c r="D6734">
        <f t="shared" si="322"/>
        <v>-3.9555218813664312E-4</v>
      </c>
      <c r="E6734" s="2">
        <f t="shared" si="323"/>
        <v>0.14193138722676266</v>
      </c>
      <c r="K6734">
        <v>6729</v>
      </c>
      <c r="L6734" s="14">
        <v>1.7551073013509101E-4</v>
      </c>
      <c r="M6734" s="14">
        <v>0.134400297018996</v>
      </c>
    </row>
    <row r="6735" spans="1:13" x14ac:dyDescent="0.55000000000000004">
      <c r="A6735">
        <v>6730</v>
      </c>
      <c r="C6735">
        <f t="shared" si="321"/>
        <v>-0.29889407371836052</v>
      </c>
      <c r="D6735">
        <f t="shared" si="322"/>
        <v>-5.3471557780047875E-4</v>
      </c>
      <c r="E6735" s="2">
        <f t="shared" si="323"/>
        <v>0.29944248056470085</v>
      </c>
      <c r="K6735">
        <v>6730</v>
      </c>
      <c r="L6735" s="14">
        <v>4.0863512503291601E-4</v>
      </c>
      <c r="M6735" s="14">
        <v>0.248319303827091</v>
      </c>
    </row>
    <row r="6736" spans="1:13" x14ac:dyDescent="0.55000000000000004">
      <c r="A6736">
        <v>6731</v>
      </c>
      <c r="C6736">
        <f t="shared" si="321"/>
        <v>-0.28043450920863366</v>
      </c>
      <c r="D6736">
        <f t="shared" si="322"/>
        <v>-5.3967662834649083E-4</v>
      </c>
      <c r="E6736" s="2">
        <f t="shared" si="323"/>
        <v>0.33695669341890772</v>
      </c>
      <c r="K6736">
        <v>6731</v>
      </c>
      <c r="L6736" s="14">
        <v>5.3941431787797101E-4</v>
      </c>
      <c r="M6736" s="14">
        <v>0.30004520053056799</v>
      </c>
    </row>
    <row r="6737" spans="1:13" x14ac:dyDescent="0.55000000000000004">
      <c r="A6737">
        <v>6732</v>
      </c>
      <c r="C6737">
        <f t="shared" si="321"/>
        <v>-0.19159179397798198</v>
      </c>
      <c r="D6737">
        <f t="shared" si="322"/>
        <v>-4.0919022065827852E-4</v>
      </c>
      <c r="E6737" s="2">
        <f t="shared" si="323"/>
        <v>0.21922501409277209</v>
      </c>
      <c r="K6737">
        <v>6732</v>
      </c>
      <c r="L6737" s="14">
        <v>5.3509384852700001E-4</v>
      </c>
      <c r="M6737" s="14">
        <v>0.27662291541587303</v>
      </c>
    </row>
    <row r="6738" spans="1:13" x14ac:dyDescent="0.55000000000000004">
      <c r="A6738">
        <v>6733</v>
      </c>
      <c r="C6738">
        <f t="shared" si="321"/>
        <v>-5.4663576897760857E-2</v>
      </c>
      <c r="D6738">
        <f t="shared" si="322"/>
        <v>-1.760056926379999E-4</v>
      </c>
      <c r="E6738" s="2">
        <f t="shared" si="323"/>
        <v>5.6921505279102502E-2</v>
      </c>
      <c r="K6738">
        <v>6733</v>
      </c>
      <c r="L6738" s="14">
        <v>3.9675580533119902E-4</v>
      </c>
      <c r="M6738" s="14">
        <v>0.18391870509128899</v>
      </c>
    </row>
    <row r="6739" spans="1:13" x14ac:dyDescent="0.55000000000000004">
      <c r="A6739">
        <v>6734</v>
      </c>
      <c r="C6739">
        <f t="shared" si="321"/>
        <v>9.5984045770406104E-2</v>
      </c>
      <c r="D6739">
        <f t="shared" si="322"/>
        <v>1.0135255433423185E-4</v>
      </c>
      <c r="E6739" s="2">
        <f t="shared" si="323"/>
        <v>2.5840072725966164E-3</v>
      </c>
      <c r="K6739">
        <v>6734</v>
      </c>
      <c r="L6739" s="14">
        <v>1.5904780939587199E-4</v>
      </c>
      <c r="M6739" s="14">
        <v>4.5150914127779398E-2</v>
      </c>
    </row>
    <row r="6740" spans="1:13" x14ac:dyDescent="0.55000000000000004">
      <c r="A6740">
        <v>6735</v>
      </c>
      <c r="C6740">
        <f t="shared" si="321"/>
        <v>0.22254169613335775</v>
      </c>
      <c r="D6740">
        <f t="shared" si="322"/>
        <v>3.5327344651090998E-4</v>
      </c>
      <c r="E6740" s="2">
        <f t="shared" si="323"/>
        <v>0.10723457027359656</v>
      </c>
      <c r="K6740">
        <v>6735</v>
      </c>
      <c r="L6740" s="14">
        <v>-1.18494697063627E-4</v>
      </c>
      <c r="M6740" s="14">
        <v>-0.10492520337496899</v>
      </c>
    </row>
    <row r="6741" spans="1:13" x14ac:dyDescent="0.55000000000000004">
      <c r="A6741">
        <v>6736</v>
      </c>
      <c r="C6741">
        <f t="shared" si="321"/>
        <v>0.29324607157360189</v>
      </c>
      <c r="D6741">
        <f t="shared" si="322"/>
        <v>5.1653015002677103E-4</v>
      </c>
      <c r="E6741" s="2">
        <f t="shared" si="323"/>
        <v>0.2724508272387679</v>
      </c>
      <c r="K6741">
        <v>6736</v>
      </c>
      <c r="L6741" s="14">
        <v>-3.6635947155580999E-4</v>
      </c>
      <c r="M6741" s="14">
        <v>-0.22872215278375099</v>
      </c>
    </row>
    <row r="6742" spans="1:13" x14ac:dyDescent="0.55000000000000004">
      <c r="A6742">
        <v>6737</v>
      </c>
      <c r="C6742">
        <f t="shared" si="321"/>
        <v>0.29035186418562214</v>
      </c>
      <c r="D6742">
        <f t="shared" si="322"/>
        <v>5.5014867347760569E-4</v>
      </c>
      <c r="E6742" s="2">
        <f t="shared" si="323"/>
        <v>0.34291106215419614</v>
      </c>
      <c r="K6742">
        <v>6737</v>
      </c>
      <c r="L6742" s="14">
        <v>-5.2246724366767695E-4</v>
      </c>
      <c r="M6742" s="14">
        <v>-0.295234220138618</v>
      </c>
    </row>
    <row r="6743" spans="1:13" x14ac:dyDescent="0.55000000000000004">
      <c r="A6743">
        <v>6738</v>
      </c>
      <c r="C6743">
        <f t="shared" si="321"/>
        <v>0.21458545901875017</v>
      </c>
      <c r="D6743">
        <f t="shared" si="322"/>
        <v>4.4569147609950375E-4</v>
      </c>
      <c r="E6743" s="2">
        <f t="shared" si="323"/>
        <v>0.25239420953250408</v>
      </c>
      <c r="K6743">
        <v>6738</v>
      </c>
      <c r="L6743" s="14">
        <v>-5.4771985345150197E-4</v>
      </c>
      <c r="M6743" s="14">
        <v>-0.28780304555963299</v>
      </c>
    </row>
    <row r="6744" spans="1:13" x14ac:dyDescent="0.55000000000000004">
      <c r="A6744">
        <v>6739</v>
      </c>
      <c r="C6744">
        <f t="shared" si="321"/>
        <v>8.4962626740765185E-2</v>
      </c>
      <c r="D6744">
        <f t="shared" si="322"/>
        <v>2.2937511265134708E-4</v>
      </c>
      <c r="E6744" s="2">
        <f t="shared" si="323"/>
        <v>8.5996993308200639E-2</v>
      </c>
      <c r="K6744">
        <v>6739</v>
      </c>
      <c r="L6744" s="14">
        <v>-4.35792628131108E-4</v>
      </c>
      <c r="M6744" s="14">
        <v>-0.208289812819762</v>
      </c>
    </row>
    <row r="6745" spans="1:13" x14ac:dyDescent="0.55000000000000004">
      <c r="A6745">
        <v>6740</v>
      </c>
      <c r="C6745">
        <f t="shared" si="321"/>
        <v>-6.5984033974795187E-2</v>
      </c>
      <c r="D6745">
        <f t="shared" si="322"/>
        <v>-4.4509569220490808E-5</v>
      </c>
      <c r="E6745" s="2">
        <f t="shared" si="323"/>
        <v>1.1289211990415014E-4</v>
      </c>
      <c r="K6745">
        <v>6740</v>
      </c>
      <c r="L6745" s="14">
        <v>-2.1471843563408301E-4</v>
      </c>
      <c r="M6745" s="14">
        <v>-7.6609104322992894E-2</v>
      </c>
    </row>
    <row r="6746" spans="1:13" x14ac:dyDescent="0.55000000000000004">
      <c r="A6746">
        <v>6741</v>
      </c>
      <c r="C6746">
        <f t="shared" si="321"/>
        <v>-0.20037009299997235</v>
      </c>
      <c r="D6746">
        <f t="shared" si="322"/>
        <v>-3.0722328741261868E-4</v>
      </c>
      <c r="E6746" s="2">
        <f t="shared" si="323"/>
        <v>7.5421045128339553E-2</v>
      </c>
      <c r="K6746">
        <v>6741</v>
      </c>
      <c r="L6746" s="14">
        <v>6.0133321083967501E-5</v>
      </c>
      <c r="M6746" s="14">
        <v>7.4258829599850598E-2</v>
      </c>
    </row>
    <row r="6747" spans="1:13" x14ac:dyDescent="0.55000000000000004">
      <c r="A6747">
        <v>6742</v>
      </c>
      <c r="C6747">
        <f t="shared" si="321"/>
        <v>-0.28446748214860856</v>
      </c>
      <c r="D6747">
        <f t="shared" si="322"/>
        <v>-4.9283043621726314E-4</v>
      </c>
      <c r="E6747" s="2">
        <f t="shared" si="323"/>
        <v>0.24107673924817702</v>
      </c>
      <c r="K6747">
        <v>6742</v>
      </c>
      <c r="L6747" s="14">
        <v>3.1992431449649701E-4</v>
      </c>
      <c r="M6747" s="14">
        <v>0.206528178981077</v>
      </c>
    </row>
    <row r="6748" spans="1:13" x14ac:dyDescent="0.55000000000000004">
      <c r="A6748">
        <v>6743</v>
      </c>
      <c r="C6748">
        <f t="shared" si="321"/>
        <v>-0.29716952937671087</v>
      </c>
      <c r="D6748">
        <f t="shared" si="322"/>
        <v>-5.5474753357273728E-4</v>
      </c>
      <c r="E6748" s="2">
        <f t="shared" si="323"/>
        <v>0.34133730549690472</v>
      </c>
      <c r="K6748">
        <v>6743</v>
      </c>
      <c r="L6748" s="14">
        <v>4.9958827867701899E-4</v>
      </c>
      <c r="M6748" s="14">
        <v>0.28707126472868599</v>
      </c>
    </row>
    <row r="6749" spans="1:13" x14ac:dyDescent="0.55000000000000004">
      <c r="A6749">
        <v>6744</v>
      </c>
      <c r="C6749">
        <f t="shared" si="321"/>
        <v>-0.23528828856793768</v>
      </c>
      <c r="D6749">
        <f t="shared" si="322"/>
        <v>-4.7743469315167614E-4</v>
      </c>
      <c r="E6749" s="2">
        <f t="shared" si="323"/>
        <v>0.28196509926278573</v>
      </c>
      <c r="K6749">
        <v>6744</v>
      </c>
      <c r="L6749" s="14">
        <v>5.5412725924220297E-4</v>
      </c>
      <c r="M6749" s="14">
        <v>0.29571557136415899</v>
      </c>
    </row>
    <row r="6750" spans="1:13" x14ac:dyDescent="0.55000000000000004">
      <c r="A6750">
        <v>6745</v>
      </c>
      <c r="C6750">
        <f t="shared" si="321"/>
        <v>-0.11435464681222794</v>
      </c>
      <c r="D6750">
        <f t="shared" si="322"/>
        <v>-2.802958082743916E-4</v>
      </c>
      <c r="E6750" s="2">
        <f t="shared" si="323"/>
        <v>0.11878412257215668</v>
      </c>
      <c r="K6750">
        <v>6745</v>
      </c>
      <c r="L6750" s="14">
        <v>4.6988163017422699E-4</v>
      </c>
      <c r="M6750" s="14">
        <v>0.230296078665257</v>
      </c>
    </row>
    <row r="6751" spans="1:13" x14ac:dyDescent="0.55000000000000004">
      <c r="A6751">
        <v>6746</v>
      </c>
      <c r="C6751">
        <f t="shared" si="321"/>
        <v>3.5279600884291579E-2</v>
      </c>
      <c r="D6751">
        <f t="shared" si="322"/>
        <v>-1.2808583695167133E-5</v>
      </c>
      <c r="E6751" s="2">
        <f t="shared" si="323"/>
        <v>5.1721848477472741E-3</v>
      </c>
      <c r="K6751">
        <v>6746</v>
      </c>
      <c r="L6751" s="14">
        <v>2.6795123189510598E-4</v>
      </c>
      <c r="M6751" s="14">
        <v>0.10719750441148899</v>
      </c>
    </row>
    <row r="6752" spans="1:13" x14ac:dyDescent="0.55000000000000004">
      <c r="A6752">
        <v>6747</v>
      </c>
      <c r="C6752">
        <f t="shared" si="321"/>
        <v>0.1760594123978963</v>
      </c>
      <c r="D6752">
        <f t="shared" si="322"/>
        <v>2.5789332541499192E-4</v>
      </c>
      <c r="E6752" s="2">
        <f t="shared" si="323"/>
        <v>4.787727442646704E-2</v>
      </c>
      <c r="K6752">
        <v>6747</v>
      </c>
      <c r="L6752" s="14">
        <v>-1.0892146609077399E-6</v>
      </c>
      <c r="M6752" s="14">
        <v>-4.2749349827173301E-2</v>
      </c>
    </row>
    <row r="6753" spans="1:13" x14ac:dyDescent="0.55000000000000004">
      <c r="A6753">
        <v>6748</v>
      </c>
      <c r="C6753">
        <f t="shared" si="321"/>
        <v>0.27265202243759235</v>
      </c>
      <c r="D6753">
        <f t="shared" si="322"/>
        <v>4.6386944580597476E-4</v>
      </c>
      <c r="E6753" s="2">
        <f t="shared" si="323"/>
        <v>0.20669879044730619</v>
      </c>
      <c r="K6753">
        <v>6748</v>
      </c>
      <c r="L6753" s="14">
        <v>-2.698568606481E-4</v>
      </c>
      <c r="M6753" s="14">
        <v>-0.18198936420390799</v>
      </c>
    </row>
    <row r="6754" spans="1:13" x14ac:dyDescent="0.55000000000000004">
      <c r="A6754">
        <v>6749</v>
      </c>
      <c r="C6754">
        <f t="shared" si="321"/>
        <v>0.30081472189408959</v>
      </c>
      <c r="D6754">
        <f t="shared" si="322"/>
        <v>5.5342411289177845E-4</v>
      </c>
      <c r="E6754" s="2">
        <f t="shared" si="323"/>
        <v>0.3323104380351064</v>
      </c>
      <c r="K6754">
        <v>6749</v>
      </c>
      <c r="L6754" s="14">
        <v>-4.7103718181555003E-4</v>
      </c>
      <c r="M6754" s="14">
        <v>-0.275649013335722</v>
      </c>
    </row>
    <row r="6755" spans="1:13" x14ac:dyDescent="0.55000000000000004">
      <c r="A6755">
        <v>6750</v>
      </c>
      <c r="C6755">
        <f t="shared" si="321"/>
        <v>0.2534792668264112</v>
      </c>
      <c r="D6755">
        <f t="shared" si="322"/>
        <v>5.0408099289647301E-4</v>
      </c>
      <c r="E6755" s="2">
        <f t="shared" si="323"/>
        <v>0.30663897822111996</v>
      </c>
      <c r="K6755">
        <v>6750</v>
      </c>
      <c r="L6755" s="14">
        <v>-5.5424331869476302E-4</v>
      </c>
      <c r="M6755" s="14">
        <v>-0.30027065707527201</v>
      </c>
    </row>
    <row r="6756" spans="1:13" x14ac:dyDescent="0.55000000000000004">
      <c r="A6756">
        <v>6751</v>
      </c>
      <c r="C6756">
        <f t="shared" si="321"/>
        <v>0.14252585870431761</v>
      </c>
      <c r="D6756">
        <f t="shared" si="322"/>
        <v>3.2822416886843422E-4</v>
      </c>
      <c r="E6756" s="2">
        <f t="shared" si="323"/>
        <v>0.15383143798402465</v>
      </c>
      <c r="K6756">
        <v>6751</v>
      </c>
      <c r="L6756" s="14">
        <v>-4.9863577813094204E-4</v>
      </c>
      <c r="M6756" s="14">
        <v>-0.249687652006398</v>
      </c>
    </row>
    <row r="6757" spans="1:13" x14ac:dyDescent="0.55000000000000004">
      <c r="A6757">
        <v>6752</v>
      </c>
      <c r="C6757">
        <f t="shared" si="321"/>
        <v>-4.1985357414387253E-3</v>
      </c>
      <c r="D6757">
        <f t="shared" si="322"/>
        <v>6.9989996878972095E-5</v>
      </c>
      <c r="E6757" s="2">
        <f t="shared" si="323"/>
        <v>1.7521893622091604E-2</v>
      </c>
      <c r="K6757">
        <v>6752</v>
      </c>
      <c r="L6757" s="14">
        <v>-3.1814181362243302E-4</v>
      </c>
      <c r="M6757" s="14">
        <v>-0.13656882554278199</v>
      </c>
    </row>
    <row r="6758" spans="1:13" x14ac:dyDescent="0.55000000000000004">
      <c r="A6758">
        <v>6753</v>
      </c>
      <c r="C6758">
        <f t="shared" si="321"/>
        <v>-0.14986918621807116</v>
      </c>
      <c r="D6758">
        <f t="shared" si="322"/>
        <v>-2.0581018906154451E-4</v>
      </c>
      <c r="E6758" s="2">
        <f t="shared" si="323"/>
        <v>2.5799971944008789E-2</v>
      </c>
      <c r="K6758">
        <v>6753</v>
      </c>
      <c r="L6758" s="14">
        <v>-5.7967258283657702E-5</v>
      </c>
      <c r="M6758" s="14">
        <v>1.07545104895093E-2</v>
      </c>
    </row>
    <row r="6759" spans="1:13" x14ac:dyDescent="0.55000000000000004">
      <c r="A6759">
        <v>6754</v>
      </c>
      <c r="C6759">
        <f t="shared" si="321"/>
        <v>-0.25792582994576491</v>
      </c>
      <c r="D6759">
        <f t="shared" si="322"/>
        <v>-4.2995635568219214E-4</v>
      </c>
      <c r="E6759" s="2">
        <f t="shared" si="323"/>
        <v>0.17082527397547759</v>
      </c>
      <c r="K6759">
        <v>6754</v>
      </c>
      <c r="L6759" s="14">
        <v>2.1672555649502299E-4</v>
      </c>
      <c r="M6759" s="14">
        <v>0.15538431265356401</v>
      </c>
    </row>
    <row r="6760" spans="1:13" x14ac:dyDescent="0.55000000000000004">
      <c r="A6760">
        <v>6755</v>
      </c>
      <c r="C6760">
        <f t="shared" si="321"/>
        <v>-0.30124852700219962</v>
      </c>
      <c r="D6760">
        <f t="shared" si="322"/>
        <v>-5.4619253978750813E-4</v>
      </c>
      <c r="E6760" s="2">
        <f t="shared" si="323"/>
        <v>0.31623266019477414</v>
      </c>
      <c r="K6760">
        <v>6755</v>
      </c>
      <c r="L6760" s="14">
        <v>4.3713811118178101E-4</v>
      </c>
      <c r="M6760" s="14">
        <v>0.26109714977923898</v>
      </c>
    </row>
    <row r="6761" spans="1:13" x14ac:dyDescent="0.55000000000000004">
      <c r="A6761">
        <v>6756</v>
      </c>
      <c r="C6761">
        <f t="shared" si="321"/>
        <v>-0.26896419359620921</v>
      </c>
      <c r="D6761">
        <f t="shared" si="322"/>
        <v>-5.2534590923142017E-4</v>
      </c>
      <c r="E6761" s="2">
        <f t="shared" si="323"/>
        <v>0.32533423374826975</v>
      </c>
      <c r="K6761">
        <v>6756</v>
      </c>
      <c r="L6761" s="14">
        <v>5.4806671411509696E-4</v>
      </c>
      <c r="M6761" s="14">
        <v>0.30141658601357901</v>
      </c>
    </row>
    <row r="6762" spans="1:13" x14ac:dyDescent="0.55000000000000004">
      <c r="A6762">
        <v>6757</v>
      </c>
      <c r="C6762">
        <f t="shared" si="321"/>
        <v>-0.16917551691294291</v>
      </c>
      <c r="D6762">
        <f t="shared" si="322"/>
        <v>-3.7264852887139904E-4</v>
      </c>
      <c r="E6762" s="2">
        <f t="shared" si="323"/>
        <v>0.18959047655037994</v>
      </c>
      <c r="K6762">
        <v>6757</v>
      </c>
      <c r="L6762" s="14">
        <v>5.2172860853922905E-4</v>
      </c>
      <c r="M6762" s="14">
        <v>0.26624436842806898</v>
      </c>
    </row>
    <row r="6763" spans="1:13" x14ac:dyDescent="0.55000000000000004">
      <c r="A6763">
        <v>6758</v>
      </c>
      <c r="C6763">
        <f t="shared" si="321"/>
        <v>-2.6927351425856692E-2</v>
      </c>
      <c r="D6763">
        <f t="shared" si="322"/>
        <v>-1.2642422258027407E-4</v>
      </c>
      <c r="E6763" s="2">
        <f t="shared" si="323"/>
        <v>3.6602174796917818E-2</v>
      </c>
      <c r="K6763">
        <v>6758</v>
      </c>
      <c r="L6763" s="14">
        <v>3.6472033638539802E-4</v>
      </c>
      <c r="M6763" s="14">
        <v>0.164389597109598</v>
      </c>
    </row>
    <row r="6764" spans="1:13" x14ac:dyDescent="0.55000000000000004">
      <c r="A6764">
        <v>6759</v>
      </c>
      <c r="C6764">
        <f t="shared" si="321"/>
        <v>0.12207901168921705</v>
      </c>
      <c r="D6764">
        <f t="shared" si="322"/>
        <v>1.5152989877331008E-4</v>
      </c>
      <c r="E6764" s="2">
        <f t="shared" si="323"/>
        <v>1.0143829545959089E-2</v>
      </c>
      <c r="K6764">
        <v>6759</v>
      </c>
      <c r="L6764" s="14">
        <v>1.16365593423138E-4</v>
      </c>
      <c r="M6764" s="14">
        <v>2.1362431396004699E-2</v>
      </c>
    </row>
    <row r="6765" spans="1:13" x14ac:dyDescent="0.55000000000000004">
      <c r="A6765">
        <v>6760</v>
      </c>
      <c r="C6765">
        <f t="shared" si="321"/>
        <v>0.24044611609169303</v>
      </c>
      <c r="D6765">
        <f t="shared" si="322"/>
        <v>3.9145320953163385E-4</v>
      </c>
      <c r="E6765" s="2">
        <f t="shared" si="323"/>
        <v>0.13502773635349508</v>
      </c>
      <c r="K6765">
        <v>6760</v>
      </c>
      <c r="L6765" s="14">
        <v>-1.6113363429167801E-4</v>
      </c>
      <c r="M6765" s="14">
        <v>-0.127015087783621</v>
      </c>
    </row>
    <row r="6766" spans="1:13" x14ac:dyDescent="0.55000000000000004">
      <c r="A6766">
        <v>6761</v>
      </c>
      <c r="C6766">
        <f t="shared" si="321"/>
        <v>0.29846631355714792</v>
      </c>
      <c r="D6766">
        <f t="shared" si="322"/>
        <v>5.3313001587648962E-4</v>
      </c>
      <c r="E6766" s="2">
        <f t="shared" si="323"/>
        <v>0.29381517119139877</v>
      </c>
      <c r="K6766">
        <v>6761</v>
      </c>
      <c r="L6766" s="14">
        <v>-3.9827594369764901E-4</v>
      </c>
      <c r="M6766" s="14">
        <v>-0.24358089028343899</v>
      </c>
    </row>
    <row r="6767" spans="1:13" x14ac:dyDescent="0.55000000000000004">
      <c r="A6767">
        <v>6762</v>
      </c>
      <c r="C6767">
        <f t="shared" si="321"/>
        <v>0.28157775749047925</v>
      </c>
      <c r="D6767">
        <f t="shared" si="322"/>
        <v>5.4100242572544942E-4</v>
      </c>
      <c r="E6767" s="2">
        <f t="shared" si="323"/>
        <v>0.33723351774901683</v>
      </c>
      <c r="K6767">
        <v>6762</v>
      </c>
      <c r="L6767" s="14">
        <v>-5.3566757227996298E-4</v>
      </c>
      <c r="M6767" s="14">
        <v>-0.29914034774562998</v>
      </c>
    </row>
    <row r="6768" spans="1:13" x14ac:dyDescent="0.55000000000000004">
      <c r="A6768">
        <v>6763</v>
      </c>
      <c r="C6768">
        <f t="shared" si="321"/>
        <v>0.19401911948190434</v>
      </c>
      <c r="D6768">
        <f t="shared" si="322"/>
        <v>4.1309463014365777E-4</v>
      </c>
      <c r="E6768" s="2">
        <f t="shared" si="323"/>
        <v>0.22448394674324465</v>
      </c>
      <c r="K6768">
        <v>6763</v>
      </c>
      <c r="L6768" s="14">
        <v>-5.3889793434439405E-4</v>
      </c>
      <c r="M6768" s="14">
        <v>-0.279778249382935</v>
      </c>
    </row>
    <row r="6769" spans="1:13" x14ac:dyDescent="0.55000000000000004">
      <c r="A6769">
        <v>6764</v>
      </c>
      <c r="C6769">
        <f t="shared" si="321"/>
        <v>5.7765772081923399E-2</v>
      </c>
      <c r="D6769">
        <f t="shared" si="322"/>
        <v>1.8150878973973255E-4</v>
      </c>
      <c r="E6769" s="2">
        <f t="shared" si="323"/>
        <v>6.1558435602833257E-2</v>
      </c>
      <c r="K6769">
        <v>6764</v>
      </c>
      <c r="L6769" s="14">
        <v>-4.0715796567219299E-4</v>
      </c>
      <c r="M6769" s="14">
        <v>-0.19034395284403199</v>
      </c>
    </row>
    <row r="6770" spans="1:13" x14ac:dyDescent="0.55000000000000004">
      <c r="A6770">
        <v>6765</v>
      </c>
      <c r="C6770">
        <f t="shared" si="321"/>
        <v>-9.2985566500582068E-2</v>
      </c>
      <c r="D6770">
        <f t="shared" si="322"/>
        <v>-9.5631930979186544E-5</v>
      </c>
      <c r="E6770" s="2">
        <f t="shared" si="323"/>
        <v>1.5799618540779587E-3</v>
      </c>
      <c r="K6770">
        <v>6765</v>
      </c>
      <c r="L6770" s="14">
        <v>-1.7344275867274799E-4</v>
      </c>
      <c r="M6770" s="14">
        <v>-5.3236832507183501E-2</v>
      </c>
    </row>
    <row r="6771" spans="1:13" x14ac:dyDescent="0.55000000000000004">
      <c r="A6771">
        <v>6766</v>
      </c>
      <c r="C6771">
        <f t="shared" si="321"/>
        <v>-0.22039948787597538</v>
      </c>
      <c r="D6771">
        <f t="shared" si="322"/>
        <v>-3.4877105279112732E-4</v>
      </c>
      <c r="E6771" s="2">
        <f t="shared" si="323"/>
        <v>0.10087183753672206</v>
      </c>
      <c r="K6771">
        <v>6766</v>
      </c>
      <c r="L6771" s="14">
        <v>1.03712263197047E-4</v>
      </c>
      <c r="M6771" s="14">
        <v>9.72037827884214E-2</v>
      </c>
    </row>
    <row r="6772" spans="1:13" x14ac:dyDescent="0.55000000000000004">
      <c r="A6772">
        <v>6767</v>
      </c>
      <c r="C6772">
        <f t="shared" si="321"/>
        <v>-0.29249778344709682</v>
      </c>
      <c r="D6772">
        <f t="shared" si="322"/>
        <v>-5.1437599186298678E-4</v>
      </c>
      <c r="E6772" s="2">
        <f t="shared" si="323"/>
        <v>0.2660464328924334</v>
      </c>
      <c r="K6772">
        <v>6767</v>
      </c>
      <c r="L6772" s="14">
        <v>3.5489190536497101E-4</v>
      </c>
      <c r="M6772" s="14">
        <v>0.223299107676176</v>
      </c>
    </row>
    <row r="6773" spans="1:13" x14ac:dyDescent="0.55000000000000004">
      <c r="A6773">
        <v>6768</v>
      </c>
      <c r="C6773">
        <f t="shared" si="321"/>
        <v>-0.29118530073708498</v>
      </c>
      <c r="D6773">
        <f t="shared" si="322"/>
        <v>-5.5088339916287848E-4</v>
      </c>
      <c r="E6773" s="2">
        <f t="shared" si="323"/>
        <v>0.34181923159656497</v>
      </c>
      <c r="K6773">
        <v>6768</v>
      </c>
      <c r="L6773" s="14">
        <v>5.1718666824469199E-4</v>
      </c>
      <c r="M6773" s="14">
        <v>0.29346778579933702</v>
      </c>
    </row>
    <row r="6774" spans="1:13" x14ac:dyDescent="0.55000000000000004">
      <c r="A6774">
        <v>6769</v>
      </c>
      <c r="C6774">
        <f t="shared" si="321"/>
        <v>-0.2167914452412123</v>
      </c>
      <c r="D6774">
        <f t="shared" si="322"/>
        <v>-4.4913068497361863E-4</v>
      </c>
      <c r="E6774" s="2">
        <f t="shared" si="323"/>
        <v>0.2569750661287335</v>
      </c>
      <c r="K6774">
        <v>6769</v>
      </c>
      <c r="L6774" s="14">
        <v>5.4994882166936902E-4</v>
      </c>
      <c r="M6774" s="14">
        <v>0.29013563642708201</v>
      </c>
    </row>
    <row r="6775" spans="1:13" x14ac:dyDescent="0.55000000000000004">
      <c r="A6775">
        <v>6770</v>
      </c>
      <c r="C6775">
        <f t="shared" si="321"/>
        <v>-8.7987506590888803E-2</v>
      </c>
      <c r="D6775">
        <f t="shared" si="322"/>
        <v>-2.3465563577967246E-4</v>
      </c>
      <c r="E6775" s="2">
        <f t="shared" si="323"/>
        <v>9.1279348629552143E-2</v>
      </c>
      <c r="K6775">
        <v>6770</v>
      </c>
      <c r="L6775" s="14">
        <v>4.4497288107214701E-4</v>
      </c>
      <c r="M6775" s="14">
        <v>0.21413721704084601</v>
      </c>
    </row>
    <row r="6776" spans="1:13" x14ac:dyDescent="0.55000000000000004">
      <c r="A6776">
        <v>6771</v>
      </c>
      <c r="C6776">
        <f t="shared" si="321"/>
        <v>6.2899441579972987E-2</v>
      </c>
      <c r="D6776">
        <f t="shared" si="322"/>
        <v>3.8713031838562162E-5</v>
      </c>
      <c r="E6776" s="2">
        <f t="shared" si="323"/>
        <v>4.6687807772909594E-4</v>
      </c>
      <c r="K6776">
        <v>6771</v>
      </c>
      <c r="L6776" s="14">
        <v>2.28550721999056E-4</v>
      </c>
      <c r="M6776" s="14">
        <v>8.4506803235878503E-2</v>
      </c>
    </row>
    <row r="6777" spans="1:13" x14ac:dyDescent="0.55000000000000004">
      <c r="A6777">
        <v>6772</v>
      </c>
      <c r="C6777">
        <f t="shared" si="321"/>
        <v>0.19799995573348991</v>
      </c>
      <c r="D6777">
        <f t="shared" si="322"/>
        <v>3.0236554447860182E-4</v>
      </c>
      <c r="E6777" s="2">
        <f t="shared" si="323"/>
        <v>6.9848580067855048E-2</v>
      </c>
      <c r="K6777">
        <v>6772</v>
      </c>
      <c r="L6777" s="14">
        <v>-4.5113383224442502E-5</v>
      </c>
      <c r="M6777" s="14">
        <v>-6.6288863681662494E-2</v>
      </c>
    </row>
    <row r="6778" spans="1:13" x14ac:dyDescent="0.55000000000000004">
      <c r="A6778">
        <v>6773</v>
      </c>
      <c r="C6778">
        <f t="shared" si="321"/>
        <v>0.28340665450582331</v>
      </c>
      <c r="D6778">
        <f t="shared" si="322"/>
        <v>4.901306788144997E-4</v>
      </c>
      <c r="E6778" s="2">
        <f t="shared" si="323"/>
        <v>0.23414830105613266</v>
      </c>
      <c r="K6778">
        <v>6773</v>
      </c>
      <c r="L6778" s="14">
        <v>-3.0747856175626799E-4</v>
      </c>
      <c r="M6778" s="14">
        <v>-0.200482073463875</v>
      </c>
    </row>
    <row r="6779" spans="1:13" x14ac:dyDescent="0.55000000000000004">
      <c r="A6779">
        <v>6774</v>
      </c>
      <c r="C6779">
        <f t="shared" si="321"/>
        <v>0.29768425673548937</v>
      </c>
      <c r="D6779">
        <f t="shared" si="322"/>
        <v>5.5488334390294989E-4</v>
      </c>
      <c r="E6779" s="2">
        <f t="shared" si="323"/>
        <v>0.3388957827573606</v>
      </c>
      <c r="K6779">
        <v>6774</v>
      </c>
      <c r="L6779" s="14">
        <v>-4.92833827037721E-4</v>
      </c>
      <c r="M6779" s="14">
        <v>-0.28446330424657001</v>
      </c>
    </row>
    <row r="6780" spans="1:13" x14ac:dyDescent="0.55000000000000004">
      <c r="A6780">
        <v>6775</v>
      </c>
      <c r="C6780">
        <f t="shared" si="321"/>
        <v>0.23724938521081845</v>
      </c>
      <c r="D6780">
        <f t="shared" si="322"/>
        <v>4.8037198568463612E-4</v>
      </c>
      <c r="E6780" s="2">
        <f t="shared" si="323"/>
        <v>0.28563500782966555</v>
      </c>
      <c r="K6780">
        <v>6775</v>
      </c>
      <c r="L6780" s="14">
        <v>-5.5475580301847397E-4</v>
      </c>
      <c r="M6780" s="14">
        <v>-0.297198935798487</v>
      </c>
    </row>
    <row r="6781" spans="1:13" x14ac:dyDescent="0.55000000000000004">
      <c r="A6781">
        <v>6776</v>
      </c>
      <c r="C6781">
        <f t="shared" si="321"/>
        <v>0.11726991881848525</v>
      </c>
      <c r="D6781">
        <f t="shared" si="322"/>
        <v>2.8529738449754015E-4</v>
      </c>
      <c r="E6781" s="2">
        <f t="shared" si="323"/>
        <v>0.12444608660387278</v>
      </c>
      <c r="K6781">
        <v>6776</v>
      </c>
      <c r="L6781" s="14">
        <v>-4.7773574667809801E-4</v>
      </c>
      <c r="M6781" s="14">
        <v>-0.235499250191326</v>
      </c>
    </row>
    <row r="6782" spans="1:13" x14ac:dyDescent="0.55000000000000004">
      <c r="A6782">
        <v>6777</v>
      </c>
      <c r="C6782">
        <f t="shared" si="321"/>
        <v>-3.2141825339164896E-2</v>
      </c>
      <c r="D6782">
        <f t="shared" si="322"/>
        <v>1.8619153401353434E-5</v>
      </c>
      <c r="E6782" s="2">
        <f t="shared" si="323"/>
        <v>6.8352368291715246E-3</v>
      </c>
      <c r="K6782">
        <v>6777</v>
      </c>
      <c r="L6782" s="14">
        <v>-2.8106380892477999E-4</v>
      </c>
      <c r="M6782" s="14">
        <v>-0.114817316442463</v>
      </c>
    </row>
    <row r="6783" spans="1:13" x14ac:dyDescent="0.55000000000000004">
      <c r="A6783">
        <v>6778</v>
      </c>
      <c r="C6783">
        <f t="shared" si="321"/>
        <v>-0.17348664883664866</v>
      </c>
      <c r="D6783">
        <f t="shared" si="322"/>
        <v>-2.5273209274488597E-4</v>
      </c>
      <c r="E6783" s="2">
        <f t="shared" si="323"/>
        <v>4.3308929392198901E-2</v>
      </c>
      <c r="K6783">
        <v>6778</v>
      </c>
      <c r="L6783" s="14">
        <v>-1.3997696632965599E-5</v>
      </c>
      <c r="M6783" s="14">
        <v>3.46213264843344E-2</v>
      </c>
    </row>
    <row r="6784" spans="1:13" x14ac:dyDescent="0.55000000000000004">
      <c r="A6784">
        <v>6779</v>
      </c>
      <c r="C6784">
        <f t="shared" si="321"/>
        <v>-0.27128998028454382</v>
      </c>
      <c r="D6784">
        <f t="shared" si="322"/>
        <v>-4.6065291078199294E-4</v>
      </c>
      <c r="E6784" s="2">
        <f t="shared" si="323"/>
        <v>0.19952197154430076</v>
      </c>
      <c r="K6784">
        <v>6779</v>
      </c>
      <c r="L6784" s="14">
        <v>2.56574225615981E-4</v>
      </c>
      <c r="M6784" s="14">
        <v>0.175388843418014</v>
      </c>
    </row>
    <row r="6785" spans="1:13" x14ac:dyDescent="0.55000000000000004">
      <c r="A6785">
        <v>6780</v>
      </c>
      <c r="C6785">
        <f t="shared" si="321"/>
        <v>-0.30100524502008474</v>
      </c>
      <c r="D6785">
        <f t="shared" si="322"/>
        <v>-5.5295955800576139E-4</v>
      </c>
      <c r="E6785" s="2">
        <f t="shared" si="323"/>
        <v>0.32859765613866643</v>
      </c>
      <c r="K6785">
        <v>6780</v>
      </c>
      <c r="L6785" s="14">
        <v>4.6288554138846402E-4</v>
      </c>
      <c r="M6785" s="14">
        <v>0.27222913648425801</v>
      </c>
    </row>
    <row r="6786" spans="1:13" x14ac:dyDescent="0.55000000000000004">
      <c r="A6786">
        <v>6781</v>
      </c>
      <c r="C6786">
        <f t="shared" si="321"/>
        <v>-0.25517453794273409</v>
      </c>
      <c r="D6786">
        <f t="shared" si="322"/>
        <v>-5.064850116327709E-4</v>
      </c>
      <c r="E6786" s="2">
        <f t="shared" si="323"/>
        <v>0.3092054944240466</v>
      </c>
      <c r="K6786">
        <v>6781</v>
      </c>
      <c r="L6786" s="14">
        <v>5.5326430178678104E-4</v>
      </c>
      <c r="M6786" s="14">
        <v>0.30088795353106301</v>
      </c>
    </row>
    <row r="6787" spans="1:13" x14ac:dyDescent="0.55000000000000004">
      <c r="A6787">
        <v>6782</v>
      </c>
      <c r="C6787">
        <f t="shared" si="321"/>
        <v>-0.14530040049425108</v>
      </c>
      <c r="D6787">
        <f t="shared" si="322"/>
        <v>-3.3289340319693066E-4</v>
      </c>
      <c r="E6787" s="2">
        <f t="shared" si="323"/>
        <v>0.15959059545900442</v>
      </c>
      <c r="K6787">
        <v>6782</v>
      </c>
      <c r="L6787" s="14">
        <v>5.0507458560004697E-4</v>
      </c>
      <c r="M6787" s="14">
        <v>0.25418751604266299</v>
      </c>
    </row>
    <row r="6788" spans="1:13" x14ac:dyDescent="0.55000000000000004">
      <c r="A6788">
        <v>6783</v>
      </c>
      <c r="C6788">
        <f t="shared" si="321"/>
        <v>1.0410747844669299E-3</v>
      </c>
      <c r="D6788">
        <f t="shared" si="322"/>
        <v>-7.5752567402854047E-5</v>
      </c>
      <c r="E6788" s="2">
        <f t="shared" si="323"/>
        <v>2.038703178250597E-2</v>
      </c>
      <c r="K6788">
        <v>6783</v>
      </c>
      <c r="L6788" s="14">
        <v>3.30385806194526E-4</v>
      </c>
      <c r="M6788" s="14">
        <v>0.14382423829650701</v>
      </c>
    </row>
    <row r="6789" spans="1:13" x14ac:dyDescent="0.55000000000000004">
      <c r="A6789">
        <v>6784</v>
      </c>
      <c r="C6789">
        <f t="shared" si="321"/>
        <v>0.14712126224024272</v>
      </c>
      <c r="D6789">
        <f t="shared" si="322"/>
        <v>2.0040056607837205E-4</v>
      </c>
      <c r="E6789" s="2">
        <f t="shared" si="323"/>
        <v>2.240469345790223E-2</v>
      </c>
      <c r="K6789">
        <v>6784</v>
      </c>
      <c r="L6789" s="14">
        <v>7.29498520628434E-5</v>
      </c>
      <c r="M6789" s="14">
        <v>-2.5607121518069998E-3</v>
      </c>
    </row>
    <row r="6790" spans="1:13" x14ac:dyDescent="0.55000000000000004">
      <c r="A6790">
        <v>6785</v>
      </c>
      <c r="C6790">
        <f t="shared" ref="C6790:C6853" si="324">$D$1*COS($B$2*(A6790-$L$2)+$B$1)</f>
        <v>0.25627711394387315</v>
      </c>
      <c r="D6790">
        <f t="shared" ref="D6790:D6853" si="325">$D$2*COS($B$2*(A6790-$L$3)+$B$3)</f>
        <v>4.2625738158270031E-4</v>
      </c>
      <c r="E6790" s="2">
        <f t="shared" ref="E6790:E6853" si="326">(M6790-C6790)^2</f>
        <v>0.16368613374364971</v>
      </c>
      <c r="K6790">
        <v>6785</v>
      </c>
      <c r="L6790" s="14">
        <v>-2.02756845066006E-4</v>
      </c>
      <c r="M6790" s="14">
        <v>-0.14830431635619601</v>
      </c>
    </row>
    <row r="6791" spans="1:13" x14ac:dyDescent="0.55000000000000004">
      <c r="A6791">
        <v>6786</v>
      </c>
      <c r="C6791">
        <f t="shared" si="324"/>
        <v>0.30111281194054335</v>
      </c>
      <c r="D6791">
        <f t="shared" si="325"/>
        <v>5.4513257910248172E-4</v>
      </c>
      <c r="E6791" s="2">
        <f t="shared" si="326"/>
        <v>0.31138296833437185</v>
      </c>
      <c r="K6791">
        <v>6786</v>
      </c>
      <c r="L6791" s="14">
        <v>-4.2768183253592498E-4</v>
      </c>
      <c r="M6791" s="14">
        <v>-0.25690418451599101</v>
      </c>
    </row>
    <row r="6792" spans="1:13" x14ac:dyDescent="0.55000000000000004">
      <c r="A6792">
        <v>6787</v>
      </c>
      <c r="C6792">
        <f t="shared" si="324"/>
        <v>0.27037554109461764</v>
      </c>
      <c r="D6792">
        <f t="shared" si="325"/>
        <v>5.2719098975060219E-4</v>
      </c>
      <c r="E6792" s="2">
        <f t="shared" si="326"/>
        <v>0.32665379598841682</v>
      </c>
      <c r="K6792">
        <v>6787</v>
      </c>
      <c r="L6792" s="14">
        <v>-5.4549125190175103E-4</v>
      </c>
      <c r="M6792" s="14">
        <v>-0.301160805945898</v>
      </c>
    </row>
    <row r="6793" spans="1:13" x14ac:dyDescent="0.55000000000000004">
      <c r="A6793">
        <v>6788</v>
      </c>
      <c r="C6793">
        <f t="shared" si="324"/>
        <v>0.17177970849816043</v>
      </c>
      <c r="D6793">
        <f t="shared" si="325"/>
        <v>3.7693557427568642E-4</v>
      </c>
      <c r="E6793" s="2">
        <f t="shared" si="326"/>
        <v>0.19516032979286843</v>
      </c>
      <c r="K6793">
        <v>6788</v>
      </c>
      <c r="L6793" s="14">
        <v>-5.2667900324673204E-4</v>
      </c>
      <c r="M6793" s="14">
        <v>-0.26998983526065101</v>
      </c>
    </row>
    <row r="6794" spans="1:13" x14ac:dyDescent="0.55000000000000004">
      <c r="A6794">
        <v>6789</v>
      </c>
      <c r="C6794">
        <f t="shared" si="324"/>
        <v>3.0070789897627598E-2</v>
      </c>
      <c r="D6794">
        <f t="shared" si="325"/>
        <v>1.3207727482907435E-4</v>
      </c>
      <c r="E6794" s="2">
        <f t="shared" si="326"/>
        <v>4.0509220559969326E-2</v>
      </c>
      <c r="K6794">
        <v>6789</v>
      </c>
      <c r="L6794" s="14">
        <v>-3.75956730949237E-4</v>
      </c>
      <c r="M6794" s="14">
        <v>-0.17119823543903301</v>
      </c>
    </row>
    <row r="6795" spans="1:13" x14ac:dyDescent="0.55000000000000004">
      <c r="A6795">
        <v>6790</v>
      </c>
      <c r="C6795">
        <f t="shared" si="324"/>
        <v>-0.11918526312122106</v>
      </c>
      <c r="D6795">
        <f t="shared" si="325"/>
        <v>-1.4592963662378252E-4</v>
      </c>
      <c r="E6795" s="2">
        <f t="shared" si="326"/>
        <v>8.0382499073365643E-3</v>
      </c>
      <c r="K6795">
        <v>6790</v>
      </c>
      <c r="L6795" s="14">
        <v>-1.31073763119269E-4</v>
      </c>
      <c r="M6795" s="14">
        <v>-2.9528975514960198E-2</v>
      </c>
    </row>
    <row r="6796" spans="1:13" x14ac:dyDescent="0.55000000000000004">
      <c r="A6796">
        <v>6791</v>
      </c>
      <c r="C6796">
        <f t="shared" si="324"/>
        <v>-0.23852832732702378</v>
      </c>
      <c r="D6796">
        <f t="shared" si="325"/>
        <v>-3.8731128524459432E-4</v>
      </c>
      <c r="E6796" s="2">
        <f t="shared" si="326"/>
        <v>0.12821006215418124</v>
      </c>
      <c r="K6796">
        <v>6791</v>
      </c>
      <c r="L6796" s="14">
        <v>1.46637441806513E-4</v>
      </c>
      <c r="M6796" s="14">
        <v>0.11953599951129899</v>
      </c>
    </row>
    <row r="6797" spans="1:13" x14ac:dyDescent="0.55000000000000004">
      <c r="A6797">
        <v>6792</v>
      </c>
      <c r="C6797">
        <f t="shared" si="324"/>
        <v>-0.29800580915195757</v>
      </c>
      <c r="D6797">
        <f t="shared" si="325"/>
        <v>-5.3148596514314829E-4</v>
      </c>
      <c r="E6797" s="2">
        <f t="shared" si="326"/>
        <v>0.28801281170052889</v>
      </c>
      <c r="K6797">
        <v>6792</v>
      </c>
      <c r="L6797" s="14">
        <v>3.8762238975920799E-4</v>
      </c>
      <c r="M6797" s="14">
        <v>0.23866244191244901</v>
      </c>
    </row>
    <row r="6798" spans="1:13" x14ac:dyDescent="0.55000000000000004">
      <c r="A6798">
        <v>6793</v>
      </c>
      <c r="C6798">
        <f t="shared" si="324"/>
        <v>-0.28269011434380797</v>
      </c>
      <c r="D6798">
        <f t="shared" si="325"/>
        <v>-5.4226887062603507E-4</v>
      </c>
      <c r="E6798" s="2">
        <f t="shared" si="326"/>
        <v>0.33721772738398664</v>
      </c>
      <c r="K6798">
        <v>6793</v>
      </c>
      <c r="L6798" s="14">
        <v>5.3152490556197904E-4</v>
      </c>
      <c r="M6798" s="14">
        <v>0.29801439518232498</v>
      </c>
    </row>
    <row r="6799" spans="1:13" x14ac:dyDescent="0.55000000000000004">
      <c r="A6799">
        <v>6794</v>
      </c>
      <c r="C6799">
        <f t="shared" si="324"/>
        <v>-0.19642515947018868</v>
      </c>
      <c r="D6799">
        <f t="shared" si="325"/>
        <v>-4.169537197026638E-4</v>
      </c>
      <c r="E6799" s="2">
        <f t="shared" si="326"/>
        <v>0.22958659492799574</v>
      </c>
      <c r="K6799">
        <v>6794</v>
      </c>
      <c r="L6799" s="14">
        <v>5.4230371142562398E-4</v>
      </c>
      <c r="M6799" s="14">
        <v>0.28272679443169801</v>
      </c>
    </row>
    <row r="6800" spans="1:13" x14ac:dyDescent="0.55000000000000004">
      <c r="A6800">
        <v>6795</v>
      </c>
      <c r="C6800">
        <f t="shared" si="324"/>
        <v>-6.0861629883402983E-2</v>
      </c>
      <c r="D6800">
        <f t="shared" si="325"/>
        <v>-1.8699197382100226E-4</v>
      </c>
      <c r="E6800" s="2">
        <f t="shared" si="326"/>
        <v>6.6301174251659281E-2</v>
      </c>
      <c r="K6800">
        <v>6795</v>
      </c>
      <c r="L6800" s="14">
        <v>4.1725918855473802E-4</v>
      </c>
      <c r="M6800" s="14">
        <v>0.196628514105953</v>
      </c>
    </row>
    <row r="6801" spans="1:13" x14ac:dyDescent="0.55000000000000004">
      <c r="A6801">
        <v>6796</v>
      </c>
      <c r="C6801">
        <f t="shared" si="324"/>
        <v>8.9976885938559875E-2</v>
      </c>
      <c r="D6801">
        <f t="shared" si="325"/>
        <v>8.9900816003687624E-5</v>
      </c>
      <c r="E6801" s="2">
        <f t="shared" si="326"/>
        <v>8.233159845147317E-4</v>
      </c>
      <c r="K6801">
        <v>6796</v>
      </c>
      <c r="L6801" s="14">
        <v>1.87709513422235E-4</v>
      </c>
      <c r="M6801" s="14">
        <v>6.1283402627627902E-2</v>
      </c>
    </row>
    <row r="6802" spans="1:13" x14ac:dyDescent="0.55000000000000004">
      <c r="A6802">
        <v>6797</v>
      </c>
      <c r="C6802">
        <f t="shared" si="324"/>
        <v>0.21823309995651474</v>
      </c>
      <c r="D6802">
        <f t="shared" si="325"/>
        <v>3.442303959779026E-4</v>
      </c>
      <c r="E6802" s="2">
        <f t="shared" si="326"/>
        <v>9.4644595185398889E-2</v>
      </c>
      <c r="K6802">
        <v>6797</v>
      </c>
      <c r="L6802" s="14">
        <v>-8.8853173812147805E-5</v>
      </c>
      <c r="M6802" s="14">
        <v>-8.9410517213416002E-2</v>
      </c>
    </row>
    <row r="6803" spans="1:13" x14ac:dyDescent="0.55000000000000004">
      <c r="A6803">
        <v>6798</v>
      </c>
      <c r="C6803">
        <f t="shared" si="324"/>
        <v>0.29171740587414818</v>
      </c>
      <c r="D6803">
        <f t="shared" si="325"/>
        <v>5.1216540236270411E-4</v>
      </c>
      <c r="E6803" s="2">
        <f t="shared" si="326"/>
        <v>0.25951731941338668</v>
      </c>
      <c r="K6803">
        <v>6798</v>
      </c>
      <c r="L6803" s="14">
        <v>-3.4316203246020498E-4</v>
      </c>
      <c r="M6803" s="14">
        <v>-0.217711018355779</v>
      </c>
    </row>
    <row r="6804" spans="1:13" x14ac:dyDescent="0.55000000000000004">
      <c r="A6804">
        <v>6799</v>
      </c>
      <c r="C6804">
        <f t="shared" si="324"/>
        <v>0.29198679183240434</v>
      </c>
      <c r="D6804">
        <f t="shared" si="325"/>
        <v>5.5155768834457919E-4</v>
      </c>
      <c r="E6804" s="2">
        <f t="shared" si="326"/>
        <v>0.34043868347536582</v>
      </c>
      <c r="K6804">
        <v>6799</v>
      </c>
      <c r="L6804" s="14">
        <v>-5.1152383125590705E-4</v>
      </c>
      <c r="M6804" s="14">
        <v>-0.29148444436983201</v>
      </c>
    </row>
    <row r="6805" spans="1:13" x14ac:dyDescent="0.55000000000000004">
      <c r="A6805">
        <v>6800</v>
      </c>
      <c r="C6805">
        <f t="shared" si="324"/>
        <v>0.21897364763396635</v>
      </c>
      <c r="D6805">
        <f t="shared" si="325"/>
        <v>4.5252062046558411E-4</v>
      </c>
      <c r="E6805" s="2">
        <f t="shared" si="326"/>
        <v>0.26135348588704749</v>
      </c>
      <c r="K6805">
        <v>6800</v>
      </c>
      <c r="L6805" s="14">
        <v>-5.5177131325009595E-4</v>
      </c>
      <c r="M6805" s="14">
        <v>-0.29225378305324501</v>
      </c>
    </row>
    <row r="6806" spans="1:13" x14ac:dyDescent="0.55000000000000004">
      <c r="A6806">
        <v>6801</v>
      </c>
      <c r="C6806">
        <f t="shared" si="324"/>
        <v>9.1002733477673084E-2</v>
      </c>
      <c r="D6806">
        <f t="shared" si="325"/>
        <v>2.3991041522759005E-4</v>
      </c>
      <c r="E6806" s="2">
        <f t="shared" si="326"/>
        <v>9.6614718364793087E-2</v>
      </c>
      <c r="K6806">
        <v>6801</v>
      </c>
      <c r="L6806" s="14">
        <v>-4.5382424690007598E-4</v>
      </c>
      <c r="M6806" s="14">
        <v>-0.21982634876012699</v>
      </c>
    </row>
    <row r="6807" spans="1:13" x14ac:dyDescent="0.55000000000000004">
      <c r="A6807">
        <v>6802</v>
      </c>
      <c r="C6807">
        <f t="shared" si="324"/>
        <v>-5.9807948591791997E-2</v>
      </c>
      <c r="D6807">
        <f t="shared" si="325"/>
        <v>-3.2912247314151904E-5</v>
      </c>
      <c r="E6807" s="2">
        <f t="shared" si="326"/>
        <v>1.0584672154388766E-3</v>
      </c>
      <c r="K6807">
        <v>6802</v>
      </c>
      <c r="L6807" s="14">
        <v>-2.4221408259269601E-4</v>
      </c>
      <c r="M6807" s="14">
        <v>-9.2342041716372503E-2</v>
      </c>
    </row>
    <row r="6808" spans="1:13" x14ac:dyDescent="0.55000000000000004">
      <c r="A6808">
        <v>6803</v>
      </c>
      <c r="C6808">
        <f t="shared" si="324"/>
        <v>-0.19560809622043021</v>
      </c>
      <c r="D6808">
        <f t="shared" si="325"/>
        <v>-2.9747462952245347E-4</v>
      </c>
      <c r="E6808" s="2">
        <f t="shared" si="326"/>
        <v>6.4454038246317361E-2</v>
      </c>
      <c r="K6808">
        <v>6803</v>
      </c>
      <c r="L6808" s="14">
        <v>3.0060101287104799E-5</v>
      </c>
      <c r="M6808" s="14">
        <v>5.8269902523685801E-2</v>
      </c>
    </row>
    <row r="6809" spans="1:13" x14ac:dyDescent="0.55000000000000004">
      <c r="A6809">
        <v>6804</v>
      </c>
      <c r="C6809">
        <f t="shared" si="324"/>
        <v>-0.28231473478926455</v>
      </c>
      <c r="D6809">
        <f t="shared" si="325"/>
        <v>-4.8737714998829895E-4</v>
      </c>
      <c r="E6809" s="2">
        <f t="shared" si="326"/>
        <v>0.22714996491635336</v>
      </c>
      <c r="K6809">
        <v>6804</v>
      </c>
      <c r="L6809" s="14">
        <v>2.9480554632022098E-4</v>
      </c>
      <c r="M6809" s="14">
        <v>0.19428778819645501</v>
      </c>
    </row>
    <row r="6810" spans="1:13" x14ac:dyDescent="0.55000000000000004">
      <c r="A6810">
        <v>6805</v>
      </c>
      <c r="C6810">
        <f t="shared" si="324"/>
        <v>-0.29816632564844636</v>
      </c>
      <c r="D6810">
        <f t="shared" si="325"/>
        <v>-5.5495827890229062E-4</v>
      </c>
      <c r="E6810" s="2">
        <f t="shared" si="326"/>
        <v>0.33618128008361037</v>
      </c>
      <c r="K6810">
        <v>6805</v>
      </c>
      <c r="L6810" s="14">
        <v>4.8571511343660202E-4</v>
      </c>
      <c r="M6810" s="14">
        <v>0.28164509204148702</v>
      </c>
    </row>
    <row r="6811" spans="1:13" x14ac:dyDescent="0.55000000000000004">
      <c r="A6811">
        <v>6806</v>
      </c>
      <c r="C6811">
        <f t="shared" si="324"/>
        <v>-0.23918445361734542</v>
      </c>
      <c r="D6811">
        <f t="shared" si="325"/>
        <v>-4.8325657740418826E-4</v>
      </c>
      <c r="E6811" s="2">
        <f t="shared" si="326"/>
        <v>0.28906439231315179</v>
      </c>
      <c r="K6811">
        <v>6806</v>
      </c>
      <c r="L6811" s="14">
        <v>5.5497431723497696E-4</v>
      </c>
      <c r="M6811" s="14">
        <v>0.298462635385424</v>
      </c>
    </row>
    <row r="6812" spans="1:13" x14ac:dyDescent="0.55000000000000004">
      <c r="A6812">
        <v>6807</v>
      </c>
      <c r="C6812">
        <f t="shared" si="324"/>
        <v>-0.12017232533654972</v>
      </c>
      <c r="D6812">
        <f t="shared" si="325"/>
        <v>-2.9026766121806525E-4</v>
      </c>
      <c r="E6812" s="2">
        <f t="shared" si="326"/>
        <v>0.13010498452439856</v>
      </c>
      <c r="K6812">
        <v>6807</v>
      </c>
      <c r="L6812" s="14">
        <v>4.8523676047113501E-4</v>
      </c>
      <c r="M6812" s="14">
        <v>0.24052836016931201</v>
      </c>
    </row>
    <row r="6813" spans="1:13" x14ac:dyDescent="0.55000000000000004">
      <c r="A6813">
        <v>6808</v>
      </c>
      <c r="C6813">
        <f t="shared" si="324"/>
        <v>2.9000523567717242E-2</v>
      </c>
      <c r="D6813">
        <f t="shared" si="325"/>
        <v>-2.4427680431117177E-5</v>
      </c>
      <c r="E6813" s="2">
        <f t="shared" si="326"/>
        <v>8.7145476320201875E-3</v>
      </c>
      <c r="K6813">
        <v>6808</v>
      </c>
      <c r="L6813" s="14">
        <v>2.9396864685697502E-4</v>
      </c>
      <c r="M6813" s="14">
        <v>0.122352265019177</v>
      </c>
    </row>
    <row r="6814" spans="1:13" x14ac:dyDescent="0.55000000000000004">
      <c r="A6814">
        <v>6809</v>
      </c>
      <c r="C6814">
        <f t="shared" si="324"/>
        <v>0.17089485234304538</v>
      </c>
      <c r="D6814">
        <f t="shared" si="325"/>
        <v>2.4754313325627513E-4</v>
      </c>
      <c r="E6814" s="2">
        <f t="shared" si="326"/>
        <v>3.895198256326015E-2</v>
      </c>
      <c r="K6814">
        <v>6809</v>
      </c>
      <c r="L6814" s="14">
        <v>2.90742619883972E-5</v>
      </c>
      <c r="M6814" s="14">
        <v>-2.64677139233572E-2</v>
      </c>
    </row>
    <row r="6815" spans="1:13" x14ac:dyDescent="0.55000000000000004">
      <c r="A6815">
        <v>6810</v>
      </c>
      <c r="C6815">
        <f t="shared" si="324"/>
        <v>0.26989817535794391</v>
      </c>
      <c r="D6815">
        <f t="shared" si="325"/>
        <v>4.5738583829158858E-4</v>
      </c>
      <c r="E6815" s="2">
        <f t="shared" si="326"/>
        <v>0.19233212390700352</v>
      </c>
      <c r="K6815">
        <v>6810</v>
      </c>
      <c r="L6815" s="14">
        <v>-2.4310195215880199E-4</v>
      </c>
      <c r="M6815" s="14">
        <v>-0.168658689720011</v>
      </c>
    </row>
    <row r="6816" spans="1:13" x14ac:dyDescent="0.55000000000000004">
      <c r="A6816">
        <v>6811</v>
      </c>
      <c r="C6816">
        <f t="shared" si="324"/>
        <v>0.30116274536014465</v>
      </c>
      <c r="D6816">
        <f t="shared" si="325"/>
        <v>5.5243433884423086E-4</v>
      </c>
      <c r="E6816" s="2">
        <f t="shared" si="326"/>
        <v>0.3246387596940104</v>
      </c>
      <c r="K6816">
        <v>6811</v>
      </c>
      <c r="L6816" s="14">
        <v>-4.5439177429280501E-4</v>
      </c>
      <c r="M6816" s="14">
        <v>-0.26860805039373598</v>
      </c>
    </row>
    <row r="6817" spans="1:13" x14ac:dyDescent="0.55000000000000004">
      <c r="A6817">
        <v>6812</v>
      </c>
      <c r="C6817">
        <f t="shared" si="324"/>
        <v>0.25684181428394248</v>
      </c>
      <c r="D6817">
        <f t="shared" si="325"/>
        <v>5.0883346473891682E-4</v>
      </c>
      <c r="E6817" s="2">
        <f t="shared" si="326"/>
        <v>0.31150315039583537</v>
      </c>
      <c r="K6817">
        <v>6812</v>
      </c>
      <c r="L6817" s="14">
        <v>-5.5187635771325504E-4</v>
      </c>
      <c r="M6817" s="14">
        <v>-0.30128285852298098</v>
      </c>
    </row>
    <row r="6818" spans="1:13" x14ac:dyDescent="0.55000000000000004">
      <c r="A6818">
        <v>6813</v>
      </c>
      <c r="C6818">
        <f t="shared" si="324"/>
        <v>0.14805900161836155</v>
      </c>
      <c r="D6818">
        <f t="shared" si="325"/>
        <v>3.3752611634257435E-4</v>
      </c>
      <c r="E6818" s="2">
        <f t="shared" si="326"/>
        <v>0.16528981988267619</v>
      </c>
      <c r="K6818">
        <v>6813</v>
      </c>
      <c r="L6818" s="14">
        <v>-5.1114008375204999E-4</v>
      </c>
      <c r="M6818" s="14">
        <v>-0.25849950571198099</v>
      </c>
    </row>
    <row r="6819" spans="1:13" x14ac:dyDescent="0.55000000000000004">
      <c r="A6819">
        <v>6814</v>
      </c>
      <c r="C6819">
        <f t="shared" si="324"/>
        <v>2.116500382705121E-3</v>
      </c>
      <c r="D6819">
        <f t="shared" si="325"/>
        <v>8.1506827230283611E-5</v>
      </c>
      <c r="E6819" s="2">
        <f t="shared" si="326"/>
        <v>2.343650170261111E-2</v>
      </c>
      <c r="K6819">
        <v>6814</v>
      </c>
      <c r="L6819" s="14">
        <v>-3.42385604932269E-4</v>
      </c>
      <c r="M6819" s="14">
        <v>-0.15097334808090501</v>
      </c>
    </row>
    <row r="6820" spans="1:13" x14ac:dyDescent="0.55000000000000004">
      <c r="A6820">
        <v>6815</v>
      </c>
      <c r="C6820">
        <f t="shared" si="324"/>
        <v>-0.14435719783287077</v>
      </c>
      <c r="D6820">
        <f t="shared" si="325"/>
        <v>-1.94968957481645E-4</v>
      </c>
      <c r="E6820" s="2">
        <f t="shared" si="326"/>
        <v>1.924385403889085E-2</v>
      </c>
      <c r="K6820">
        <v>6815</v>
      </c>
      <c r="L6820" s="14">
        <v>-8.7878527351111402E-5</v>
      </c>
      <c r="M6820" s="14">
        <v>-5.6349788523093001E-3</v>
      </c>
    </row>
    <row r="6821" spans="1:13" x14ac:dyDescent="0.55000000000000004">
      <c r="A6821">
        <v>6816</v>
      </c>
      <c r="C6821">
        <f t="shared" si="324"/>
        <v>-0.25460028220508341</v>
      </c>
      <c r="D6821">
        <f t="shared" si="325"/>
        <v>-4.2251164349321751E-4</v>
      </c>
      <c r="E6821" s="2">
        <f t="shared" si="326"/>
        <v>0.15659035172135152</v>
      </c>
      <c r="K6821">
        <v>6816</v>
      </c>
      <c r="L6821" s="14">
        <v>1.88638272563937E-4</v>
      </c>
      <c r="M6821" s="14">
        <v>0.141114705786718</v>
      </c>
    </row>
    <row r="6822" spans="1:13" x14ac:dyDescent="0.55000000000000004">
      <c r="A6822">
        <v>6817</v>
      </c>
      <c r="C6822">
        <f t="shared" si="324"/>
        <v>-0.30094406229196347</v>
      </c>
      <c r="D6822">
        <f t="shared" si="325"/>
        <v>-5.4401281282680897E-4</v>
      </c>
      <c r="E6822" s="2">
        <f t="shared" si="326"/>
        <v>0.3063239481573819</v>
      </c>
      <c r="K6822">
        <v>6817</v>
      </c>
      <c r="L6822" s="14">
        <v>4.1790944688846298E-4</v>
      </c>
      <c r="M6822" s="14">
        <v>0.252521336949382</v>
      </c>
    </row>
    <row r="6823" spans="1:13" x14ac:dyDescent="0.55000000000000004">
      <c r="A6823">
        <v>6818</v>
      </c>
      <c r="C6823">
        <f t="shared" si="324"/>
        <v>-0.27175722614108078</v>
      </c>
      <c r="D6823">
        <f t="shared" si="325"/>
        <v>-5.2897823302113303E-4</v>
      </c>
      <c r="E6823" s="2">
        <f t="shared" si="326"/>
        <v>0.32768716306495888</v>
      </c>
      <c r="K6823">
        <v>6818</v>
      </c>
      <c r="L6823" s="14">
        <v>5.4251260771778201E-4</v>
      </c>
      <c r="M6823" s="14">
        <v>0.30068243274442902</v>
      </c>
    </row>
    <row r="6824" spans="1:13" x14ac:dyDescent="0.55000000000000004">
      <c r="A6824">
        <v>6819</v>
      </c>
      <c r="C6824">
        <f t="shared" si="324"/>
        <v>-0.17436505441661432</v>
      </c>
      <c r="D6824">
        <f t="shared" si="325"/>
        <v>-3.8118126670361668E-4</v>
      </c>
      <c r="E6824" s="2">
        <f t="shared" si="326"/>
        <v>0.20061512876983079</v>
      </c>
      <c r="K6824">
        <v>6819</v>
      </c>
      <c r="L6824" s="14">
        <v>5.31240120440299E-4</v>
      </c>
      <c r="M6824" s="14">
        <v>0.27353574796024099</v>
      </c>
    </row>
    <row r="6825" spans="1:13" x14ac:dyDescent="0.55000000000000004">
      <c r="A6825">
        <v>6820</v>
      </c>
      <c r="C6825">
        <f t="shared" si="324"/>
        <v>-3.3210929357308412E-2</v>
      </c>
      <c r="D6825">
        <f t="shared" si="325"/>
        <v>-1.3771583710708916E-4</v>
      </c>
      <c r="E6825" s="2">
        <f t="shared" si="326"/>
        <v>4.4559523241832141E-2</v>
      </c>
      <c r="K6825">
        <v>6820</v>
      </c>
      <c r="L6825" s="14">
        <v>3.86915249424094E-4</v>
      </c>
      <c r="M6825" s="14">
        <v>0.177880338206824</v>
      </c>
    </row>
    <row r="6826" spans="1:13" x14ac:dyDescent="0.55000000000000004">
      <c r="A6826">
        <v>6821</v>
      </c>
      <c r="C6826">
        <f t="shared" si="324"/>
        <v>0.11627843893578715</v>
      </c>
      <c r="D6826">
        <f t="shared" si="325"/>
        <v>1.403133647759804E-4</v>
      </c>
      <c r="E6826" s="2">
        <f t="shared" si="326"/>
        <v>6.1787058855451212E-3</v>
      </c>
      <c r="K6826">
        <v>6821</v>
      </c>
      <c r="L6826" s="14">
        <v>1.4568505394167399E-4</v>
      </c>
      <c r="M6826" s="14">
        <v>3.7673694260003603E-2</v>
      </c>
    </row>
    <row r="6827" spans="1:13" x14ac:dyDescent="0.55000000000000004">
      <c r="A6827">
        <v>6822</v>
      </c>
      <c r="C6827">
        <f t="shared" si="324"/>
        <v>0.23658437001538354</v>
      </c>
      <c r="D6827">
        <f t="shared" si="325"/>
        <v>3.8312686967916502E-4</v>
      </c>
      <c r="E6827" s="2">
        <f t="shared" si="326"/>
        <v>0.12148914510935439</v>
      </c>
      <c r="K6827">
        <v>6822</v>
      </c>
      <c r="L6827" s="14">
        <v>-1.3203286706489799E-4</v>
      </c>
      <c r="M6827" s="14">
        <v>-0.111968560124867</v>
      </c>
    </row>
    <row r="6828" spans="1:13" x14ac:dyDescent="0.55000000000000004">
      <c r="A6828">
        <v>6823</v>
      </c>
      <c r="C6828">
        <f t="shared" si="324"/>
        <v>0.29751261102396376</v>
      </c>
      <c r="D6828">
        <f t="shared" si="325"/>
        <v>5.2978360596653263E-4</v>
      </c>
      <c r="E6828" s="2">
        <f t="shared" si="326"/>
        <v>0.28204618419372879</v>
      </c>
      <c r="K6828">
        <v>6823</v>
      </c>
      <c r="L6828" s="14">
        <v>-3.7668233744262499E-4</v>
      </c>
      <c r="M6828" s="14">
        <v>-0.233567594023945</v>
      </c>
    </row>
    <row r="6829" spans="1:13" x14ac:dyDescent="0.55000000000000004">
      <c r="A6829">
        <v>6824</v>
      </c>
      <c r="C6829">
        <f t="shared" si="324"/>
        <v>0.28377145773379536</v>
      </c>
      <c r="D6829">
        <f t="shared" si="325"/>
        <v>5.4347582410867927E-4</v>
      </c>
      <c r="E6829" s="2">
        <f t="shared" si="326"/>
        <v>0.33691016730800633</v>
      </c>
      <c r="K6829">
        <v>6824</v>
      </c>
      <c r="L6829" s="14">
        <v>-5.2698937964027403E-4</v>
      </c>
      <c r="M6829" s="14">
        <v>-0.29666817505156701</v>
      </c>
    </row>
    <row r="6830" spans="1:13" x14ac:dyDescent="0.55000000000000004">
      <c r="A6830">
        <v>6825</v>
      </c>
      <c r="C6830">
        <f t="shared" si="324"/>
        <v>0.19880964998018055</v>
      </c>
      <c r="D6830">
        <f t="shared" si="325"/>
        <v>4.2076706596098505E-4</v>
      </c>
      <c r="E6830" s="2">
        <f t="shared" si="326"/>
        <v>0.23452326473057086</v>
      </c>
      <c r="K6830">
        <v>6825</v>
      </c>
      <c r="L6830" s="14">
        <v>-5.4530866250224804E-4</v>
      </c>
      <c r="M6830" s="14">
        <v>-0.28546637124177798</v>
      </c>
    </row>
    <row r="6831" spans="1:13" x14ac:dyDescent="0.55000000000000004">
      <c r="A6831">
        <v>6826</v>
      </c>
      <c r="C6831">
        <f t="shared" si="324"/>
        <v>6.3950810656463422E-2</v>
      </c>
      <c r="D6831">
        <f t="shared" si="325"/>
        <v>1.9245464332312339E-4</v>
      </c>
      <c r="E6831" s="2">
        <f t="shared" si="326"/>
        <v>7.1138787317849256E-2</v>
      </c>
      <c r="K6831">
        <v>6826</v>
      </c>
      <c r="L6831" s="14">
        <v>-4.2705200799118598E-4</v>
      </c>
      <c r="M6831" s="14">
        <v>-0.20276774384968499</v>
      </c>
    </row>
    <row r="6832" spans="1:13" x14ac:dyDescent="0.55000000000000004">
      <c r="A6832">
        <v>6827</v>
      </c>
      <c r="C6832">
        <f t="shared" si="324"/>
        <v>-8.6958334161691339E-2</v>
      </c>
      <c r="D6832">
        <f t="shared" si="325"/>
        <v>-8.415983815884866E-5</v>
      </c>
      <c r="E6832" s="2">
        <f t="shared" si="326"/>
        <v>3.1235815284985538E-4</v>
      </c>
      <c r="K6832">
        <v>6827</v>
      </c>
      <c r="L6832" s="14">
        <v>-2.01837528840409E-4</v>
      </c>
      <c r="M6832" s="14">
        <v>-6.9284677130678901E-2</v>
      </c>
    </row>
    <row r="6833" spans="1:13" x14ac:dyDescent="0.55000000000000004">
      <c r="A6833">
        <v>6828</v>
      </c>
      <c r="C6833">
        <f t="shared" si="324"/>
        <v>-0.21604277004579953</v>
      </c>
      <c r="D6833">
        <f t="shared" si="325"/>
        <v>-3.3965197421915999E-4</v>
      </c>
      <c r="E6833" s="2">
        <f t="shared" si="326"/>
        <v>8.8562151239429662E-2</v>
      </c>
      <c r="K6833">
        <v>6828</v>
      </c>
      <c r="L6833" s="14">
        <v>7.3928411517574697E-5</v>
      </c>
      <c r="M6833" s="14">
        <v>8.1551166786639401E-2</v>
      </c>
    </row>
    <row r="6834" spans="1:13" x14ac:dyDescent="0.55000000000000004">
      <c r="A6834">
        <v>6829</v>
      </c>
      <c r="C6834">
        <f t="shared" si="324"/>
        <v>-0.29090502446868449</v>
      </c>
      <c r="D6834">
        <f t="shared" si="325"/>
        <v>-5.0989862404602878E-4</v>
      </c>
      <c r="E6834" s="2">
        <f t="shared" si="326"/>
        <v>0.25287525945996564</v>
      </c>
      <c r="K6834">
        <v>6829</v>
      </c>
      <c r="L6834" s="14">
        <v>3.31178522592412E-4</v>
      </c>
      <c r="M6834" s="14">
        <v>0.211962015075533</v>
      </c>
    </row>
    <row r="6835" spans="1:13" x14ac:dyDescent="0.55000000000000004">
      <c r="A6835">
        <v>6830</v>
      </c>
      <c r="C6835">
        <f t="shared" si="324"/>
        <v>-0.29275624954132218</v>
      </c>
      <c r="D6835">
        <f t="shared" si="325"/>
        <v>-5.5217146704756074E-4</v>
      </c>
      <c r="E6835" s="2">
        <f t="shared" si="326"/>
        <v>0.33877278652512782</v>
      </c>
      <c r="K6835">
        <v>6830</v>
      </c>
      <c r="L6835" s="14">
        <v>5.0548291820158196E-4</v>
      </c>
      <c r="M6835" s="14">
        <v>0.28928566177188197</v>
      </c>
    </row>
    <row r="6836" spans="1:13" x14ac:dyDescent="0.55000000000000004">
      <c r="A6836">
        <v>6831</v>
      </c>
      <c r="C6836">
        <f t="shared" si="324"/>
        <v>-0.22113182679120899</v>
      </c>
      <c r="D6836">
        <f t="shared" si="325"/>
        <v>-4.5586091067120272E-4</v>
      </c>
      <c r="E6836" s="2">
        <f t="shared" si="326"/>
        <v>0.26552146186898085</v>
      </c>
      <c r="K6836">
        <v>6831</v>
      </c>
      <c r="L6836" s="14">
        <v>5.5318598115879796E-4</v>
      </c>
      <c r="M6836" s="14">
        <v>0.29415591987950401</v>
      </c>
    </row>
    <row r="6837" spans="1:13" x14ac:dyDescent="0.55000000000000004">
      <c r="A6837">
        <v>6832</v>
      </c>
      <c r="C6837">
        <f t="shared" si="324"/>
        <v>-9.4007976605579815E-2</v>
      </c>
      <c r="D6837">
        <f t="shared" si="325"/>
        <v>-2.4513887450196655E-4</v>
      </c>
      <c r="E6837" s="2">
        <f t="shared" si="326"/>
        <v>0.10199143532175443</v>
      </c>
      <c r="K6837">
        <v>6832</v>
      </c>
      <c r="L6837" s="14">
        <v>4.6234018341810801E-4</v>
      </c>
      <c r="M6837" s="14">
        <v>0.22535300304245801</v>
      </c>
    </row>
    <row r="6838" spans="1:13" x14ac:dyDescent="0.55000000000000004">
      <c r="A6838">
        <v>6833</v>
      </c>
      <c r="C6838">
        <f t="shared" si="324"/>
        <v>5.6709894172817854E-2</v>
      </c>
      <c r="D6838">
        <f t="shared" si="325"/>
        <v>2.710785204170425E-5</v>
      </c>
      <c r="E6838" s="2">
        <f t="shared" si="326"/>
        <v>1.8834848694532437E-3</v>
      </c>
      <c r="K6838">
        <v>6833</v>
      </c>
      <c r="L6838" s="14">
        <v>2.5569841859008198E-4</v>
      </c>
      <c r="M6838" s="14">
        <v>0.100109028604892</v>
      </c>
    </row>
    <row r="6839" spans="1:13" x14ac:dyDescent="0.55000000000000004">
      <c r="A6839">
        <v>6834</v>
      </c>
      <c r="C6839">
        <f t="shared" si="324"/>
        <v>0.19319477686773123</v>
      </c>
      <c r="D6839">
        <f t="shared" si="325"/>
        <v>2.9255107911833721E-4</v>
      </c>
      <c r="E6839" s="2">
        <f t="shared" si="326"/>
        <v>5.9244850000651009E-2</v>
      </c>
      <c r="K6839">
        <v>6834</v>
      </c>
      <c r="L6839" s="14">
        <v>-1.4984601411657501E-5</v>
      </c>
      <c r="M6839" s="14">
        <v>-5.0207873078096203E-2</v>
      </c>
    </row>
    <row r="6840" spans="1:13" x14ac:dyDescent="0.55000000000000004">
      <c r="A6840">
        <v>6835</v>
      </c>
      <c r="C6840">
        <f t="shared" si="324"/>
        <v>0.2811918427916324</v>
      </c>
      <c r="D6840">
        <f t="shared" si="325"/>
        <v>4.8457015182373921E-4</v>
      </c>
      <c r="E6840" s="2">
        <f t="shared" si="326"/>
        <v>0.22009397621977131</v>
      </c>
      <c r="K6840">
        <v>6835</v>
      </c>
      <c r="L6840" s="14">
        <v>-2.8191463503212901E-4</v>
      </c>
      <c r="M6840" s="14">
        <v>-0.18794990148164301</v>
      </c>
    </row>
    <row r="6841" spans="1:13" x14ac:dyDescent="0.55000000000000004">
      <c r="A6841">
        <v>6836</v>
      </c>
      <c r="C6841">
        <f t="shared" si="324"/>
        <v>0.29861568322860138</v>
      </c>
      <c r="D6841">
        <f t="shared" si="325"/>
        <v>5.5497233034976505E-4</v>
      </c>
      <c r="E6841" s="2">
        <f t="shared" si="326"/>
        <v>0.33319954599887658</v>
      </c>
      <c r="K6841">
        <v>6836</v>
      </c>
      <c r="L6841" s="14">
        <v>-4.7823739943737701E-4</v>
      </c>
      <c r="M6841" s="14">
        <v>-0.27861871110257203</v>
      </c>
    </row>
    <row r="6842" spans="1:13" x14ac:dyDescent="0.55000000000000004">
      <c r="A6842">
        <v>6837</v>
      </c>
      <c r="C6842">
        <f t="shared" si="324"/>
        <v>0.24109328149437495</v>
      </c>
      <c r="D6842">
        <f t="shared" si="325"/>
        <v>4.8608815184656188E-4</v>
      </c>
      <c r="E6842" s="2">
        <f t="shared" si="326"/>
        <v>0.29224729782709769</v>
      </c>
      <c r="K6842">
        <v>6837</v>
      </c>
      <c r="L6842" s="14">
        <v>-5.5478264038409403E-4</v>
      </c>
      <c r="M6842" s="14">
        <v>-0.29950573610286202</v>
      </c>
    </row>
    <row r="6843" spans="1:13" x14ac:dyDescent="0.55000000000000004">
      <c r="A6843">
        <v>6838</v>
      </c>
      <c r="C6843">
        <f t="shared" si="324"/>
        <v>0.12306154794821855</v>
      </c>
      <c r="D6843">
        <f t="shared" si="325"/>
        <v>2.952060931551558E-4</v>
      </c>
      <c r="E6843" s="2">
        <f t="shared" si="326"/>
        <v>0.13574894692429215</v>
      </c>
      <c r="K6843">
        <v>6838</v>
      </c>
      <c r="L6843" s="14">
        <v>-4.9237912742497501E-4</v>
      </c>
      <c r="M6843" s="14">
        <v>-0.245379691497493</v>
      </c>
    </row>
    <row r="6844" spans="1:13" x14ac:dyDescent="0.55000000000000004">
      <c r="A6844">
        <v>6839</v>
      </c>
      <c r="C6844">
        <f t="shared" si="324"/>
        <v>-2.5856040201323888E-2</v>
      </c>
      <c r="D6844">
        <f t="shared" si="325"/>
        <v>3.0233527532532797E-5</v>
      </c>
      <c r="E6844" s="2">
        <f t="shared" si="326"/>
        <v>1.0803677583534366E-2</v>
      </c>
      <c r="K6844">
        <v>6839</v>
      </c>
      <c r="L6844" s="14">
        <v>-3.0665620750392001E-4</v>
      </c>
      <c r="M6844" s="14">
        <v>-0.129796780931484</v>
      </c>
    </row>
    <row r="6845" spans="1:13" x14ac:dyDescent="0.55000000000000004">
      <c r="A6845">
        <v>6840</v>
      </c>
      <c r="C6845">
        <f t="shared" si="324"/>
        <v>-0.16828430725877885</v>
      </c>
      <c r="D6845">
        <f t="shared" si="325"/>
        <v>-2.4232701622129416E-4</v>
      </c>
      <c r="E6845" s="2">
        <f t="shared" si="326"/>
        <v>3.4811665729302478E-2</v>
      </c>
      <c r="K6845">
        <v>6840</v>
      </c>
      <c r="L6845" s="14">
        <v>-4.41293380565087E-5</v>
      </c>
      <c r="M6845" s="14">
        <v>1.8294538619585601E-2</v>
      </c>
    </row>
    <row r="6846" spans="1:13" x14ac:dyDescent="0.55000000000000004">
      <c r="A6846">
        <v>6841</v>
      </c>
      <c r="C6846">
        <f t="shared" si="324"/>
        <v>-0.26847676035040147</v>
      </c>
      <c r="D6846">
        <f t="shared" si="325"/>
        <v>-4.540685867598631E-4</v>
      </c>
      <c r="E6846" s="2">
        <f t="shared" si="326"/>
        <v>0.1851414272937181</v>
      </c>
      <c r="K6846">
        <v>6841</v>
      </c>
      <c r="L6846" s="14">
        <v>2.29449997865694E-4</v>
      </c>
      <c r="M6846" s="14">
        <v>0.16180387748230199</v>
      </c>
    </row>
    <row r="6847" spans="1:13" x14ac:dyDescent="0.55000000000000004">
      <c r="A6847">
        <v>6842</v>
      </c>
      <c r="C6847">
        <f t="shared" si="324"/>
        <v>-0.30128720563516831</v>
      </c>
      <c r="D6847">
        <f t="shared" si="325"/>
        <v>-5.5184851302810954E-4</v>
      </c>
      <c r="E6847" s="2">
        <f t="shared" si="326"/>
        <v>0.32044162692537287</v>
      </c>
      <c r="K6847">
        <v>6842</v>
      </c>
      <c r="L6847" s="14">
        <v>4.4556215841798602E-4</v>
      </c>
      <c r="M6847" s="14">
        <v>0.26478843147119302</v>
      </c>
    </row>
    <row r="6848" spans="1:13" x14ac:dyDescent="0.55000000000000004">
      <c r="A6848">
        <v>6843</v>
      </c>
      <c r="C6848">
        <f t="shared" si="324"/>
        <v>-0.2584809129359158</v>
      </c>
      <c r="D6848">
        <f t="shared" si="325"/>
        <v>-5.1112609457001771E-4</v>
      </c>
      <c r="E6848" s="2">
        <f t="shared" si="326"/>
        <v>0.31352831637545225</v>
      </c>
      <c r="K6848">
        <v>6843</v>
      </c>
      <c r="L6848" s="14">
        <v>5.5008051232753401E-4</v>
      </c>
      <c r="M6848" s="14">
        <v>0.30145508016994998</v>
      </c>
    </row>
    <row r="6849" spans="1:13" x14ac:dyDescent="0.55000000000000004">
      <c r="A6849">
        <v>6844</v>
      </c>
      <c r="C6849">
        <f t="shared" si="324"/>
        <v>-0.15080135943509743</v>
      </c>
      <c r="D6849">
        <f t="shared" si="325"/>
        <v>-3.4212180005809364E-4</v>
      </c>
      <c r="E6849" s="2">
        <f t="shared" si="326"/>
        <v>0.17091757924458684</v>
      </c>
      <c r="K6849">
        <v>6844</v>
      </c>
      <c r="L6849" s="14">
        <v>5.1682778947289502E-4</v>
      </c>
      <c r="M6849" s="14">
        <v>0.26262043394859302</v>
      </c>
    </row>
    <row r="6850" spans="1:13" x14ac:dyDescent="0.55000000000000004">
      <c r="A6850">
        <v>6845</v>
      </c>
      <c r="C6850">
        <f t="shared" si="324"/>
        <v>-5.2738433565192042E-3</v>
      </c>
      <c r="D6850">
        <f t="shared" si="325"/>
        <v>-8.7252145086952622E-5</v>
      </c>
      <c r="E6850" s="2">
        <f t="shared" si="326"/>
        <v>2.6661897898702661E-2</v>
      </c>
      <c r="K6850">
        <v>6845</v>
      </c>
      <c r="L6850" s="14">
        <v>3.5413234057793099E-4</v>
      </c>
      <c r="M6850" s="14">
        <v>0.158010870865917</v>
      </c>
    </row>
    <row r="6851" spans="1:13" x14ac:dyDescent="0.55000000000000004">
      <c r="A6851">
        <v>6846</v>
      </c>
      <c r="C6851">
        <f t="shared" si="324"/>
        <v>0.14157729623687459</v>
      </c>
      <c r="D6851">
        <f t="shared" si="325"/>
        <v>1.8951595916412919E-4</v>
      </c>
      <c r="E6851" s="2">
        <f t="shared" si="326"/>
        <v>1.6320264675292885E-2</v>
      </c>
      <c r="K6851">
        <v>6846</v>
      </c>
      <c r="L6851" s="14">
        <v>1.02742250107676E-4</v>
      </c>
      <c r="M6851" s="14">
        <v>1.38265049465938E-2</v>
      </c>
    </row>
    <row r="6852" spans="1:13" x14ac:dyDescent="0.55000000000000004">
      <c r="A6852">
        <v>6847</v>
      </c>
      <c r="C6852">
        <f t="shared" si="324"/>
        <v>0.2528955186918232</v>
      </c>
      <c r="D6852">
        <f t="shared" si="325"/>
        <v>4.1871955235245383E-4</v>
      </c>
      <c r="E6852" s="2">
        <f t="shared" si="326"/>
        <v>0.14954950720579374</v>
      </c>
      <c r="K6852">
        <v>6847</v>
      </c>
      <c r="L6852" s="14">
        <v>-1.7438027426869201E-4</v>
      </c>
      <c r="M6852" s="14">
        <v>-0.133820794910013</v>
      </c>
    </row>
    <row r="6853" spans="1:13" x14ac:dyDescent="0.55000000000000004">
      <c r="A6853">
        <v>6848</v>
      </c>
      <c r="C6853">
        <f t="shared" si="324"/>
        <v>0.30074229656970386</v>
      </c>
      <c r="D6853">
        <f t="shared" si="325"/>
        <v>5.428333638081899E-4</v>
      </c>
      <c r="E6853" s="2">
        <f t="shared" si="326"/>
        <v>0.30106526265816369</v>
      </c>
      <c r="K6853">
        <v>6848</v>
      </c>
      <c r="L6853" s="14">
        <v>-4.0782817717778302E-4</v>
      </c>
      <c r="M6853" s="14">
        <v>-0.24795184651746599</v>
      </c>
    </row>
    <row r="6854" spans="1:13" x14ac:dyDescent="0.55000000000000004">
      <c r="A6854">
        <v>6849</v>
      </c>
      <c r="C6854">
        <f t="shared" ref="C6854:C6917" si="327">$D$1*COS($B$2*(A6854-$L$2)+$B$1)</f>
        <v>0.2731090971532249</v>
      </c>
      <c r="D6854">
        <f t="shared" ref="D6854:D6917" si="328">$D$2*COS($B$2*(A6854-$L$3)+$B$3)</f>
        <v>5.3070744296751916E-4</v>
      </c>
      <c r="E6854" s="2">
        <f t="shared" ref="E6854:E6917" si="329">(M6854-C6854)^2</f>
        <v>0.32843319930407955</v>
      </c>
      <c r="K6854">
        <v>6849</v>
      </c>
      <c r="L6854" s="14">
        <v>-5.3913298313036304E-4</v>
      </c>
      <c r="M6854" s="14">
        <v>-0.29998181998303503</v>
      </c>
    </row>
    <row r="6855" spans="1:13" x14ac:dyDescent="0.55000000000000004">
      <c r="A6855">
        <v>6850</v>
      </c>
      <c r="C6855">
        <f t="shared" si="327"/>
        <v>0.17693127103429401</v>
      </c>
      <c r="D6855">
        <f t="shared" si="328"/>
        <v>3.8538514036731887E-4</v>
      </c>
      <c r="E6855" s="2">
        <f t="shared" si="329"/>
        <v>0.20594420291118573</v>
      </c>
      <c r="K6855">
        <v>6850</v>
      </c>
      <c r="L6855" s="14">
        <v>-5.3540858891972898E-4</v>
      </c>
      <c r="M6855" s="14">
        <v>-0.27687948568174697</v>
      </c>
    </row>
    <row r="6856" spans="1:13" x14ac:dyDescent="0.55000000000000004">
      <c r="A6856">
        <v>6851</v>
      </c>
      <c r="C6856">
        <f t="shared" si="327"/>
        <v>3.6347425301040515E-2</v>
      </c>
      <c r="D6856">
        <f t="shared" si="328"/>
        <v>1.4333929080914421E-4</v>
      </c>
      <c r="E6856" s="2">
        <f t="shared" si="329"/>
        <v>4.8743098310908513E-2</v>
      </c>
      <c r="K6856">
        <v>6851</v>
      </c>
      <c r="L6856" s="14">
        <v>-3.9758779218039802E-4</v>
      </c>
      <c r="M6856" s="14">
        <v>-0.18443096655583599</v>
      </c>
    </row>
    <row r="6857" spans="1:13" x14ac:dyDescent="0.55000000000000004">
      <c r="A6857">
        <v>6852</v>
      </c>
      <c r="C6857">
        <f t="shared" si="327"/>
        <v>-0.11335885803577304</v>
      </c>
      <c r="D6857">
        <f t="shared" si="328"/>
        <v>-1.3468169938176829E-4</v>
      </c>
      <c r="E6857" s="2">
        <f t="shared" si="329"/>
        <v>4.5654738549313198E-3</v>
      </c>
      <c r="K6857">
        <v>6852</v>
      </c>
      <c r="L6857" s="14">
        <v>-1.60188666433889E-4</v>
      </c>
      <c r="M6857" s="14">
        <v>-4.5790567729362901E-2</v>
      </c>
    </row>
    <row r="6858" spans="1:13" x14ac:dyDescent="0.55000000000000004">
      <c r="A6858">
        <v>6853</v>
      </c>
      <c r="C6858">
        <f t="shared" si="327"/>
        <v>-0.23461445742510317</v>
      </c>
      <c r="D6858">
        <f t="shared" si="328"/>
        <v>-3.7890042190063384E-4</v>
      </c>
      <c r="E6858" s="2">
        <f t="shared" si="329"/>
        <v>0.11487545665894938</v>
      </c>
      <c r="K6858">
        <v>6853</v>
      </c>
      <c r="L6858" s="14">
        <v>1.17330704559329E-4</v>
      </c>
      <c r="M6858" s="14">
        <v>0.104318362848988</v>
      </c>
    </row>
    <row r="6859" spans="1:13" x14ac:dyDescent="0.55000000000000004">
      <c r="A6859">
        <v>6854</v>
      </c>
      <c r="C6859">
        <f t="shared" si="327"/>
        <v>-0.29698677328111461</v>
      </c>
      <c r="D6859">
        <f t="shared" si="328"/>
        <v>-5.2802312510964299E-4</v>
      </c>
      <c r="E6859" s="2">
        <f t="shared" si="329"/>
        <v>0.27592631217156494</v>
      </c>
      <c r="K6859">
        <v>6854</v>
      </c>
      <c r="L6859" s="14">
        <v>3.65463872728815E-4</v>
      </c>
      <c r="M6859" s="14">
        <v>0.22830011230767</v>
      </c>
    </row>
    <row r="6860" spans="1:13" x14ac:dyDescent="0.55000000000000004">
      <c r="A6860">
        <v>6855</v>
      </c>
      <c r="C6860">
        <f t="shared" si="327"/>
        <v>-0.28482166902805239</v>
      </c>
      <c r="D6860">
        <f t="shared" si="328"/>
        <v>-5.4462315376051836E-4</v>
      </c>
      <c r="E6860" s="2">
        <f t="shared" si="329"/>
        <v>0.33631225334192327</v>
      </c>
      <c r="K6860">
        <v>6855</v>
      </c>
      <c r="L6860" s="14">
        <v>5.2206434680009996E-4</v>
      </c>
      <c r="M6860" s="14">
        <v>0.29510268236782</v>
      </c>
    </row>
    <row r="6861" spans="1:13" x14ac:dyDescent="0.55000000000000004">
      <c r="A6861">
        <v>6856</v>
      </c>
      <c r="C6861">
        <f t="shared" si="327"/>
        <v>-0.20117232941338298</v>
      </c>
      <c r="D6861">
        <f t="shared" si="328"/>
        <v>-4.2453425056273144E-4</v>
      </c>
      <c r="E6861" s="2">
        <f t="shared" si="329"/>
        <v>0.2392846320863741</v>
      </c>
      <c r="K6861">
        <v>6856</v>
      </c>
      <c r="L6861" s="14">
        <v>5.47910566563217E-4</v>
      </c>
      <c r="M6861" s="14">
        <v>0.28799495494481497</v>
      </c>
    </row>
    <row r="6862" spans="1:13" x14ac:dyDescent="0.55000000000000004">
      <c r="A6862">
        <v>6857</v>
      </c>
      <c r="C6862">
        <f t="shared" si="327"/>
        <v>-6.7032975492208366E-2</v>
      </c>
      <c r="D6862">
        <f t="shared" si="328"/>
        <v>-1.9789619894568976E-4</v>
      </c>
      <c r="E6862" s="2">
        <f t="shared" si="329"/>
        <v>7.6060168202741057E-2</v>
      </c>
      <c r="K6862">
        <v>6857</v>
      </c>
      <c r="L6862" s="14">
        <v>4.36529185940188E-4</v>
      </c>
      <c r="M6862" s="14">
        <v>0.20875710446488699</v>
      </c>
    </row>
    <row r="6863" spans="1:13" x14ac:dyDescent="0.55000000000000004">
      <c r="A6863">
        <v>6858</v>
      </c>
      <c r="C6863">
        <f t="shared" si="327"/>
        <v>8.3930242330282845E-2</v>
      </c>
      <c r="D6863">
        <f t="shared" si="328"/>
        <v>7.840962727782231E-5</v>
      </c>
      <c r="E6863" s="2">
        <f t="shared" si="329"/>
        <v>4.4829722842648219E-5</v>
      </c>
      <c r="K6863">
        <v>6858</v>
      </c>
      <c r="L6863" s="14">
        <v>2.1581636266797201E-4</v>
      </c>
      <c r="M6863" s="14">
        <v>7.72347421366716E-2</v>
      </c>
    </row>
    <row r="6864" spans="1:13" x14ac:dyDescent="0.55000000000000004">
      <c r="A6864">
        <v>6859</v>
      </c>
      <c r="C6864">
        <f t="shared" si="327"/>
        <v>0.21382873844128952</v>
      </c>
      <c r="D6864">
        <f t="shared" si="328"/>
        <v>3.3503628980595303E-4</v>
      </c>
      <c r="E6864" s="2">
        <f t="shared" si="329"/>
        <v>8.2633411962811501E-2</v>
      </c>
      <c r="K6864">
        <v>6859</v>
      </c>
      <c r="L6864" s="14">
        <v>-5.8949007461952803E-5</v>
      </c>
      <c r="M6864" s="14">
        <v>-7.3631540489229E-2</v>
      </c>
    </row>
    <row r="6865" spans="1:13" x14ac:dyDescent="0.55000000000000004">
      <c r="A6865">
        <v>6860</v>
      </c>
      <c r="C6865">
        <f t="shared" si="327"/>
        <v>0.29006072835572161</v>
      </c>
      <c r="D6865">
        <f t="shared" si="328"/>
        <v>5.0757590559744818E-4</v>
      </c>
      <c r="E6865" s="2">
        <f t="shared" si="329"/>
        <v>0.24613215248202555</v>
      </c>
      <c r="K6865">
        <v>6860</v>
      </c>
      <c r="L6865" s="14">
        <v>-3.1895023297993903E-4</v>
      </c>
      <c r="M6865" s="14">
        <v>-0.20605634702268699</v>
      </c>
    </row>
    <row r="6866" spans="1:13" x14ac:dyDescent="0.55000000000000004">
      <c r="A6866">
        <v>6861</v>
      </c>
      <c r="C6866">
        <f t="shared" si="327"/>
        <v>0.2934935894479101</v>
      </c>
      <c r="D6866">
        <f t="shared" si="328"/>
        <v>5.5272466793518003E-4</v>
      </c>
      <c r="E6866" s="2">
        <f t="shared" si="329"/>
        <v>0.33682545146341836</v>
      </c>
      <c r="K6866">
        <v>6861</v>
      </c>
      <c r="L6866" s="14">
        <v>-4.9906839402450104E-4</v>
      </c>
      <c r="M6866" s="14">
        <v>-0.286873063163539</v>
      </c>
    </row>
    <row r="6867" spans="1:13" x14ac:dyDescent="0.55000000000000004">
      <c r="A6867">
        <v>6862</v>
      </c>
      <c r="C6867">
        <f t="shared" si="327"/>
        <v>0.22326574594268622</v>
      </c>
      <c r="D6867">
        <f t="shared" si="328"/>
        <v>4.5915118913277897E-4</v>
      </c>
      <c r="E6867" s="2">
        <f t="shared" si="329"/>
        <v>0.26947144096863396</v>
      </c>
      <c r="K6867">
        <v>6862</v>
      </c>
      <c r="L6867" s="14">
        <v>-5.5419177979008005E-4</v>
      </c>
      <c r="M6867" s="14">
        <v>-0.29584064100379898</v>
      </c>
    </row>
    <row r="6868" spans="1:13" x14ac:dyDescent="0.55000000000000004">
      <c r="A6868">
        <v>6863</v>
      </c>
      <c r="C6868">
        <f t="shared" si="327"/>
        <v>9.70029062743724E-2</v>
      </c>
      <c r="D6868">
        <f t="shared" si="328"/>
        <v>2.5034043999721124E-4</v>
      </c>
      <c r="E6868" s="2">
        <f t="shared" si="329"/>
        <v>0.10739777751916095</v>
      </c>
      <c r="K6868">
        <v>6863</v>
      </c>
      <c r="L6868" s="14">
        <v>-4.70514396351026E-4</v>
      </c>
      <c r="M6868" s="14">
        <v>-0.23071309504256199</v>
      </c>
    </row>
    <row r="6869" spans="1:13" x14ac:dyDescent="0.55000000000000004">
      <c r="A6869">
        <v>6864</v>
      </c>
      <c r="C6869">
        <f t="shared" si="327"/>
        <v>-5.3605618209776842E-2</v>
      </c>
      <c r="D6869">
        <f t="shared" si="328"/>
        <v>-2.1300482819862564E-5</v>
      </c>
      <c r="E6869" s="2">
        <f t="shared" si="329"/>
        <v>2.9372503125397252E-3</v>
      </c>
      <c r="K6869">
        <v>6864</v>
      </c>
      <c r="L6869" s="14">
        <v>-2.6899376348645101E-4</v>
      </c>
      <c r="M6869" s="14">
        <v>-0.10780202318778</v>
      </c>
    </row>
    <row r="6870" spans="1:13" x14ac:dyDescent="0.55000000000000004">
      <c r="A6870">
        <v>6865</v>
      </c>
      <c r="C6870">
        <f t="shared" si="327"/>
        <v>-0.1907602624366545</v>
      </c>
      <c r="D6870">
        <f t="shared" si="328"/>
        <v>-2.8759543342079781E-4</v>
      </c>
      <c r="E6870" s="2">
        <f t="shared" si="329"/>
        <v>5.4227969561765274E-2</v>
      </c>
      <c r="K6870">
        <v>6865</v>
      </c>
      <c r="L6870" s="14">
        <v>-1.01973840535424E-7</v>
      </c>
      <c r="M6870" s="14">
        <v>4.2108734129580702E-2</v>
      </c>
    </row>
    <row r="6871" spans="1:13" x14ac:dyDescent="0.55000000000000004">
      <c r="A6871">
        <v>6866</v>
      </c>
      <c r="C6871">
        <f t="shared" si="327"/>
        <v>-0.2800381017035446</v>
      </c>
      <c r="D6871">
        <f t="shared" si="328"/>
        <v>-4.8170999227193116E-4</v>
      </c>
      <c r="E6871" s="2">
        <f t="shared" si="329"/>
        <v>0.21299258723080297</v>
      </c>
      <c r="K6871">
        <v>6866</v>
      </c>
      <c r="L6871" s="14">
        <v>2.6881535578634298E-4</v>
      </c>
      <c r="M6871" s="14">
        <v>0.181473097760567</v>
      </c>
    </row>
    <row r="6872" spans="1:13" x14ac:dyDescent="0.55000000000000004">
      <c r="A6872">
        <v>6867</v>
      </c>
      <c r="C6872">
        <f t="shared" si="327"/>
        <v>-0.29903228017767997</v>
      </c>
      <c r="D6872">
        <f t="shared" si="328"/>
        <v>-5.5492549670381236E-4</v>
      </c>
      <c r="E6872" s="2">
        <f t="shared" si="329"/>
        <v>0.32995681816112615</v>
      </c>
      <c r="K6872">
        <v>6867</v>
      </c>
      <c r="L6872" s="14">
        <v>4.70406211947133E-4</v>
      </c>
      <c r="M6872" s="14">
        <v>0.27538639828005101</v>
      </c>
    </row>
    <row r="6873" spans="1:13" x14ac:dyDescent="0.55000000000000004">
      <c r="A6873">
        <v>6868</v>
      </c>
      <c r="C6873">
        <f t="shared" si="327"/>
        <v>-0.24297565942756816</v>
      </c>
      <c r="D6873">
        <f t="shared" si="328"/>
        <v>-4.8886639836442361E-4</v>
      </c>
      <c r="E6873" s="2">
        <f t="shared" si="329"/>
        <v>0.29517828716109767</v>
      </c>
      <c r="K6873">
        <v>6868</v>
      </c>
      <c r="L6873" s="14">
        <v>5.5418091413748395E-4</v>
      </c>
      <c r="M6873" s="14">
        <v>0.30032746697710999</v>
      </c>
    </row>
    <row r="6874" spans="1:13" x14ac:dyDescent="0.55000000000000004">
      <c r="A6874">
        <v>6869</v>
      </c>
      <c r="C6874">
        <f t="shared" si="327"/>
        <v>-0.12593726968167351</v>
      </c>
      <c r="D6874">
        <f t="shared" si="328"/>
        <v>-3.0011213852163893E-4</v>
      </c>
      <c r="E6874" s="2">
        <f t="shared" si="329"/>
        <v>0.14136617014349367</v>
      </c>
      <c r="K6874">
        <v>6869</v>
      </c>
      <c r="L6874" s="14">
        <v>4.9915756849330101E-4</v>
      </c>
      <c r="M6874" s="14">
        <v>0.25004965847340699</v>
      </c>
    </row>
    <row r="6875" spans="1:13" x14ac:dyDescent="0.55000000000000004">
      <c r="A6875">
        <v>6870</v>
      </c>
      <c r="C6875">
        <f t="shared" si="327"/>
        <v>2.2708720207299707E-2</v>
      </c>
      <c r="D6875">
        <f t="shared" si="328"/>
        <v>-3.6036057771881238E-5</v>
      </c>
      <c r="E6875" s="2">
        <f t="shared" si="329"/>
        <v>1.3095744941207379E-2</v>
      </c>
      <c r="K6875">
        <v>6870</v>
      </c>
      <c r="L6875" s="14">
        <v>3.1911711327122497E-4</v>
      </c>
      <c r="M6875" s="14">
        <v>0.13714536180957401</v>
      </c>
    </row>
    <row r="6876" spans="1:13" x14ac:dyDescent="0.55000000000000004">
      <c r="A6876">
        <v>6871</v>
      </c>
      <c r="C6876">
        <f t="shared" si="327"/>
        <v>0.16565529998241832</v>
      </c>
      <c r="D6876">
        <f t="shared" si="328"/>
        <v>2.370843138914873E-4</v>
      </c>
      <c r="E6876" s="2">
        <f t="shared" si="329"/>
        <v>3.0892681906413415E-2</v>
      </c>
      <c r="K6876">
        <v>6871</v>
      </c>
      <c r="L6876" s="14">
        <v>5.9151797371523E-5</v>
      </c>
      <c r="M6876" s="14">
        <v>-1.01078415075238E-2</v>
      </c>
    </row>
    <row r="6877" spans="1:13" x14ac:dyDescent="0.55000000000000004">
      <c r="A6877">
        <v>6872</v>
      </c>
      <c r="C6877">
        <f t="shared" si="327"/>
        <v>0.2670258912029983</v>
      </c>
      <c r="D6877">
        <f t="shared" si="328"/>
        <v>4.5070152011697734E-4</v>
      </c>
      <c r="E6877" s="2">
        <f t="shared" si="329"/>
        <v>0.177961948487876</v>
      </c>
      <c r="K6877">
        <v>6872</v>
      </c>
      <c r="L6877" s="14">
        <v>-2.1562845313098701E-4</v>
      </c>
      <c r="M6877" s="14">
        <v>-0.154829473214566</v>
      </c>
    </row>
    <row r="6878" spans="1:13" x14ac:dyDescent="0.55000000000000004">
      <c r="A6878">
        <v>6873</v>
      </c>
      <c r="C6878">
        <f t="shared" si="327"/>
        <v>0.30137861219082551</v>
      </c>
      <c r="D6878">
        <f t="shared" si="328"/>
        <v>5.5120214482737566E-4</v>
      </c>
      <c r="E6878" s="2">
        <f t="shared" si="329"/>
        <v>0.31601455073762019</v>
      </c>
      <c r="K6878">
        <v>6873</v>
      </c>
      <c r="L6878" s="14">
        <v>-4.3640321988503301E-4</v>
      </c>
      <c r="M6878" s="14">
        <v>-0.2607731028627</v>
      </c>
    </row>
    <row r="6879" spans="1:13" x14ac:dyDescent="0.55000000000000004">
      <c r="A6879">
        <v>6874</v>
      </c>
      <c r="C6879">
        <f t="shared" si="327"/>
        <v>0.26009165407586077</v>
      </c>
      <c r="D6879">
        <f t="shared" si="328"/>
        <v>5.1336264960545911E-4</v>
      </c>
      <c r="E6879" s="2">
        <f t="shared" si="329"/>
        <v>0.31527792113717612</v>
      </c>
      <c r="K6879">
        <v>6874</v>
      </c>
      <c r="L6879" s="14">
        <v>-5.4787809296984104E-4</v>
      </c>
      <c r="M6879" s="14">
        <v>-0.30140449117998702</v>
      </c>
    </row>
    <row r="6880" spans="1:13" x14ac:dyDescent="0.55000000000000004">
      <c r="A6880">
        <v>6875</v>
      </c>
      <c r="C6880">
        <f t="shared" si="327"/>
        <v>0.15352717308493333</v>
      </c>
      <c r="D6880">
        <f t="shared" si="328"/>
        <v>3.466799501586543E-4</v>
      </c>
      <c r="E6880" s="2">
        <f t="shared" si="329"/>
        <v>0.17646252504983295</v>
      </c>
      <c r="K6880">
        <v>6875</v>
      </c>
      <c r="L6880" s="14">
        <v>-5.2213349888141603E-4</v>
      </c>
      <c r="M6880" s="14">
        <v>-0.26654725490352799</v>
      </c>
    </row>
    <row r="6881" spans="1:13" x14ac:dyDescent="0.55000000000000004">
      <c r="A6881">
        <v>6876</v>
      </c>
      <c r="C6881">
        <f t="shared" si="327"/>
        <v>8.430607745730196E-3</v>
      </c>
      <c r="D6881">
        <f t="shared" si="328"/>
        <v>9.2987890655572619E-5</v>
      </c>
      <c r="E6881" s="2">
        <f t="shared" si="329"/>
        <v>3.0054456841852213E-2</v>
      </c>
      <c r="K6881">
        <v>6876</v>
      </c>
      <c r="L6881" s="14">
        <v>-3.6561733091706902E-4</v>
      </c>
      <c r="M6881" s="14">
        <v>-0.16493160509735799</v>
      </c>
    </row>
    <row r="6882" spans="1:13" x14ac:dyDescent="0.55000000000000004">
      <c r="A6882">
        <v>6877</v>
      </c>
      <c r="C6882">
        <f t="shared" si="327"/>
        <v>-0.13878186243064533</v>
      </c>
      <c r="D6882">
        <f t="shared" si="328"/>
        <v>-1.840421693652211E-4</v>
      </c>
      <c r="E6882" s="2">
        <f t="shared" si="329"/>
        <v>1.36361789396542E-2</v>
      </c>
      <c r="K6882">
        <v>6877</v>
      </c>
      <c r="L6882" s="14">
        <v>-1.17530034299287E-4</v>
      </c>
      <c r="M6882" s="14">
        <v>-2.2007811633157799E-2</v>
      </c>
    </row>
    <row r="6883" spans="1:13" x14ac:dyDescent="0.55000000000000004">
      <c r="A6883">
        <v>6878</v>
      </c>
      <c r="C6883">
        <f t="shared" si="327"/>
        <v>-0.25116301043086875</v>
      </c>
      <c r="D6883">
        <f t="shared" si="328"/>
        <v>-4.1488152418443558E-4</v>
      </c>
      <c r="E6883" s="2">
        <f t="shared" si="329"/>
        <v>0.1425749521133588</v>
      </c>
      <c r="K6883">
        <v>6878</v>
      </c>
      <c r="L6883" s="14">
        <v>1.5999338851215001E-4</v>
      </c>
      <c r="M6883" s="14">
        <v>0.126427974781118</v>
      </c>
    </row>
    <row r="6884" spans="1:13" x14ac:dyDescent="0.55000000000000004">
      <c r="A6884">
        <v>6879</v>
      </c>
      <c r="C6884">
        <f t="shared" si="327"/>
        <v>-0.30050753690914711</v>
      </c>
      <c r="D6884">
        <f t="shared" si="328"/>
        <v>-5.4159436144201906E-4</v>
      </c>
      <c r="E6884" s="2">
        <f t="shared" si="329"/>
        <v>0.29561689680742675</v>
      </c>
      <c r="K6884">
        <v>6879</v>
      </c>
      <c r="L6884" s="14">
        <v>3.9744547464379601E-4</v>
      </c>
      <c r="M6884" s="14">
        <v>0.24319909060924799</v>
      </c>
    </row>
    <row r="6885" spans="1:13" x14ac:dyDescent="0.55000000000000004">
      <c r="A6885">
        <v>6880</v>
      </c>
      <c r="C6885">
        <f t="shared" si="327"/>
        <v>-0.27443100581952468</v>
      </c>
      <c r="D6885">
        <f t="shared" si="328"/>
        <v>-5.3237842988100711E-4</v>
      </c>
      <c r="E6885" s="2">
        <f t="shared" si="329"/>
        <v>0.32889134363008465</v>
      </c>
      <c r="K6885">
        <v>6880</v>
      </c>
      <c r="L6885" s="14">
        <v>5.3535487607817803E-4</v>
      </c>
      <c r="M6885" s="14">
        <v>0.299059485496665</v>
      </c>
    </row>
    <row r="6886" spans="1:13" x14ac:dyDescent="0.55000000000000004">
      <c r="A6886">
        <v>6881</v>
      </c>
      <c r="C6886">
        <f t="shared" si="327"/>
        <v>-0.17947807681583286</v>
      </c>
      <c r="D6886">
        <f t="shared" si="328"/>
        <v>-3.8954673406678945E-4</v>
      </c>
      <c r="E6886" s="2">
        <f t="shared" si="329"/>
        <v>0.21113717487813255</v>
      </c>
      <c r="K6886">
        <v>6881</v>
      </c>
      <c r="L6886" s="14">
        <v>5.3918132769824095E-4</v>
      </c>
      <c r="M6886" s="14">
        <v>0.28001857701108301</v>
      </c>
    </row>
    <row r="6887" spans="1:13" x14ac:dyDescent="0.55000000000000004">
      <c r="A6887">
        <v>6882</v>
      </c>
      <c r="C6887">
        <f t="shared" si="327"/>
        <v>-3.9479933629058696E-2</v>
      </c>
      <c r="D6887">
        <f t="shared" si="328"/>
        <v>-1.4894701899546549E-4</v>
      </c>
      <c r="E6887" s="2">
        <f t="shared" si="329"/>
        <v>5.3049703482305054E-2</v>
      </c>
      <c r="K6887">
        <v>6882</v>
      </c>
      <c r="L6887" s="14">
        <v>4.0796647095815702E-4</v>
      </c>
      <c r="M6887" s="14">
        <v>0.19084527880393801</v>
      </c>
    </row>
    <row r="6888" spans="1:13" x14ac:dyDescent="0.55000000000000004">
      <c r="A6888">
        <v>6883</v>
      </c>
      <c r="C6888">
        <f t="shared" si="327"/>
        <v>0.11042684072355445</v>
      </c>
      <c r="D6888">
        <f t="shared" si="328"/>
        <v>1.2903525828181133E-4</v>
      </c>
      <c r="E6888" s="2">
        <f t="shared" si="329"/>
        <v>3.1982694206507557E-3</v>
      </c>
      <c r="K6888">
        <v>6883</v>
      </c>
      <c r="L6888" s="14">
        <v>1.7457388072635499E-4</v>
      </c>
      <c r="M6888" s="14">
        <v>5.3873596602189003E-2</v>
      </c>
    </row>
    <row r="6889" spans="1:13" x14ac:dyDescent="0.55000000000000004">
      <c r="A6889">
        <v>6884</v>
      </c>
      <c r="C6889">
        <f t="shared" si="327"/>
        <v>0.23261880567202392</v>
      </c>
      <c r="D6889">
        <f t="shared" si="328"/>
        <v>3.7463240558557306E-4</v>
      </c>
      <c r="E6889" s="2">
        <f t="shared" si="329"/>
        <v>0.10837913702274252</v>
      </c>
      <c r="K6889">
        <v>6884</v>
      </c>
      <c r="L6889" s="14">
        <v>-1.02541820911094E-4</v>
      </c>
      <c r="M6889" s="14">
        <v>-9.6591062076108E-2</v>
      </c>
    </row>
    <row r="6890" spans="1:13" x14ac:dyDescent="0.55000000000000004">
      <c r="A6890">
        <v>6885</v>
      </c>
      <c r="C6890">
        <f t="shared" si="327"/>
        <v>0.29642835361219627</v>
      </c>
      <c r="D6890">
        <f t="shared" si="328"/>
        <v>5.2620471571191276E-4</v>
      </c>
      <c r="E6890" s="2">
        <f t="shared" si="329"/>
        <v>0.2696644343277147</v>
      </c>
      <c r="K6890">
        <v>6885</v>
      </c>
      <c r="L6890" s="14">
        <v>-3.53975287378085E-4</v>
      </c>
      <c r="M6890" s="14">
        <v>-0.22286389004999699</v>
      </c>
    </row>
    <row r="6891" spans="1:13" x14ac:dyDescent="0.55000000000000004">
      <c r="A6891">
        <v>6886</v>
      </c>
      <c r="C6891">
        <f t="shared" si="327"/>
        <v>0.2858406330096408</v>
      </c>
      <c r="D6891">
        <f t="shared" si="328"/>
        <v>5.4571073370992011E-4</v>
      </c>
      <c r="E6891" s="2">
        <f t="shared" si="329"/>
        <v>0.33542596647098294</v>
      </c>
      <c r="K6891">
        <v>6886</v>
      </c>
      <c r="L6891" s="14">
        <v>-5.16753447217975E-4</v>
      </c>
      <c r="M6891" s="14">
        <v>-0.29331907421366299</v>
      </c>
    </row>
    <row r="6892" spans="1:13" x14ac:dyDescent="0.55000000000000004">
      <c r="A6892">
        <v>6887</v>
      </c>
      <c r="C6892">
        <f t="shared" si="327"/>
        <v>0.20351293856415598</v>
      </c>
      <c r="D6892">
        <f t="shared" si="328"/>
        <v>4.2825486021633169E-4</v>
      </c>
      <c r="E6892" s="2">
        <f t="shared" si="329"/>
        <v>0.24386176291462097</v>
      </c>
      <c r="K6892">
        <v>6887</v>
      </c>
      <c r="L6892" s="14">
        <v>-5.5010750049646901E-4</v>
      </c>
      <c r="M6892" s="14">
        <v>-0.29031067662108501</v>
      </c>
    </row>
    <row r="6893" spans="1:13" x14ac:dyDescent="0.55000000000000004">
      <c r="A6893">
        <v>6888</v>
      </c>
      <c r="C6893">
        <f t="shared" si="327"/>
        <v>7.0107786251448312E-2</v>
      </c>
      <c r="D6893">
        <f t="shared" si="328"/>
        <v>2.0331604370466382E-4</v>
      </c>
      <c r="E6893" s="2">
        <f t="shared" si="329"/>
        <v>8.1054064583987617E-2</v>
      </c>
      <c r="K6893">
        <v>6888</v>
      </c>
      <c r="L6893" s="14">
        <v>-4.4568371765644501E-4</v>
      </c>
      <c r="M6893" s="14">
        <v>-0.21459216911206699</v>
      </c>
    </row>
    <row r="6894" spans="1:13" x14ac:dyDescent="0.55000000000000004">
      <c r="A6894">
        <v>6889</v>
      </c>
      <c r="C6894">
        <f t="shared" si="327"/>
        <v>-8.0892942655490269E-2</v>
      </c>
      <c r="D6894">
        <f t="shared" si="328"/>
        <v>-7.2650814214708707E-5</v>
      </c>
      <c r="E6894" s="2">
        <f t="shared" si="329"/>
        <v>1.793335284236777E-5</v>
      </c>
      <c r="K6894">
        <v>6889</v>
      </c>
      <c r="L6894" s="14">
        <v>-2.29635682908306E-4</v>
      </c>
      <c r="M6894" s="14">
        <v>-8.5127721615762902E-2</v>
      </c>
    </row>
    <row r="6895" spans="1:13" x14ac:dyDescent="0.55000000000000004">
      <c r="A6895">
        <v>6890</v>
      </c>
      <c r="C6895">
        <f t="shared" si="327"/>
        <v>-0.21159124804071805</v>
      </c>
      <c r="D6895">
        <f t="shared" si="328"/>
        <v>-3.3038384911735939E-4</v>
      </c>
      <c r="E6895" s="2">
        <f t="shared" si="329"/>
        <v>7.6866863772796029E-2</v>
      </c>
      <c r="K6895">
        <v>6890</v>
      </c>
      <c r="L6895" s="14">
        <v>4.3926033180572702E-5</v>
      </c>
      <c r="M6895" s="14">
        <v>6.5657491853255201E-2</v>
      </c>
    </row>
    <row r="6896" spans="1:13" x14ac:dyDescent="0.55000000000000004">
      <c r="A6896">
        <v>6891</v>
      </c>
      <c r="C6896">
        <f t="shared" si="327"/>
        <v>-0.28918461016158514</v>
      </c>
      <c r="D6896">
        <f t="shared" si="328"/>
        <v>-5.0519750183854921E-4</v>
      </c>
      <c r="E6896" s="2">
        <f t="shared" si="329"/>
        <v>0.2392999970593262</v>
      </c>
      <c r="K6896">
        <v>6891</v>
      </c>
      <c r="L6896" s="14">
        <v>3.0648620176205001E-4</v>
      </c>
      <c r="M6896" s="14">
        <v>0.199998379178116</v>
      </c>
    </row>
    <row r="6897" spans="1:13" x14ac:dyDescent="0.55000000000000004">
      <c r="A6897">
        <v>6892</v>
      </c>
      <c r="C6897">
        <f t="shared" si="327"/>
        <v>-0.29419873065983054</v>
      </c>
      <c r="D6897">
        <f t="shared" si="328"/>
        <v>-5.5321723031668581E-4</v>
      </c>
      <c r="E6897" s="2">
        <f t="shared" si="329"/>
        <v>0.33460111968604195</v>
      </c>
      <c r="K6897">
        <v>6892</v>
      </c>
      <c r="L6897" s="14">
        <v>4.9228499980986105E-4</v>
      </c>
      <c r="M6897" s="14">
        <v>0.284248431737948</v>
      </c>
    </row>
    <row r="6898" spans="1:13" x14ac:dyDescent="0.55000000000000004">
      <c r="A6898">
        <v>6893</v>
      </c>
      <c r="C6898">
        <f t="shared" si="327"/>
        <v>-0.22537517097966903</v>
      </c>
      <c r="D6898">
        <f t="shared" si="328"/>
        <v>-4.6239109487932281E-4</v>
      </c>
      <c r="E6898" s="2">
        <f t="shared" si="329"/>
        <v>0.27319633952590033</v>
      </c>
      <c r="K6898">
        <v>6893</v>
      </c>
      <c r="L6898" s="14">
        <v>5.54787965740867E-4</v>
      </c>
      <c r="M6898" s="14">
        <v>0.29730670121975999</v>
      </c>
    </row>
    <row r="6899" spans="1:13" x14ac:dyDescent="0.55000000000000004">
      <c r="A6899">
        <v>6894</v>
      </c>
      <c r="C6899">
        <f t="shared" si="327"/>
        <v>-9.9987193915286779E-2</v>
      </c>
      <c r="D6899">
        <f t="shared" si="328"/>
        <v>-2.5551454105820522E-4</v>
      </c>
      <c r="E6899" s="2">
        <f t="shared" si="329"/>
        <v>0.11282199599483428</v>
      </c>
      <c r="K6899">
        <v>6894</v>
      </c>
      <c r="L6899" s="14">
        <v>4.7834084399739699E-4</v>
      </c>
      <c r="M6899" s="14">
        <v>0.23590266302420801</v>
      </c>
    </row>
    <row r="6900" spans="1:13" x14ac:dyDescent="0.55000000000000004">
      <c r="A6900">
        <v>6895</v>
      </c>
      <c r="C6900">
        <f t="shared" si="327"/>
        <v>5.0495461259008029E-2</v>
      </c>
      <c r="D6900">
        <f t="shared" si="328"/>
        <v>1.5490776749330978E-5</v>
      </c>
      <c r="E6900" s="2">
        <f t="shared" si="329"/>
        <v>4.2145905830824884E-3</v>
      </c>
      <c r="K6900">
        <v>6895</v>
      </c>
      <c r="L6900" s="14">
        <v>2.8209029046361597E-4</v>
      </c>
      <c r="M6900" s="14">
        <v>0.115415339440367</v>
      </c>
    </row>
    <row r="6901" spans="1:13" x14ac:dyDescent="0.55000000000000004">
      <c r="A6901">
        <v>6896</v>
      </c>
      <c r="C6901">
        <f t="shared" si="327"/>
        <v>0.18830482001373841</v>
      </c>
      <c r="D6901">
        <f t="shared" si="328"/>
        <v>2.8260823610550104E-4</v>
      </c>
      <c r="E6901" s="2">
        <f t="shared" si="329"/>
        <v>4.9409861860051335E-2</v>
      </c>
      <c r="K6901">
        <v>6896</v>
      </c>
      <c r="L6901" s="14">
        <v>1.51884737221075E-5</v>
      </c>
      <c r="M6901" s="14">
        <v>-3.3978471891099399E-2</v>
      </c>
    </row>
    <row r="6902" spans="1:13" x14ac:dyDescent="0.55000000000000004">
      <c r="A6902">
        <v>6897</v>
      </c>
      <c r="C6902">
        <f t="shared" si="327"/>
        <v>0.27885363810002134</v>
      </c>
      <c r="D6902">
        <f t="shared" si="328"/>
        <v>4.7879698511623292E-4</v>
      </c>
      <c r="E6902" s="2">
        <f t="shared" si="329"/>
        <v>0.20585802921165544</v>
      </c>
      <c r="K6902">
        <v>6897</v>
      </c>
      <c r="L6902" s="14">
        <v>-2.5551739048555299E-4</v>
      </c>
      <c r="M6902" s="14">
        <v>-0.17486216415030301</v>
      </c>
    </row>
    <row r="6903" spans="1:13" x14ac:dyDescent="0.55000000000000004">
      <c r="A6903">
        <v>6898</v>
      </c>
      <c r="C6903">
        <f t="shared" si="327"/>
        <v>0.2994160707915221</v>
      </c>
      <c r="D6903">
        <f t="shared" si="328"/>
        <v>5.5481778310247391E-4</v>
      </c>
      <c r="E6903" s="2">
        <f t="shared" si="329"/>
        <v>0.32645980693500964</v>
      </c>
      <c r="K6903">
        <v>6898</v>
      </c>
      <c r="L6903" s="14">
        <v>-4.6222733913129602E-4</v>
      </c>
      <c r="M6903" s="14">
        <v>-0.27195054263195201</v>
      </c>
    </row>
    <row r="6904" spans="1:13" x14ac:dyDescent="0.55000000000000004">
      <c r="A6904">
        <v>6899</v>
      </c>
      <c r="C6904">
        <f t="shared" si="327"/>
        <v>0.2448313809043656</v>
      </c>
      <c r="D6904">
        <f t="shared" si="328"/>
        <v>4.9159101216095843E-4</v>
      </c>
      <c r="E6904" s="2">
        <f t="shared" si="329"/>
        <v>0.29785245117356868</v>
      </c>
      <c r="K6904">
        <v>6899</v>
      </c>
      <c r="L6904" s="14">
        <v>-5.5316958324136899E-4</v>
      </c>
      <c r="M6904" s="14">
        <v>-0.30092722065274102</v>
      </c>
    </row>
    <row r="6905" spans="1:13" x14ac:dyDescent="0.55000000000000004">
      <c r="A6905">
        <v>6900</v>
      </c>
      <c r="C6905">
        <f t="shared" si="327"/>
        <v>0.12879917504625524</v>
      </c>
      <c r="D6905">
        <f t="shared" si="328"/>
        <v>3.0498525908341869E-4</v>
      </c>
      <c r="E6905" s="2">
        <f t="shared" si="329"/>
        <v>0.14694494366525576</v>
      </c>
      <c r="K6905">
        <v>6900</v>
      </c>
      <c r="L6905" s="14">
        <v>-5.0556707361368303E-4</v>
      </c>
      <c r="M6905" s="14">
        <v>-0.254534809444105</v>
      </c>
    </row>
    <row r="6906" spans="1:13" x14ac:dyDescent="0.55000000000000004">
      <c r="A6906">
        <v>6901</v>
      </c>
      <c r="C6906">
        <f t="shared" si="327"/>
        <v>-1.9558908877265017E-2</v>
      </c>
      <c r="D6906">
        <f t="shared" si="328"/>
        <v>4.1834634555130676E-5</v>
      </c>
      <c r="E6906" s="2">
        <f t="shared" si="329"/>
        <v>1.5583444494964309E-2</v>
      </c>
      <c r="K6906">
        <v>6901</v>
      </c>
      <c r="L6906" s="14">
        <v>-3.3134215408902001E-4</v>
      </c>
      <c r="M6906" s="14">
        <v>-0.14439257619087201</v>
      </c>
    </row>
    <row r="6907" spans="1:13" x14ac:dyDescent="0.55000000000000004">
      <c r="A6907">
        <v>6902</v>
      </c>
      <c r="C6907">
        <f t="shared" si="327"/>
        <v>-0.16300811893798942</v>
      </c>
      <c r="D6907">
        <f t="shared" si="328"/>
        <v>-2.3181560143502729E-4</v>
      </c>
      <c r="E6907" s="2">
        <f t="shared" si="329"/>
        <v>2.7199197626196121E-2</v>
      </c>
      <c r="K6907">
        <v>6902</v>
      </c>
      <c r="L6907" s="14">
        <v>-7.4130536575267206E-5</v>
      </c>
      <c r="M6907" s="14">
        <v>1.9136735158767899E-3</v>
      </c>
    </row>
    <row r="6908" spans="1:13" x14ac:dyDescent="0.55000000000000004">
      <c r="A6908">
        <v>6903</v>
      </c>
      <c r="C6908">
        <f t="shared" si="327"/>
        <v>-0.26554572708818086</v>
      </c>
      <c r="D6908">
        <f t="shared" si="328"/>
        <v>-4.4728500775822528E-4</v>
      </c>
      <c r="E6908" s="2">
        <f t="shared" si="329"/>
        <v>0.17080561445875928</v>
      </c>
      <c r="K6908">
        <v>6903</v>
      </c>
      <c r="L6908" s="14">
        <v>2.0164753369622299E-4</v>
      </c>
      <c r="M6908" s="14">
        <v>0.14774063181900501</v>
      </c>
    </row>
    <row r="6909" spans="1:13" x14ac:dyDescent="0.55000000000000004">
      <c r="A6909">
        <v>6904</v>
      </c>
      <c r="C6909">
        <f t="shared" si="327"/>
        <v>-0.30143695499905471</v>
      </c>
      <c r="D6909">
        <f t="shared" si="328"/>
        <v>-5.5049530515401178E-4</v>
      </c>
      <c r="E6909" s="2">
        <f t="shared" si="329"/>
        <v>0.31136621790415764</v>
      </c>
      <c r="K6909">
        <v>6904</v>
      </c>
      <c r="L6909" s="14">
        <v>4.2692172822301398E-4</v>
      </c>
      <c r="M6909" s="14">
        <v>0.25656503236672301</v>
      </c>
    </row>
    <row r="6910" spans="1:13" x14ac:dyDescent="0.55000000000000004">
      <c r="A6910">
        <v>6905</v>
      </c>
      <c r="C6910">
        <f t="shared" si="327"/>
        <v>-0.26167386099203988</v>
      </c>
      <c r="D6910">
        <f t="shared" si="328"/>
        <v>-5.1554288447649965E-4</v>
      </c>
      <c r="E6910" s="2">
        <f t="shared" si="329"/>
        <v>0.31674945669722787</v>
      </c>
      <c r="K6910">
        <v>6905</v>
      </c>
      <c r="L6910" s="14">
        <v>5.45270727486223E-4</v>
      </c>
      <c r="M6910" s="14">
        <v>0.30113112894428601</v>
      </c>
    </row>
    <row r="6911" spans="1:13" x14ac:dyDescent="0.55000000000000004">
      <c r="A6911">
        <v>6906</v>
      </c>
      <c r="C6911">
        <f t="shared" si="327"/>
        <v>-0.15623614352337706</v>
      </c>
      <c r="D6911">
        <f t="shared" si="328"/>
        <v>-3.5120006657717273E-4</v>
      </c>
      <c r="E6911" s="2">
        <f t="shared" si="329"/>
        <v>0.18191351806499736</v>
      </c>
      <c r="K6911">
        <v>6906</v>
      </c>
      <c r="L6911" s="14">
        <v>5.2705329043649298E-4</v>
      </c>
      <c r="M6911" s="14">
        <v>0.27027706619585001</v>
      </c>
    </row>
    <row r="6912" spans="1:13" x14ac:dyDescent="0.55000000000000004">
      <c r="A6912">
        <v>6907</v>
      </c>
      <c r="C6912">
        <f t="shared" si="327"/>
        <v>-1.1586447226955371E-2</v>
      </c>
      <c r="D6912">
        <f t="shared" si="328"/>
        <v>-9.8713434677015304E-5</v>
      </c>
      <c r="E6912" s="2">
        <f t="shared" si="329"/>
        <v>3.3605079507932976E-2</v>
      </c>
      <c r="K6912">
        <v>6907</v>
      </c>
      <c r="L6912" s="14">
        <v>3.7683208719570098E-4</v>
      </c>
      <c r="M6912" s="14">
        <v>0.17173043554147099</v>
      </c>
    </row>
    <row r="6913" spans="1:13" x14ac:dyDescent="0.55000000000000004">
      <c r="A6913">
        <v>6908</v>
      </c>
      <c r="C6913">
        <f t="shared" si="327"/>
        <v>0.13597120309658697</v>
      </c>
      <c r="D6913">
        <f t="shared" si="328"/>
        <v>1.7854818860531637E-4</v>
      </c>
      <c r="E6913" s="2">
        <f t="shared" si="329"/>
        <v>1.1193291101643587E-2</v>
      </c>
      <c r="K6913">
        <v>6908</v>
      </c>
      <c r="L6913" s="14">
        <v>1.3223095002019299E-4</v>
      </c>
      <c r="M6913" s="14">
        <v>3.0172851967452698E-2</v>
      </c>
    </row>
    <row r="6914" spans="1:13" x14ac:dyDescent="0.55000000000000004">
      <c r="A6914">
        <v>6909</v>
      </c>
      <c r="C6914">
        <f t="shared" si="327"/>
        <v>0.24940294749282627</v>
      </c>
      <c r="D6914">
        <f t="shared" si="328"/>
        <v>4.1099798005286419E-4</v>
      </c>
      <c r="E6914" s="2">
        <f t="shared" si="329"/>
        <v>0.13567778637980549</v>
      </c>
      <c r="K6914">
        <v>6909</v>
      </c>
      <c r="L6914" s="14">
        <v>-1.45488248889131E-4</v>
      </c>
      <c r="M6914" s="14">
        <v>-0.118941709560599</v>
      </c>
    </row>
    <row r="6915" spans="1:13" x14ac:dyDescent="0.55000000000000004">
      <c r="A6915">
        <v>6910</v>
      </c>
      <c r="C6915">
        <f t="shared" si="327"/>
        <v>0.30023980906538605</v>
      </c>
      <c r="D6915">
        <f t="shared" si="328"/>
        <v>5.4029594165719026E-4</v>
      </c>
      <c r="E6915" s="2">
        <f t="shared" si="329"/>
        <v>0.28998913329193526</v>
      </c>
      <c r="K6915">
        <v>6910</v>
      </c>
      <c r="L6915" s="14">
        <v>-3.8676901332060202E-4</v>
      </c>
      <c r="M6915" s="14">
        <v>-0.23826658206840101</v>
      </c>
    </row>
    <row r="6916" spans="1:13" x14ac:dyDescent="0.55000000000000004">
      <c r="A6916">
        <v>6911</v>
      </c>
      <c r="C6916">
        <f t="shared" si="327"/>
        <v>0.2757228071155739</v>
      </c>
      <c r="D6916">
        <f t="shared" si="328"/>
        <v>5.3399101044039523E-4</v>
      </c>
      <c r="E6916" s="2">
        <f t="shared" si="329"/>
        <v>0.32906160837520793</v>
      </c>
      <c r="K6916">
        <v>6911</v>
      </c>
      <c r="L6916" s="14">
        <v>-5.3118107902516102E-4</v>
      </c>
      <c r="M6916" s="14">
        <v>-0.29791611099860699</v>
      </c>
    </row>
    <row r="6917" spans="1:13" x14ac:dyDescent="0.55000000000000004">
      <c r="A6917">
        <v>6912</v>
      </c>
      <c r="C6917">
        <f t="shared" si="327"/>
        <v>0.18200519235539483</v>
      </c>
      <c r="D6917">
        <f t="shared" si="328"/>
        <v>3.9366559124048942E-4</v>
      </c>
      <c r="E6917" s="2">
        <f t="shared" si="329"/>
        <v>0.21618398350224813</v>
      </c>
      <c r="K6917">
        <v>6912</v>
      </c>
      <c r="L6917" s="14">
        <v>-5.4255554827968599E-4</v>
      </c>
      <c r="M6917" s="14">
        <v>-0.28295070179183301</v>
      </c>
    </row>
    <row r="6918" spans="1:13" x14ac:dyDescent="0.55000000000000004">
      <c r="A6918">
        <v>6913</v>
      </c>
      <c r="C6918">
        <f t="shared" ref="C6918:C6981" si="330">$D$1*COS($B$2*(A6918-$L$2)+$B$1)</f>
        <v>4.2608110679072449E-2</v>
      </c>
      <c r="D6918">
        <f t="shared" ref="D6918:D6981" si="331">$D$2*COS($B$2*(A6918-$L$3)+$B$3)</f>
        <v>1.5453840645149929E-4</v>
      </c>
      <c r="E6918" s="2">
        <f t="shared" ref="E6918:E6981" si="332">(M6918-C6918)^2</f>
        <v>5.7468864179909915E-2</v>
      </c>
      <c r="K6918">
        <v>6913</v>
      </c>
      <c r="L6918" s="14">
        <v>-4.1804361469729501E-4</v>
      </c>
      <c r="M6918" s="14">
        <v>-0.19711853402257501</v>
      </c>
    </row>
    <row r="6919" spans="1:13" x14ac:dyDescent="0.55000000000000004">
      <c r="A6919">
        <v>6914</v>
      </c>
      <c r="C6919">
        <f t="shared" si="330"/>
        <v>-0.1074827086699838</v>
      </c>
      <c r="D6919">
        <f t="shared" si="331"/>
        <v>-1.2337466094566654E-4</v>
      </c>
      <c r="E6919" s="2">
        <f t="shared" si="332"/>
        <v>2.076251433934112E-3</v>
      </c>
      <c r="K6919">
        <v>6914</v>
      </c>
      <c r="L6919" s="14">
        <v>-1.8883006445965901E-4</v>
      </c>
      <c r="M6919" s="14">
        <v>-6.1916806572756403E-2</v>
      </c>
    </row>
    <row r="6920" spans="1:13" x14ac:dyDescent="0.55000000000000004">
      <c r="A6920">
        <v>6915</v>
      </c>
      <c r="C6920">
        <f t="shared" si="330"/>
        <v>-0.23059763369578806</v>
      </c>
      <c r="D6920">
        <f t="shared" si="331"/>
        <v>-3.7032328897097018E-4</v>
      </c>
      <c r="E6920" s="2">
        <f t="shared" si="332"/>
        <v>0.10200997394158995</v>
      </c>
      <c r="K6920">
        <v>6915</v>
      </c>
      <c r="L6920" s="14">
        <v>8.7677146838573806E-5</v>
      </c>
      <c r="M6920" s="14">
        <v>8.8792369187191897E-2</v>
      </c>
    </row>
    <row r="6921" spans="1:13" x14ac:dyDescent="0.55000000000000004">
      <c r="A6921">
        <v>6916</v>
      </c>
      <c r="C6921">
        <f t="shared" si="330"/>
        <v>-0.29583741328050406</v>
      </c>
      <c r="D6921">
        <f t="shared" si="331"/>
        <v>-5.2432857726801953E-4</v>
      </c>
      <c r="E6921" s="2">
        <f t="shared" si="332"/>
        <v>0.26327197793063684</v>
      </c>
      <c r="K6921">
        <v>6916</v>
      </c>
      <c r="L6921" s="14">
        <v>3.4222507280155399E-4</v>
      </c>
      <c r="M6921" s="14">
        <v>0.21726294525633899</v>
      </c>
    </row>
    <row r="6922" spans="1:13" x14ac:dyDescent="0.55000000000000004">
      <c r="A6922">
        <v>6917</v>
      </c>
      <c r="C6922">
        <f t="shared" si="330"/>
        <v>-0.28682823788971307</v>
      </c>
      <c r="D6922">
        <f t="shared" si="331"/>
        <v>-5.4673844464029307E-4</v>
      </c>
      <c r="E6922" s="2">
        <f t="shared" si="332"/>
        <v>0.33425384581267742</v>
      </c>
      <c r="K6922">
        <v>6917</v>
      </c>
      <c r="L6922" s="14">
        <v>5.1106060627116503E-4</v>
      </c>
      <c r="M6922" s="14">
        <v>0.29131866888457503</v>
      </c>
    </row>
    <row r="6923" spans="1:13" x14ac:dyDescent="0.55000000000000004">
      <c r="A6923">
        <v>6918</v>
      </c>
      <c r="C6923">
        <f t="shared" si="330"/>
        <v>-0.20583122064815373</v>
      </c>
      <c r="D6923">
        <f t="shared" si="331"/>
        <v>-4.3192848673987485E-4</v>
      </c>
      <c r="E6923" s="2">
        <f t="shared" si="332"/>
        <v>0.24824613221871866</v>
      </c>
      <c r="K6923">
        <v>6918</v>
      </c>
      <c r="L6923" s="14">
        <v>5.5189784051033004E-4</v>
      </c>
      <c r="M6923" s="14">
        <v>0.29241182468084898</v>
      </c>
    </row>
    <row r="6924" spans="1:13" x14ac:dyDescent="0.55000000000000004">
      <c r="A6924">
        <v>6919</v>
      </c>
      <c r="C6924">
        <f t="shared" si="330"/>
        <v>-7.3174905601797291E-2</v>
      </c>
      <c r="D6924">
        <f t="shared" si="331"/>
        <v>-2.0871358299787097E-4</v>
      </c>
      <c r="E6924" s="2">
        <f t="shared" si="332"/>
        <v>8.6109105648843554E-2</v>
      </c>
      <c r="K6924">
        <v>6919</v>
      </c>
      <c r="L6924" s="14">
        <v>4.5450883686804302E-4</v>
      </c>
      <c r="M6924" s="14">
        <v>0.22026862499454</v>
      </c>
    </row>
    <row r="6925" spans="1:13" x14ac:dyDescent="0.55000000000000004">
      <c r="A6925">
        <v>6920</v>
      </c>
      <c r="C6925">
        <f t="shared" si="330"/>
        <v>7.7846768345981379E-2</v>
      </c>
      <c r="D6925">
        <f t="shared" si="331"/>
        <v>6.6884030743331307E-5</v>
      </c>
      <c r="E6925" s="2">
        <f t="shared" si="332"/>
        <v>2.2834272552232389E-4</v>
      </c>
      <c r="K6925">
        <v>6920</v>
      </c>
      <c r="L6925" s="14">
        <v>2.4328527546402999E-4</v>
      </c>
      <c r="M6925" s="14">
        <v>9.2957781731003705E-2</v>
      </c>
    </row>
    <row r="6926" spans="1:13" x14ac:dyDescent="0.55000000000000004">
      <c r="A6926">
        <v>6921</v>
      </c>
      <c r="C6926">
        <f t="shared" si="330"/>
        <v>0.20933054431544404</v>
      </c>
      <c r="D6926">
        <f t="shared" si="331"/>
        <v>3.2569516256492656E-4</v>
      </c>
      <c r="E6926" s="2">
        <f t="shared" si="332"/>
        <v>7.127055627276814E-2</v>
      </c>
      <c r="K6926">
        <v>6921</v>
      </c>
      <c r="L6926" s="14">
        <v>-2.8870592412227299E-5</v>
      </c>
      <c r="M6926" s="14">
        <v>-5.7634914635275203E-2</v>
      </c>
    </row>
    <row r="6927" spans="1:13" x14ac:dyDescent="0.55000000000000004">
      <c r="A6927">
        <v>6922</v>
      </c>
      <c r="C6927">
        <f t="shared" si="330"/>
        <v>0.28827676600374819</v>
      </c>
      <c r="D6927">
        <f t="shared" si="331"/>
        <v>5.0276367370006127E-4</v>
      </c>
      <c r="E6927" s="2">
        <f t="shared" si="332"/>
        <v>0.23239086312059484</v>
      </c>
      <c r="K6927">
        <v>6922</v>
      </c>
      <c r="L6927" s="14">
        <v>-2.9379564131869001E-4</v>
      </c>
      <c r="M6927" s="14">
        <v>-0.193792589090096</v>
      </c>
    </row>
    <row r="6928" spans="1:13" x14ac:dyDescent="0.55000000000000004">
      <c r="A6928">
        <v>6923</v>
      </c>
      <c r="C6928">
        <f t="shared" si="330"/>
        <v>0.29487159581721134</v>
      </c>
      <c r="D6928">
        <f t="shared" si="331"/>
        <v>5.5364910015387643E-4</v>
      </c>
      <c r="E6928" s="2">
        <f t="shared" si="332"/>
        <v>0.33210475071033096</v>
      </c>
      <c r="K6928">
        <v>6923</v>
      </c>
      <c r="L6928" s="14">
        <v>-4.85137749281047E-4</v>
      </c>
      <c r="M6928" s="14">
        <v>-0.28141370740535998</v>
      </c>
    </row>
    <row r="6929" spans="1:13" x14ac:dyDescent="0.55000000000000004">
      <c r="A6929">
        <v>6924</v>
      </c>
      <c r="C6929">
        <f t="shared" si="330"/>
        <v>0.22745987048063704</v>
      </c>
      <c r="D6929">
        <f t="shared" si="331"/>
        <v>4.6558027246615115E-4</v>
      </c>
      <c r="E6929" s="2">
        <f t="shared" si="332"/>
        <v>0.27668955772949438</v>
      </c>
      <c r="K6929">
        <v>6924</v>
      </c>
      <c r="L6929" s="14">
        <v>-5.5497409835986405E-4</v>
      </c>
      <c r="M6929" s="14">
        <v>-0.298553016937052</v>
      </c>
    </row>
    <row r="6930" spans="1:13" x14ac:dyDescent="0.55000000000000004">
      <c r="A6930">
        <v>6925</v>
      </c>
      <c r="C6930">
        <f t="shared" si="330"/>
        <v>0.10296051212707803</v>
      </c>
      <c r="D6930">
        <f t="shared" si="331"/>
        <v>2.606606100429071E-4</v>
      </c>
      <c r="E6930" s="2">
        <f t="shared" si="332"/>
        <v>0.11825234258044527</v>
      </c>
      <c r="K6930">
        <v>6925</v>
      </c>
      <c r="L6930" s="14">
        <v>-4.8581374169509399E-4</v>
      </c>
      <c r="M6930" s="14">
        <v>-0.240917871288404</v>
      </c>
    </row>
    <row r="6931" spans="1:13" x14ac:dyDescent="0.55000000000000004">
      <c r="A6931">
        <v>6926</v>
      </c>
      <c r="C6931">
        <f t="shared" si="330"/>
        <v>-4.7379764534977969E-2</v>
      </c>
      <c r="D6931">
        <f t="shared" si="331"/>
        <v>-9.6793712113880206E-6</v>
      </c>
      <c r="E6931" s="2">
        <f t="shared" si="332"/>
        <v>5.7098554830293932E-3</v>
      </c>
      <c r="K6931">
        <v>6926</v>
      </c>
      <c r="L6931" s="14">
        <v>-2.9497831965313398E-4</v>
      </c>
      <c r="M6931" s="14">
        <v>-0.12294335022960599</v>
      </c>
    </row>
    <row r="6932" spans="1:13" x14ac:dyDescent="0.55000000000000004">
      <c r="A6932">
        <v>6927</v>
      </c>
      <c r="C6932">
        <f t="shared" si="330"/>
        <v>-0.18582871898149642</v>
      </c>
      <c r="D6932">
        <f t="shared" si="331"/>
        <v>-2.7759003430958857E-4</v>
      </c>
      <c r="E6932" s="2">
        <f t="shared" si="332"/>
        <v>4.4796490606907935E-2</v>
      </c>
      <c r="K6932">
        <v>6927</v>
      </c>
      <c r="L6932" s="14">
        <v>-3.0263747541402001E-5</v>
      </c>
      <c r="M6932" s="14">
        <v>2.5823095579371302E-2</v>
      </c>
    </row>
    <row r="6933" spans="1:13" x14ac:dyDescent="0.55000000000000004">
      <c r="A6933">
        <v>6928</v>
      </c>
      <c r="C6933">
        <f t="shared" si="330"/>
        <v>-0.27763858192659907</v>
      </c>
      <c r="D6933">
        <f t="shared" si="331"/>
        <v>-4.7583144993782568E-4</v>
      </c>
      <c r="E6933" s="2">
        <f t="shared" si="332"/>
        <v>0.19870248472564137</v>
      </c>
      <c r="K6933">
        <v>6928</v>
      </c>
      <c r="L6933" s="14">
        <v>2.4203056788473301E-4</v>
      </c>
      <c r="M6933" s="14">
        <v>0.16812198690564001</v>
      </c>
    </row>
    <row r="6934" spans="1:13" x14ac:dyDescent="0.55000000000000004">
      <c r="A6934">
        <v>6929</v>
      </c>
      <c r="C6934">
        <f t="shared" si="330"/>
        <v>-0.29976701296509656</v>
      </c>
      <c r="D6934">
        <f t="shared" si="331"/>
        <v>-5.5464920136283032E-4</v>
      </c>
      <c r="E6934" s="2">
        <f t="shared" si="332"/>
        <v>0.32271567787612693</v>
      </c>
      <c r="K6934">
        <v>6929</v>
      </c>
      <c r="L6934" s="14">
        <v>4.53706826135499E-4</v>
      </c>
      <c r="M6934" s="14">
        <v>0.26831368365830299</v>
      </c>
    </row>
    <row r="6935" spans="1:13" x14ac:dyDescent="0.55000000000000004">
      <c r="A6935">
        <v>6930</v>
      </c>
      <c r="C6935">
        <f t="shared" si="330"/>
        <v>-0.24666024233664358</v>
      </c>
      <c r="D6935">
        <f t="shared" si="331"/>
        <v>-4.942616943233078E-4</v>
      </c>
      <c r="E6935" s="2">
        <f t="shared" si="332"/>
        <v>0.30026541785054561</v>
      </c>
      <c r="K6935">
        <v>6930</v>
      </c>
      <c r="L6935" s="14">
        <v>5.5174939518781903E-4</v>
      </c>
      <c r="M6935" s="14">
        <v>0.30130455384149202</v>
      </c>
    </row>
    <row r="6936" spans="1:13" x14ac:dyDescent="0.55000000000000004">
      <c r="A6936">
        <v>6931</v>
      </c>
      <c r="C6936">
        <f t="shared" si="330"/>
        <v>-0.13164695006707533</v>
      </c>
      <c r="D6936">
        <f t="shared" si="331"/>
        <v>-3.0982492021852485E-4</v>
      </c>
      <c r="E6936" s="2">
        <f t="shared" si="332"/>
        <v>0.15247367718077262</v>
      </c>
      <c r="K6936">
        <v>6931</v>
      </c>
      <c r="L6936" s="14">
        <v>5.11602905410596E-4</v>
      </c>
      <c r="M6936" s="14">
        <v>0.25883182935732901</v>
      </c>
    </row>
    <row r="6937" spans="1:13" x14ac:dyDescent="0.55000000000000004">
      <c r="A6937">
        <v>6932</v>
      </c>
      <c r="C6937">
        <f t="shared" si="330"/>
        <v>1.6406951771793962E-2</v>
      </c>
      <c r="D6937">
        <f t="shared" si="331"/>
        <v>-4.7628621730044555E-5</v>
      </c>
      <c r="E6937" s="2">
        <f t="shared" si="332"/>
        <v>1.825906716112272E-2</v>
      </c>
      <c r="K6937">
        <v>6932</v>
      </c>
      <c r="L6937" s="14">
        <v>3.43322294219279E-4</v>
      </c>
      <c r="M6937" s="14">
        <v>0.151533067534524</v>
      </c>
    </row>
    <row r="6938" spans="1:13" x14ac:dyDescent="0.55000000000000004">
      <c r="A6938">
        <v>6933</v>
      </c>
      <c r="C6938">
        <f t="shared" si="330"/>
        <v>0.16034305454333167</v>
      </c>
      <c r="D6938">
        <f t="shared" si="331"/>
        <v>2.2652145687361458E-4</v>
      </c>
      <c r="E6938" s="2">
        <f t="shared" si="332"/>
        <v>2.3734836595458504E-2</v>
      </c>
      <c r="K6938">
        <v>6933</v>
      </c>
      <c r="L6938" s="14">
        <v>8.9054484623854804E-5</v>
      </c>
      <c r="M6938" s="14">
        <v>6.2819089047946898E-3</v>
      </c>
    </row>
    <row r="6939" spans="1:13" x14ac:dyDescent="0.55000000000000004">
      <c r="A6939">
        <v>6934</v>
      </c>
      <c r="C6939">
        <f t="shared" si="330"/>
        <v>0.26403643039229802</v>
      </c>
      <c r="D6939">
        <f t="shared" si="331"/>
        <v>4.4381942450350838E-4</v>
      </c>
      <c r="E6939" s="2">
        <f t="shared" si="332"/>
        <v>0.16368418599127255</v>
      </c>
      <c r="K6939">
        <v>6934</v>
      </c>
      <c r="L6939" s="14">
        <v>-1.8751757309952899E-4</v>
      </c>
      <c r="M6939" s="14">
        <v>-0.14054259278027401</v>
      </c>
    </row>
    <row r="6940" spans="1:13" x14ac:dyDescent="0.55000000000000004">
      <c r="A6940">
        <v>6935</v>
      </c>
      <c r="C6940">
        <f t="shared" si="330"/>
        <v>0.30146222765916325</v>
      </c>
      <c r="D6940">
        <f t="shared" si="331"/>
        <v>5.4972807155422552E-4</v>
      </c>
      <c r="E6940" s="2">
        <f t="shared" si="332"/>
        <v>0.30650568738026068</v>
      </c>
      <c r="K6940">
        <v>6935</v>
      </c>
      <c r="L6940" s="14">
        <v>-4.17124691365565E-4</v>
      </c>
      <c r="M6940" s="14">
        <v>-0.25216733024057603</v>
      </c>
    </row>
    <row r="6941" spans="1:13" x14ac:dyDescent="0.55000000000000004">
      <c r="A6941">
        <v>6936</v>
      </c>
      <c r="C6941">
        <f t="shared" si="330"/>
        <v>0.26322736010315795</v>
      </c>
      <c r="D6941">
        <f t="shared" si="331"/>
        <v>5.1766655999318937E-4</v>
      </c>
      <c r="E6941" s="2">
        <f t="shared" si="332"/>
        <v>0.3179409816221257</v>
      </c>
      <c r="K6941">
        <v>6936</v>
      </c>
      <c r="L6941" s="14">
        <v>-5.4226034302537398E-4</v>
      </c>
      <c r="M6941" s="14">
        <v>-0.30063519550957801</v>
      </c>
    </row>
    <row r="6942" spans="1:13" x14ac:dyDescent="0.55000000000000004">
      <c r="A6942">
        <v>6937</v>
      </c>
      <c r="C6942">
        <f t="shared" si="330"/>
        <v>0.15892797355377714</v>
      </c>
      <c r="D6942">
        <f t="shared" si="331"/>
        <v>3.5568165341917738E-4</v>
      </c>
      <c r="E6942" s="2">
        <f t="shared" si="332"/>
        <v>0.18725965345383469</v>
      </c>
      <c r="K6942">
        <v>6937</v>
      </c>
      <c r="L6942" s="14">
        <v>-5.31583527835531E-4</v>
      </c>
      <c r="M6942" s="14">
        <v>-0.27380711105785299</v>
      </c>
    </row>
    <row r="6943" spans="1:13" x14ac:dyDescent="0.55000000000000004">
      <c r="A6943">
        <v>6938</v>
      </c>
      <c r="C6943">
        <f t="shared" si="330"/>
        <v>1.4741015578282127E-2</v>
      </c>
      <c r="D6943">
        <f t="shared" si="331"/>
        <v>1.0442814901134719E-4</v>
      </c>
      <c r="E6943" s="2">
        <f t="shared" si="332"/>
        <v>3.7304354670552625E-2</v>
      </c>
      <c r="K6943">
        <v>6938</v>
      </c>
      <c r="L6943" s="14">
        <v>-3.8776832039448501E-4</v>
      </c>
      <c r="M6943" s="14">
        <v>-0.17840233706568701</v>
      </c>
    </row>
    <row r="6944" spans="1:13" x14ac:dyDescent="0.55000000000000004">
      <c r="A6944">
        <v>6939</v>
      </c>
      <c r="C6944">
        <f t="shared" si="330"/>
        <v>-0.13314562659140686</v>
      </c>
      <c r="D6944">
        <f t="shared" si="331"/>
        <v>-1.7303461962760056E-4</v>
      </c>
      <c r="E6944" s="2">
        <f t="shared" si="332"/>
        <v>8.9927356450196158E-3</v>
      </c>
      <c r="K6944">
        <v>6939</v>
      </c>
      <c r="L6944" s="14">
        <v>-1.4683413157062301E-4</v>
      </c>
      <c r="M6944" s="14">
        <v>-3.8315591027669897E-2</v>
      </c>
    </row>
    <row r="6945" spans="1:13" x14ac:dyDescent="0.55000000000000004">
      <c r="A6945">
        <v>6940</v>
      </c>
      <c r="C6945">
        <f t="shared" si="330"/>
        <v>-0.24761552297128003</v>
      </c>
      <c r="D6945">
        <f t="shared" si="331"/>
        <v>-4.0706934601492182E-4</v>
      </c>
      <c r="E6945" s="2">
        <f t="shared" si="332"/>
        <v>0.12886883409819169</v>
      </c>
      <c r="K6945">
        <v>6940</v>
      </c>
      <c r="L6945" s="14">
        <v>1.3087557639792301E-4</v>
      </c>
      <c r="M6945" s="14">
        <v>0.11136753247589801</v>
      </c>
    </row>
    <row r="6946" spans="1:13" x14ac:dyDescent="0.55000000000000004">
      <c r="A6946">
        <v>6941</v>
      </c>
      <c r="C6946">
        <f t="shared" si="330"/>
        <v>-0.29993914241039815</v>
      </c>
      <c r="D6946">
        <f t="shared" si="331"/>
        <v>-5.3893824690118307E-4</v>
      </c>
      <c r="E6946" s="2">
        <f t="shared" si="332"/>
        <v>0.28419252763189967</v>
      </c>
      <c r="K6946">
        <v>6941</v>
      </c>
      <c r="L6946" s="14">
        <v>3.7580668436447699E-4</v>
      </c>
      <c r="M6946" s="14">
        <v>0.233157966596863</v>
      </c>
    </row>
    <row r="6947" spans="1:13" x14ac:dyDescent="0.55000000000000004">
      <c r="A6947">
        <v>6942</v>
      </c>
      <c r="C6947">
        <f t="shared" si="330"/>
        <v>-0.27698435931999593</v>
      </c>
      <c r="D6947">
        <f t="shared" si="331"/>
        <v>-5.3554500773214653E-4</v>
      </c>
      <c r="E6947" s="2">
        <f t="shared" si="332"/>
        <v>0.32894457669010391</v>
      </c>
      <c r="K6947">
        <v>6942</v>
      </c>
      <c r="L6947" s="14">
        <v>5.2661467689653298E-4</v>
      </c>
      <c r="M6947" s="14">
        <v>0.29655254157662803</v>
      </c>
    </row>
    <row r="6948" spans="1:13" x14ac:dyDescent="0.55000000000000004">
      <c r="A6948">
        <v>6943</v>
      </c>
      <c r="C6948">
        <f t="shared" si="330"/>
        <v>-0.18451234040732756</v>
      </c>
      <c r="D6948">
        <f t="shared" si="331"/>
        <v>-3.9774126001543335E-4</v>
      </c>
      <c r="E6948" s="2">
        <f t="shared" si="332"/>
        <v>0.22107490586096892</v>
      </c>
      <c r="K6948">
        <v>6943</v>
      </c>
      <c r="L6948" s="14">
        <v>5.45528756719571E-4</v>
      </c>
      <c r="M6948" s="14">
        <v>0.28567369284011901</v>
      </c>
    </row>
    <row r="6949" spans="1:13" x14ac:dyDescent="0.55000000000000004">
      <c r="A6949">
        <v>6944</v>
      </c>
      <c r="C6949">
        <f t="shared" si="330"/>
        <v>-4.5731613263968601E-2</v>
      </c>
      <c r="D6949">
        <f t="shared" si="331"/>
        <v>-1.6011283975540634E-4</v>
      </c>
      <c r="E6949" s="2">
        <f t="shared" si="332"/>
        <v>6.1989899481708001E-2</v>
      </c>
      <c r="K6949">
        <v>6944</v>
      </c>
      <c r="L6949" s="14">
        <v>4.2781177520747899E-4</v>
      </c>
      <c r="M6949" s="14">
        <v>0.203246095540872</v>
      </c>
    </row>
    <row r="6950" spans="1:13" x14ac:dyDescent="0.55000000000000004">
      <c r="A6950">
        <v>6945</v>
      </c>
      <c r="C6950">
        <f t="shared" si="330"/>
        <v>0.10452678486272257</v>
      </c>
      <c r="D6950">
        <f t="shared" si="331"/>
        <v>1.1770052837234588E-4</v>
      </c>
      <c r="E6950" s="2">
        <f t="shared" si="332"/>
        <v>1.1980273781345497E-3</v>
      </c>
      <c r="K6950">
        <v>6945</v>
      </c>
      <c r="L6950" s="14">
        <v>2.02946680643097E-4</v>
      </c>
      <c r="M6950" s="14">
        <v>6.99142527661748E-2</v>
      </c>
    </row>
    <row r="6951" spans="1:13" x14ac:dyDescent="0.55000000000000004">
      <c r="A6951">
        <v>6946</v>
      </c>
      <c r="C6951">
        <f t="shared" si="330"/>
        <v>0.22855116323581912</v>
      </c>
      <c r="D6951">
        <f t="shared" si="331"/>
        <v>3.6597354480285833E-4</v>
      </c>
      <c r="E6951" s="2">
        <f t="shared" si="332"/>
        <v>9.5777382391616137E-2</v>
      </c>
      <c r="K6951">
        <v>6946</v>
      </c>
      <c r="L6951" s="14">
        <v>-7.2747669078152298E-5</v>
      </c>
      <c r="M6951" s="14">
        <v>-8.0928048330347502E-2</v>
      </c>
    </row>
    <row r="6952" spans="1:13" x14ac:dyDescent="0.55000000000000004">
      <c r="A6952">
        <v>6947</v>
      </c>
      <c r="C6952">
        <f t="shared" si="330"/>
        <v>0.29521401711712109</v>
      </c>
      <c r="D6952">
        <f t="shared" si="331"/>
        <v>5.223949156059986E-4</v>
      </c>
      <c r="E6952" s="2">
        <f t="shared" si="332"/>
        <v>0.25676053186302389</v>
      </c>
      <c r="K6952">
        <v>6947</v>
      </c>
      <c r="L6952" s="14">
        <v>-3.30221913785004E-4</v>
      </c>
      <c r="M6952" s="14">
        <v>-0.21150141768137001</v>
      </c>
    </row>
    <row r="6953" spans="1:13" x14ac:dyDescent="0.55000000000000004">
      <c r="A6953">
        <v>6948</v>
      </c>
      <c r="C6953">
        <f t="shared" si="330"/>
        <v>0.28778437531977669</v>
      </c>
      <c r="D6953">
        <f t="shared" si="331"/>
        <v>5.477061738031763E-4</v>
      </c>
      <c r="E6953" s="2">
        <f t="shared" si="332"/>
        <v>0.33279898024714727</v>
      </c>
      <c r="K6953">
        <v>6948</v>
      </c>
      <c r="L6953" s="14">
        <v>-5.0499003163637199E-4</v>
      </c>
      <c r="M6953" s="14">
        <v>-0.28910294491455402</v>
      </c>
    </row>
    <row r="6954" spans="1:13" x14ac:dyDescent="0.55000000000000004">
      <c r="A6954">
        <v>6949</v>
      </c>
      <c r="C6954">
        <f t="shared" si="330"/>
        <v>0.20812692133049587</v>
      </c>
      <c r="D6954">
        <f t="shared" si="331"/>
        <v>4.3555472710589096E-4</v>
      </c>
      <c r="E6954" s="2">
        <f t="shared" si="332"/>
        <v>0.25242964210861857</v>
      </c>
      <c r="K6954">
        <v>6949</v>
      </c>
      <c r="L6954" s="14">
        <v>-5.5328026333369097E-4</v>
      </c>
      <c r="M6954" s="14">
        <v>-0.29429684612942297</v>
      </c>
    </row>
    <row r="6955" spans="1:13" x14ac:dyDescent="0.55000000000000004">
      <c r="A6955">
        <v>6950</v>
      </c>
      <c r="C6955">
        <f t="shared" si="330"/>
        <v>7.6233997054681021E-2</v>
      </c>
      <c r="D6955">
        <f t="shared" si="331"/>
        <v>2.1408822467023213E-4</v>
      </c>
      <c r="E6955" s="2">
        <f t="shared" si="332"/>
        <v>9.1213829519695186E-2</v>
      </c>
      <c r="K6955">
        <v>6950</v>
      </c>
      <c r="L6955" s="14">
        <v>-4.6299802077751702E-4</v>
      </c>
      <c r="M6955" s="14">
        <v>-0.22578227654608901</v>
      </c>
    </row>
    <row r="6956" spans="1:13" x14ac:dyDescent="0.55000000000000004">
      <c r="A6956">
        <v>6951</v>
      </c>
      <c r="C6956">
        <f t="shared" si="330"/>
        <v>-7.4792053596698202E-2</v>
      </c>
      <c r="D6956">
        <f t="shared" si="331"/>
        <v>-6.110990953593016E-5</v>
      </c>
      <c r="E6956" s="2">
        <f t="shared" si="332"/>
        <v>6.722135578834886E-4</v>
      </c>
      <c r="K6956">
        <v>6951</v>
      </c>
      <c r="L6956" s="14">
        <v>-2.5675505168641698E-4</v>
      </c>
      <c r="M6956" s="14">
        <v>-0.10071913515023</v>
      </c>
    </row>
    <row r="6957" spans="1:13" x14ac:dyDescent="0.55000000000000004">
      <c r="A6957">
        <v>6952</v>
      </c>
      <c r="C6957">
        <f t="shared" si="330"/>
        <v>-0.20704687528352164</v>
      </c>
      <c r="D6957">
        <f t="shared" si="331"/>
        <v>-3.2097074453667565E-4</v>
      </c>
      <c r="E6957" s="2">
        <f t="shared" si="332"/>
        <v>6.5852086449272262E-2</v>
      </c>
      <c r="K6957">
        <v>6952</v>
      </c>
      <c r="L6957" s="14">
        <v>1.37938128922501E-5</v>
      </c>
      <c r="M6957" s="14">
        <v>4.9569738460156797E-2</v>
      </c>
    </row>
    <row r="6958" spans="1:13" x14ac:dyDescent="0.55000000000000004">
      <c r="A6958">
        <v>6953</v>
      </c>
      <c r="C6958">
        <f t="shared" si="330"/>
        <v>-0.28733729548028697</v>
      </c>
      <c r="D6958">
        <f t="shared" si="331"/>
        <v>-5.0027468819323069E-4</v>
      </c>
      <c r="E6958" s="2">
        <f t="shared" si="332"/>
        <v>0.22541686411565248</v>
      </c>
      <c r="K6958">
        <v>6953</v>
      </c>
      <c r="L6958" s="14">
        <v>2.80887931461451E-4</v>
      </c>
      <c r="M6958" s="14">
        <v>0.187443563564865</v>
      </c>
    </row>
    <row r="6959" spans="1:13" x14ac:dyDescent="0.55000000000000004">
      <c r="A6959">
        <v>6954</v>
      </c>
      <c r="C6959">
        <f t="shared" si="330"/>
        <v>-0.29551211110113251</v>
      </c>
      <c r="D6959">
        <f t="shared" si="331"/>
        <v>-5.5402023006702892E-4</v>
      </c>
      <c r="E6959" s="2">
        <f t="shared" si="332"/>
        <v>0.32934180840301863</v>
      </c>
      <c r="K6959">
        <v>6954</v>
      </c>
      <c r="L6959" s="14">
        <v>4.7763192509391001E-4</v>
      </c>
      <c r="M6959" s="14">
        <v>0.27837098535930399</v>
      </c>
    </row>
    <row r="6960" spans="1:13" x14ac:dyDescent="0.55000000000000004">
      <c r="A6960">
        <v>6955</v>
      </c>
      <c r="C6960">
        <f t="shared" si="330"/>
        <v>-0.22951961573666743</v>
      </c>
      <c r="D6960">
        <f t="shared" si="331"/>
        <v>-4.6871837201388315E-4</v>
      </c>
      <c r="E6960" s="2">
        <f t="shared" si="332"/>
        <v>0.27994499277614454</v>
      </c>
      <c r="K6960">
        <v>6955</v>
      </c>
      <c r="L6960" s="14">
        <v>5.5475004007324996E-4</v>
      </c>
      <c r="M6960" s="14">
        <v>0.29957866698228502</v>
      </c>
    </row>
    <row r="6961" spans="1:13" x14ac:dyDescent="0.55000000000000004">
      <c r="A6961">
        <v>6956</v>
      </c>
      <c r="C6961">
        <f t="shared" si="330"/>
        <v>-0.10592253471193913</v>
      </c>
      <c r="D6961">
        <f t="shared" si="331"/>
        <v>-2.6577808238462819E-4</v>
      </c>
      <c r="E6961" s="2">
        <f t="shared" si="332"/>
        <v>0.12367709757060899</v>
      </c>
      <c r="K6961">
        <v>6956</v>
      </c>
      <c r="L6961" s="14">
        <v>4.9292756609684203E-4</v>
      </c>
      <c r="M6961" s="14">
        <v>0.24575501300842501</v>
      </c>
    </row>
    <row r="6962" spans="1:13" x14ac:dyDescent="0.55000000000000004">
      <c r="A6962">
        <v>6957</v>
      </c>
      <c r="C6962">
        <f t="shared" si="330"/>
        <v>4.4258869855603969E-2</v>
      </c>
      <c r="D6962">
        <f t="shared" si="331"/>
        <v>3.8669037656916577E-6</v>
      </c>
      <c r="E6962" s="2">
        <f t="shared" si="332"/>
        <v>7.4169337100421454E-3</v>
      </c>
      <c r="K6962">
        <v>6957</v>
      </c>
      <c r="L6962" s="14">
        <v>3.0764832529086401E-4</v>
      </c>
      <c r="M6962" s="14">
        <v>0.130380491473187</v>
      </c>
    </row>
    <row r="6963" spans="1:13" x14ac:dyDescent="0.55000000000000004">
      <c r="A6963">
        <v>6958</v>
      </c>
      <c r="C6963">
        <f t="shared" si="330"/>
        <v>0.183332230988864</v>
      </c>
      <c r="D6963">
        <f t="shared" si="331"/>
        <v>2.72541378571652E-4</v>
      </c>
      <c r="E6963" s="2">
        <f t="shared" si="332"/>
        <v>4.0393307679001671E-2</v>
      </c>
      <c r="K6963">
        <v>6958</v>
      </c>
      <c r="L6963" s="14">
        <v>4.53166529041364E-5</v>
      </c>
      <c r="M6963" s="14">
        <v>-1.76486329733592E-2</v>
      </c>
    </row>
    <row r="6964" spans="1:13" x14ac:dyDescent="0.55000000000000004">
      <c r="A6964">
        <v>6959</v>
      </c>
      <c r="C6964">
        <f t="shared" si="330"/>
        <v>0.27639306648507428</v>
      </c>
      <c r="D6964">
        <f t="shared" si="331"/>
        <v>4.7281371208065273E-4</v>
      </c>
      <c r="E6964" s="2">
        <f t="shared" si="332"/>
        <v>0.19153806019071754</v>
      </c>
      <c r="K6964">
        <v>6959</v>
      </c>
      <c r="L6964" s="14">
        <v>-2.2836485632653699E-4</v>
      </c>
      <c r="M6964" s="14">
        <v>-0.16125754780755699</v>
      </c>
    </row>
    <row r="6965" spans="1:13" x14ac:dyDescent="0.55000000000000004">
      <c r="A6965">
        <v>6960</v>
      </c>
      <c r="C6965">
        <f t="shared" si="330"/>
        <v>0.30008506819711966</v>
      </c>
      <c r="D6965">
        <f t="shared" si="331"/>
        <v>5.5441976997970435E-4</v>
      </c>
      <c r="E6965" s="2">
        <f t="shared" si="332"/>
        <v>0.31873203317653087</v>
      </c>
      <c r="K6965">
        <v>6960</v>
      </c>
      <c r="L6965" s="14">
        <v>-4.4485097061751198E-4</v>
      </c>
      <c r="M6965" s="14">
        <v>-0.26447850942415302</v>
      </c>
    </row>
    <row r="6966" spans="1:13" x14ac:dyDescent="0.55000000000000004">
      <c r="A6966">
        <v>6961</v>
      </c>
      <c r="C6966">
        <f t="shared" si="330"/>
        <v>0.24846204308304917</v>
      </c>
      <c r="D6966">
        <f t="shared" si="331"/>
        <v>4.9687815185536354E-4</v>
      </c>
      <c r="E6966" s="2">
        <f t="shared" si="332"/>
        <v>0.30241336001085473</v>
      </c>
      <c r="K6966">
        <v>6961</v>
      </c>
      <c r="L6966" s="14">
        <v>-5.49921399662259E-4</v>
      </c>
      <c r="M6966" s="14">
        <v>-0.30145918764991197</v>
      </c>
    </row>
    <row r="6967" spans="1:13" x14ac:dyDescent="0.55000000000000004">
      <c r="A6967">
        <v>6962</v>
      </c>
      <c r="C6967">
        <f t="shared" si="330"/>
        <v>0.13448028231946191</v>
      </c>
      <c r="D6967">
        <f t="shared" si="331"/>
        <v>3.1463059097576527E-4</v>
      </c>
      <c r="E6967" s="2">
        <f t="shared" si="332"/>
        <v>0.15794092725509729</v>
      </c>
      <c r="K6967">
        <v>6962</v>
      </c>
      <c r="L6967" s="14">
        <v>-5.1726060269690103E-4</v>
      </c>
      <c r="M6967" s="14">
        <v>-0.26293754221172</v>
      </c>
    </row>
    <row r="6968" spans="1:13" x14ac:dyDescent="0.55000000000000004">
      <c r="A6968">
        <v>6963</v>
      </c>
      <c r="C6968">
        <f t="shared" si="330"/>
        <v>-1.3253194686870143E-2</v>
      </c>
      <c r="D6968">
        <f t="shared" si="331"/>
        <v>5.3417383647904603E-5</v>
      </c>
      <c r="E6968" s="2">
        <f t="shared" si="332"/>
        <v>2.1114520501200353E-2</v>
      </c>
      <c r="K6968">
        <v>6963</v>
      </c>
      <c r="L6968" s="14">
        <v>-3.5504867893428797E-4</v>
      </c>
      <c r="M6968" s="14">
        <v>-0.15856155818051201</v>
      </c>
    </row>
    <row r="6969" spans="1:13" x14ac:dyDescent="0.55000000000000004">
      <c r="A6969">
        <v>6964</v>
      </c>
      <c r="C6969">
        <f t="shared" si="330"/>
        <v>-0.15766039918197652</v>
      </c>
      <c r="D6969">
        <f t="shared" si="331"/>
        <v>-2.2120246102647057E-4</v>
      </c>
      <c r="E6969" s="2">
        <f t="shared" si="332"/>
        <v>2.0502674739462982E-2</v>
      </c>
      <c r="K6969">
        <v>6964</v>
      </c>
      <c r="L6969" s="14">
        <v>-1.03912610970483E-4</v>
      </c>
      <c r="M6969" s="14">
        <v>-1.44728482585007E-2</v>
      </c>
    </row>
    <row r="6970" spans="1:13" x14ac:dyDescent="0.55000000000000004">
      <c r="A6970">
        <v>6965</v>
      </c>
      <c r="C6970">
        <f t="shared" si="330"/>
        <v>-0.2624981666977857</v>
      </c>
      <c r="D6970">
        <f t="shared" si="331"/>
        <v>-4.4030515055621452E-4</v>
      </c>
      <c r="E6970" s="2">
        <f t="shared" si="332"/>
        <v>0.1566092318515947</v>
      </c>
      <c r="K6970">
        <v>6965</v>
      </c>
      <c r="L6970" s="14">
        <v>1.73249015037917E-4</v>
      </c>
      <c r="M6970" s="14">
        <v>0.133240676292885</v>
      </c>
    </row>
    <row r="6971" spans="1:13" x14ac:dyDescent="0.55000000000000004">
      <c r="A6971">
        <v>6966</v>
      </c>
      <c r="C6971">
        <f t="shared" si="330"/>
        <v>-0.30145442739852951</v>
      </c>
      <c r="D6971">
        <f t="shared" si="331"/>
        <v>-5.4890052819994207E-4</v>
      </c>
      <c r="E6971" s="2">
        <f t="shared" si="332"/>
        <v>0.3014423678008622</v>
      </c>
      <c r="K6971">
        <v>6966</v>
      </c>
      <c r="L6971" s="14">
        <v>4.0701935047120902E-4</v>
      </c>
      <c r="M6971" s="14">
        <v>0.24758324690156999</v>
      </c>
    </row>
    <row r="6972" spans="1:13" x14ac:dyDescent="0.55000000000000004">
      <c r="A6972">
        <v>6967</v>
      </c>
      <c r="C6972">
        <f t="shared" si="330"/>
        <v>-0.26475198097740532</v>
      </c>
      <c r="D6972">
        <f t="shared" si="331"/>
        <v>-5.1973344317061152E-4</v>
      </c>
      <c r="E6972" s="2">
        <f t="shared" si="332"/>
        <v>0.31885112293458745</v>
      </c>
      <c r="K6972">
        <v>6967</v>
      </c>
      <c r="L6972" s="14">
        <v>5.3884916461424898E-4</v>
      </c>
      <c r="M6972" s="14">
        <v>0.29991705742879898</v>
      </c>
    </row>
    <row r="6973" spans="1:13" x14ac:dyDescent="0.55000000000000004">
      <c r="A6973">
        <v>6968</v>
      </c>
      <c r="C6973">
        <f t="shared" si="330"/>
        <v>-0.16160236785992779</v>
      </c>
      <c r="D6973">
        <f t="shared" si="331"/>
        <v>-3.6012421901721281E-4</v>
      </c>
      <c r="E6973" s="2">
        <f t="shared" si="332"/>
        <v>0.19249028523924355</v>
      </c>
      <c r="K6973">
        <v>6968</v>
      </c>
      <c r="L6973" s="14">
        <v>5.3572086270211802E-4</v>
      </c>
      <c r="M6973" s="14">
        <v>0.277134780372637</v>
      </c>
    </row>
    <row r="6974" spans="1:13" x14ac:dyDescent="0.55000000000000004">
      <c r="A6974">
        <v>6969</v>
      </c>
      <c r="C6974">
        <f t="shared" si="330"/>
        <v>-1.7893966717251412E-2</v>
      </c>
      <c r="D6974">
        <f t="shared" si="331"/>
        <v>-1.1013140670674182E-4</v>
      </c>
      <c r="E6974" s="2">
        <f t="shared" si="332"/>
        <v>4.1142582881370876E-2</v>
      </c>
      <c r="K6974">
        <v>6969</v>
      </c>
      <c r="L6974" s="14">
        <v>3.9841794735528502E-4</v>
      </c>
      <c r="M6974" s="14">
        <v>0.18494237835278499</v>
      </c>
    </row>
    <row r="6975" spans="1:13" x14ac:dyDescent="0.55000000000000004">
      <c r="A6975">
        <v>6970</v>
      </c>
      <c r="C6975">
        <f t="shared" si="330"/>
        <v>0.13030544289656337</v>
      </c>
      <c r="D6975">
        <f t="shared" si="331"/>
        <v>1.6750206730125692E-4</v>
      </c>
      <c r="E6975" s="2">
        <f t="shared" si="332"/>
        <v>7.0350881806362188E-3</v>
      </c>
      <c r="K6975">
        <v>6970</v>
      </c>
      <c r="L6975" s="14">
        <v>1.61328785487814E-4</v>
      </c>
      <c r="M6975" s="14">
        <v>4.6430010375257E-2</v>
      </c>
    </row>
    <row r="6976" spans="1:13" x14ac:dyDescent="0.55000000000000004">
      <c r="A6976">
        <v>6971</v>
      </c>
      <c r="C6976">
        <f t="shared" si="330"/>
        <v>0.24580093296160824</v>
      </c>
      <c r="D6976">
        <f t="shared" si="331"/>
        <v>4.0309605307452956E-4</v>
      </c>
      <c r="E6976" s="2">
        <f t="shared" si="332"/>
        <v>0.12215862045396472</v>
      </c>
      <c r="K6976">
        <v>6971</v>
      </c>
      <c r="L6976" s="14">
        <v>-1.1616617151620501E-4</v>
      </c>
      <c r="M6976" s="14">
        <v>-0.103711041731627</v>
      </c>
    </row>
    <row r="6977" spans="1:13" x14ac:dyDescent="0.55000000000000004">
      <c r="A6977">
        <v>6972</v>
      </c>
      <c r="C6977">
        <f t="shared" si="330"/>
        <v>0.29960556992982312</v>
      </c>
      <c r="D6977">
        <f t="shared" si="331"/>
        <v>5.3752142612443663E-4</v>
      </c>
      <c r="E6977" s="2">
        <f t="shared" si="332"/>
        <v>0.27823788274261663</v>
      </c>
      <c r="K6977">
        <v>6972</v>
      </c>
      <c r="L6977" s="14">
        <v>-3.6456659022138298E-4</v>
      </c>
      <c r="M6977" s="14">
        <v>-0.227877020060232</v>
      </c>
    </row>
    <row r="6978" spans="1:13" x14ac:dyDescent="0.55000000000000004">
      <c r="A6978">
        <v>6973</v>
      </c>
      <c r="C6978">
        <f t="shared" si="330"/>
        <v>0.278215524029992</v>
      </c>
      <c r="D6978">
        <f t="shared" si="331"/>
        <v>5.3704025126979655E-4</v>
      </c>
      <c r="E6978" s="2">
        <f t="shared" si="332"/>
        <v>0.32854139856616182</v>
      </c>
      <c r="K6978">
        <v>6973</v>
      </c>
      <c r="L6978" s="14">
        <v>-5.2165904479868099E-4</v>
      </c>
      <c r="M6978" s="14">
        <v>-0.29496978506834998</v>
      </c>
    </row>
    <row r="6979" spans="1:13" x14ac:dyDescent="0.55000000000000004">
      <c r="A6979">
        <v>6974</v>
      </c>
      <c r="C6979">
        <f t="shared" si="330"/>
        <v>0.18699924591657874</v>
      </c>
      <c r="D6979">
        <f t="shared" si="331"/>
        <v>4.0177329325676302E-4</v>
      </c>
      <c r="E6979" s="2">
        <f t="shared" si="332"/>
        <v>0.22580057843475795</v>
      </c>
      <c r="K6979">
        <v>6974</v>
      </c>
      <c r="L6979" s="14">
        <v>-5.4809875546837905E-4</v>
      </c>
      <c r="M6979" s="14">
        <v>-0.28818553754639997</v>
      </c>
    </row>
    <row r="6980" spans="1:13" x14ac:dyDescent="0.55000000000000004">
      <c r="A6980">
        <v>6975</v>
      </c>
      <c r="C6980">
        <f t="shared" si="330"/>
        <v>4.8850098709461783E-2</v>
      </c>
      <c r="D6980">
        <f t="shared" si="331"/>
        <v>1.6566970734535919E-4</v>
      </c>
      <c r="E6980" s="2">
        <f t="shared" si="332"/>
        <v>6.660194847749519E-2</v>
      </c>
      <c r="K6980">
        <v>6975</v>
      </c>
      <c r="L6980" s="14">
        <v>-4.3726373267319302E-4</v>
      </c>
      <c r="M6980" s="14">
        <v>-0.20922343437267199</v>
      </c>
    </row>
    <row r="6981" spans="1:13" x14ac:dyDescent="0.55000000000000004">
      <c r="A6981">
        <v>6976</v>
      </c>
      <c r="C6981">
        <f t="shared" si="330"/>
        <v>-0.1015593935953485</v>
      </c>
      <c r="D6981">
        <f t="shared" si="331"/>
        <v>-1.1201348306937279E-4</v>
      </c>
      <c r="E6981" s="2">
        <f t="shared" si="332"/>
        <v>5.6166011294370578E-4</v>
      </c>
      <c r="K6981">
        <v>6976</v>
      </c>
      <c r="L6981" s="14">
        <v>-2.1691329544274099E-4</v>
      </c>
      <c r="M6981" s="14">
        <v>-7.7860024132350006E-2</v>
      </c>
    </row>
    <row r="6982" spans="1:13" x14ac:dyDescent="0.55000000000000004">
      <c r="A6982">
        <v>6977</v>
      </c>
      <c r="C6982">
        <f t="shared" ref="C6982:C7045" si="333">$D$1*COS($B$2*(A6982-$L$2)+$B$1)</f>
        <v>-0.2264796188069953</v>
      </c>
      <c r="D6982">
        <f t="shared" ref="D6982:D7045" si="334">$D$2*COS($B$2*(A6982-$L$3)+$B$3)</f>
        <v>-3.6158365028445206E-4</v>
      </c>
      <c r="E6982" s="2">
        <f t="shared" ref="E6982:E7045" si="335">(M6982-C6982)^2</f>
        <v>8.9690385320724042E-2</v>
      </c>
      <c r="K6982">
        <v>6977</v>
      </c>
      <c r="L6982" s="14">
        <v>5.7764422263735999E-5</v>
      </c>
      <c r="M6982" s="14">
        <v>7.3003912160442094E-2</v>
      </c>
    </row>
    <row r="6983" spans="1:13" x14ac:dyDescent="0.55000000000000004">
      <c r="A6983">
        <v>6978</v>
      </c>
      <c r="C6983">
        <f t="shared" si="333"/>
        <v>-0.29455823351380594</v>
      </c>
      <c r="D6983">
        <f t="shared" si="334"/>
        <v>-5.2040394286466212E-4</v>
      </c>
      <c r="E6983" s="2">
        <f t="shared" si="335"/>
        <v>0.2501418193901026</v>
      </c>
      <c r="K6983">
        <v>6978</v>
      </c>
      <c r="L6983" s="14">
        <v>3.1797468206980201E-4</v>
      </c>
      <c r="M6983" s="14">
        <v>0.20558356576926001</v>
      </c>
    </row>
    <row r="6984" spans="1:13" x14ac:dyDescent="0.55000000000000004">
      <c r="A6984">
        <v>6979</v>
      </c>
      <c r="C6984">
        <f t="shared" si="333"/>
        <v>-0.28870894040358069</v>
      </c>
      <c r="D6984">
        <f t="shared" si="334"/>
        <v>-5.486138150306095E-4</v>
      </c>
      <c r="E6984" s="2">
        <f t="shared" si="335"/>
        <v>0.33106499873617534</v>
      </c>
      <c r="K6984">
        <v>6979</v>
      </c>
      <c r="L6984" s="14">
        <v>4.9854621017976595E-4</v>
      </c>
      <c r="M6984" s="14">
        <v>0.28667353998331402</v>
      </c>
    </row>
    <row r="6985" spans="1:13" x14ac:dyDescent="0.55000000000000004">
      <c r="A6985">
        <v>6980</v>
      </c>
      <c r="C6985">
        <f t="shared" si="333"/>
        <v>-0.21039978875366999</v>
      </c>
      <c r="D6985">
        <f t="shared" si="334"/>
        <v>-4.391331834855671E-4</v>
      </c>
      <c r="E6985" s="2">
        <f t="shared" si="335"/>
        <v>0.25640463870167912</v>
      </c>
      <c r="K6985">
        <v>6980</v>
      </c>
      <c r="L6985" s="14">
        <v>5.5425374719405402E-4</v>
      </c>
      <c r="M6985" s="14">
        <v>0.29596434771501701</v>
      </c>
    </row>
    <row r="6986" spans="1:13" x14ac:dyDescent="0.55000000000000004">
      <c r="A6986">
        <v>6981</v>
      </c>
      <c r="C6986">
        <f t="shared" si="333"/>
        <v>-7.9284725002252518E-2</v>
      </c>
      <c r="D6986">
        <f t="shared" si="334"/>
        <v>-2.1943937907872824E-4</v>
      </c>
      <c r="E6986" s="2">
        <f t="shared" si="335"/>
        <v>9.6356710799759299E-2</v>
      </c>
      <c r="K6986">
        <v>6981</v>
      </c>
      <c r="L6986" s="14">
        <v>4.71144994882966E-4</v>
      </c>
      <c r="M6986" s="14">
        <v>0.23112904853197599</v>
      </c>
    </row>
    <row r="6987" spans="1:13" x14ac:dyDescent="0.55000000000000004">
      <c r="A6987">
        <v>6982</v>
      </c>
      <c r="C6987">
        <f t="shared" si="333"/>
        <v>7.1729133535326783E-2</v>
      </c>
      <c r="D6987">
        <f t="shared" si="334"/>
        <v>5.5329084061761178E-5</v>
      </c>
      <c r="E6987" s="2">
        <f t="shared" si="335"/>
        <v>1.3451958583232347E-3</v>
      </c>
      <c r="K6987">
        <v>6982</v>
      </c>
      <c r="L6987" s="14">
        <v>2.7003505583208398E-4</v>
      </c>
      <c r="M6987" s="14">
        <v>0.108406045323579</v>
      </c>
    </row>
    <row r="6988" spans="1:13" x14ac:dyDescent="0.55000000000000004">
      <c r="A6988">
        <v>6983</v>
      </c>
      <c r="C6988">
        <f t="shared" si="333"/>
        <v>0.20474049148249088</v>
      </c>
      <c r="D6988">
        <f t="shared" si="334"/>
        <v>3.1621111334066877E-4</v>
      </c>
      <c r="E6988" s="2">
        <f t="shared" si="335"/>
        <v>6.061858407026912E-2</v>
      </c>
      <c r="K6988">
        <v>6983</v>
      </c>
      <c r="L6988" s="14">
        <v>1.29316187218772E-6</v>
      </c>
      <c r="M6988" s="14">
        <v>-4.14679244383893E-2</v>
      </c>
    </row>
    <row r="6989" spans="1:13" x14ac:dyDescent="0.55000000000000004">
      <c r="A6989">
        <v>6984</v>
      </c>
      <c r="C6989">
        <f t="shared" si="333"/>
        <v>0.28636630165895344</v>
      </c>
      <c r="D6989">
        <f t="shared" si="334"/>
        <v>4.9773081838052713E-4</v>
      </c>
      <c r="E6989" s="2">
        <f t="shared" si="335"/>
        <v>0.21839012921296827</v>
      </c>
      <c r="K6989">
        <v>6984</v>
      </c>
      <c r="L6989" s="14">
        <v>-2.67772612500792E-4</v>
      </c>
      <c r="M6989" s="14">
        <v>-0.18095599527643599</v>
      </c>
    </row>
    <row r="6990" spans="1:13" x14ac:dyDescent="0.55000000000000004">
      <c r="A6990">
        <v>6985</v>
      </c>
      <c r="C6990">
        <f t="shared" si="333"/>
        <v>0.29612020624172519</v>
      </c>
      <c r="D6990">
        <f t="shared" si="334"/>
        <v>5.5433057934009609E-4</v>
      </c>
      <c r="E6990" s="2">
        <f t="shared" si="335"/>
        <v>0.32631824603240162</v>
      </c>
      <c r="K6990">
        <v>6985</v>
      </c>
      <c r="L6990" s="14">
        <v>-4.6977307493225901E-4</v>
      </c>
      <c r="M6990" s="14">
        <v>-0.27512251452800301</v>
      </c>
    </row>
    <row r="6991" spans="1:13" x14ac:dyDescent="0.55000000000000004">
      <c r="A6991">
        <v>6986</v>
      </c>
      <c r="C6991">
        <f t="shared" si="333"/>
        <v>0.23155418077652612</v>
      </c>
      <c r="D6991">
        <f t="shared" si="334"/>
        <v>4.7180504924682493E-4</v>
      </c>
      <c r="E6991" s="2">
        <f t="shared" si="335"/>
        <v>0.28295705075567029</v>
      </c>
      <c r="K6991">
        <v>6986</v>
      </c>
      <c r="L6991" s="14">
        <v>-5.5411595648635896E-4</v>
      </c>
      <c r="M6991" s="14">
        <v>-0.30038289327986101</v>
      </c>
    </row>
    <row r="6992" spans="1:13" x14ac:dyDescent="0.55000000000000004">
      <c r="A6992">
        <v>6987</v>
      </c>
      <c r="C6992">
        <f t="shared" si="333"/>
        <v>0.1088729367112876</v>
      </c>
      <c r="D6992">
        <f t="shared" si="334"/>
        <v>2.7086639665396979E-4</v>
      </c>
      <c r="E6992" s="2">
        <f t="shared" si="335"/>
        <v>0.12908459721459314</v>
      </c>
      <c r="K6992">
        <v>6987</v>
      </c>
      <c r="L6992" s="14">
        <v>-4.9967705925261802E-4</v>
      </c>
      <c r="M6992" s="14">
        <v>-0.25041051296959199</v>
      </c>
    </row>
    <row r="6993" spans="1:13" x14ac:dyDescent="0.55000000000000004">
      <c r="A6993">
        <v>6988</v>
      </c>
      <c r="C6993">
        <f t="shared" si="333"/>
        <v>-4.1133119609062435E-2</v>
      </c>
      <c r="D6993">
        <f t="shared" si="334"/>
        <v>1.9459879115999987E-6</v>
      </c>
      <c r="E6993" s="2">
        <f t="shared" si="335"/>
        <v>9.3292700719264984E-3</v>
      </c>
      <c r="K6993">
        <v>6988</v>
      </c>
      <c r="L6993" s="14">
        <v>-3.2009094275762601E-4</v>
      </c>
      <c r="M6993" s="14">
        <v>-0.137721266252046</v>
      </c>
    </row>
    <row r="6994" spans="1:13" x14ac:dyDescent="0.55000000000000004">
      <c r="A6994">
        <v>6989</v>
      </c>
      <c r="C6994">
        <f t="shared" si="333"/>
        <v>-0.18081562992490618</v>
      </c>
      <c r="D6994">
        <f t="shared" si="334"/>
        <v>-2.6746282277841077E-4</v>
      </c>
      <c r="E6994" s="2">
        <f t="shared" si="335"/>
        <v>3.6205243829716578E-2</v>
      </c>
      <c r="K6994">
        <v>6989</v>
      </c>
      <c r="L6994" s="14">
        <v>-6.0336063948939297E-5</v>
      </c>
      <c r="M6994" s="14">
        <v>9.4611259590340405E-3</v>
      </c>
    </row>
    <row r="6995" spans="1:13" x14ac:dyDescent="0.55000000000000004">
      <c r="A6995">
        <v>6990</v>
      </c>
      <c r="C6995">
        <f t="shared" si="333"/>
        <v>-0.2751172284188792</v>
      </c>
      <c r="D6995">
        <f t="shared" si="334"/>
        <v>-4.697441026157267E-4</v>
      </c>
      <c r="E6995" s="2">
        <f t="shared" si="335"/>
        <v>0.1843767587536527</v>
      </c>
      <c r="K6995">
        <v>6990</v>
      </c>
      <c r="L6995" s="14">
        <v>2.1453035637352601E-4</v>
      </c>
      <c r="M6995" s="14">
        <v>0.15427392048110999</v>
      </c>
    </row>
    <row r="6996" spans="1:13" x14ac:dyDescent="0.55000000000000004">
      <c r="A6996">
        <v>6991</v>
      </c>
      <c r="C6996">
        <f t="shared" si="333"/>
        <v>-0.3003702015942798</v>
      </c>
      <c r="D6996">
        <f t="shared" si="334"/>
        <v>-5.5412951412363244E-4</v>
      </c>
      <c r="E6996" s="2">
        <f t="shared" si="335"/>
        <v>0.31451689212298939</v>
      </c>
      <c r="K6996">
        <v>6991</v>
      </c>
      <c r="L6996" s="14">
        <v>4.3566631809253102E-4</v>
      </c>
      <c r="M6996" s="14">
        <v>0.26044785457277098</v>
      </c>
    </row>
    <row r="6997" spans="1:13" x14ac:dyDescent="0.55000000000000004">
      <c r="A6997">
        <v>6992</v>
      </c>
      <c r="C6997">
        <f t="shared" si="333"/>
        <v>-0.25023658547101246</v>
      </c>
      <c r="D6997">
        <f t="shared" si="334"/>
        <v>-4.9944009770991175E-4</v>
      </c>
      <c r="E6997" s="2">
        <f t="shared" si="335"/>
        <v>0.30429300164196244</v>
      </c>
      <c r="K6997">
        <v>6992</v>
      </c>
      <c r="L6997" s="14">
        <v>5.4768694776763805E-4</v>
      </c>
      <c r="M6997" s="14">
        <v>0.30139100778549099</v>
      </c>
    </row>
    <row r="6998" spans="1:13" x14ac:dyDescent="0.55000000000000004">
      <c r="A6998">
        <v>6993</v>
      </c>
      <c r="C6998">
        <f t="shared" si="333"/>
        <v>-0.13729886096323529</v>
      </c>
      <c r="D6998">
        <f t="shared" si="334"/>
        <v>-3.1940174413297586E-4</v>
      </c>
      <c r="E6998" s="2">
        <f t="shared" si="335"/>
        <v>0.16333542352620148</v>
      </c>
      <c r="K6998">
        <v>6993</v>
      </c>
      <c r="L6998" s="14">
        <v>5.2253598377118102E-4</v>
      </c>
      <c r="M6998" s="14">
        <v>0.26684891340426198</v>
      </c>
    </row>
    <row r="6999" spans="1:13" x14ac:dyDescent="0.55000000000000004">
      <c r="A6999">
        <v>6994</v>
      </c>
      <c r="C6999">
        <f t="shared" si="333"/>
        <v>1.0097983615949923E-2</v>
      </c>
      <c r="D6999">
        <f t="shared" si="334"/>
        <v>-5.9200285233246821E-5</v>
      </c>
      <c r="E6999" s="2">
        <f t="shared" si="335"/>
        <v>2.4141350113940686E-2</v>
      </c>
      <c r="K6999">
        <v>6994</v>
      </c>
      <c r="L6999" s="14">
        <v>3.6651264106132598E-4</v>
      </c>
      <c r="M6999" s="14">
        <v>0.16547285325045899</v>
      </c>
    </row>
    <row r="7000" spans="1:13" x14ac:dyDescent="0.55000000000000004">
      <c r="A7000">
        <v>6995</v>
      </c>
      <c r="C7000">
        <f t="shared" si="333"/>
        <v>0.15496044715613796</v>
      </c>
      <c r="D7000">
        <f t="shared" si="334"/>
        <v>2.158591974170238E-4</v>
      </c>
      <c r="E7000" s="2">
        <f t="shared" si="335"/>
        <v>1.7505236630356084E-2</v>
      </c>
      <c r="K7000">
        <v>6995</v>
      </c>
      <c r="L7000" s="14">
        <v>1.18693933718306E-4</v>
      </c>
      <c r="M7000" s="14">
        <v>2.2653090481023E-2</v>
      </c>
    </row>
    <row r="7001" spans="1:13" x14ac:dyDescent="0.55000000000000004">
      <c r="A7001">
        <v>6996</v>
      </c>
      <c r="C7001">
        <f t="shared" si="333"/>
        <v>0.26093110476500125</v>
      </c>
      <c r="D7001">
        <f t="shared" si="334"/>
        <v>4.3674257146150702E-4</v>
      </c>
      <c r="E7001" s="2">
        <f t="shared" si="335"/>
        <v>0.14959210355395544</v>
      </c>
      <c r="K7001">
        <v>6996</v>
      </c>
      <c r="L7001" s="14">
        <v>-1.5885240564816999E-4</v>
      </c>
      <c r="M7001" s="14">
        <v>-0.125840279328956</v>
      </c>
    </row>
    <row r="7002" spans="1:13" x14ac:dyDescent="0.55000000000000004">
      <c r="A7002">
        <v>6997</v>
      </c>
      <c r="C7002">
        <f t="shared" si="333"/>
        <v>0.30141355507290712</v>
      </c>
      <c r="D7002">
        <f t="shared" si="334"/>
        <v>5.4801276587956957E-4</v>
      </c>
      <c r="E7002" s="2">
        <f t="shared" si="335"/>
        <v>0.29618599422391823</v>
      </c>
      <c r="K7002">
        <v>6997</v>
      </c>
      <c r="L7002" s="14">
        <v>-3.9661317457128303E-4</v>
      </c>
      <c r="M7002" s="14">
        <v>-0.24281617052458199</v>
      </c>
    </row>
    <row r="7003" spans="1:13" x14ac:dyDescent="0.55000000000000004">
      <c r="A7003">
        <v>6998</v>
      </c>
      <c r="C7003">
        <f t="shared" si="333"/>
        <v>0.26624755635115605</v>
      </c>
      <c r="D7003">
        <f t="shared" si="334"/>
        <v>5.2174330725444245E-4</v>
      </c>
      <c r="E7003" s="2">
        <f t="shared" si="335"/>
        <v>0.31947907661655728</v>
      </c>
      <c r="K7003">
        <v>6998</v>
      </c>
      <c r="L7003" s="14">
        <v>-5.3503971351350702E-4</v>
      </c>
      <c r="M7003" s="14">
        <v>-0.29897724549016202</v>
      </c>
    </row>
    <row r="7004" spans="1:13" x14ac:dyDescent="0.55000000000000004">
      <c r="A7004">
        <v>6999</v>
      </c>
      <c r="C7004">
        <f t="shared" si="333"/>
        <v>0.16425903303846767</v>
      </c>
      <c r="D7004">
        <f t="shared" si="334"/>
        <v>3.6452727598477921E-4</v>
      </c>
      <c r="E7004" s="2">
        <f t="shared" si="335"/>
        <v>0.19759505003001132</v>
      </c>
      <c r="K7004">
        <v>6999</v>
      </c>
      <c r="L7004" s="14">
        <v>-5.3946223706086095E-4</v>
      </c>
      <c r="M7004" s="14">
        <v>-0.280257614602553</v>
      </c>
    </row>
    <row r="7005" spans="1:13" x14ac:dyDescent="0.55000000000000004">
      <c r="A7005">
        <v>7000</v>
      </c>
      <c r="C7005">
        <f t="shared" si="333"/>
        <v>2.1044954738825856E-2</v>
      </c>
      <c r="D7005">
        <f t="shared" si="334"/>
        <v>1.1582258206826154E-4</v>
      </c>
      <c r="E7005" s="2">
        <f t="shared" si="335"/>
        <v>4.5109801071729627E-2</v>
      </c>
      <c r="K7005">
        <v>7000</v>
      </c>
      <c r="L7005" s="14">
        <v>-4.0877309675556398E-4</v>
      </c>
      <c r="M7005" s="14">
        <v>-0.191345725545714</v>
      </c>
    </row>
    <row r="7006" spans="1:13" x14ac:dyDescent="0.55000000000000004">
      <c r="A7006">
        <v>7001</v>
      </c>
      <c r="C7006">
        <f t="shared" si="333"/>
        <v>-0.12745096360781194</v>
      </c>
      <c r="D7006">
        <f t="shared" si="334"/>
        <v>-1.6195113860106692E-4</v>
      </c>
      <c r="E7006" s="2">
        <f t="shared" si="335"/>
        <v>5.3203677598581082E-3</v>
      </c>
      <c r="K7006">
        <v>7001</v>
      </c>
      <c r="L7006" s="14">
        <v>-1.7570419852364601E-4</v>
      </c>
      <c r="M7006" s="14">
        <v>-5.4510112503248401E-2</v>
      </c>
    </row>
    <row r="7007" spans="1:13" x14ac:dyDescent="0.55000000000000004">
      <c r="A7007">
        <v>7002</v>
      </c>
      <c r="C7007">
        <f t="shared" si="333"/>
        <v>-0.24395937653946967</v>
      </c>
      <c r="D7007">
        <f t="shared" si="334"/>
        <v>-3.9907853713506253E-4</v>
      </c>
      <c r="E7007" s="2">
        <f t="shared" si="335"/>
        <v>0.11555734951438093</v>
      </c>
      <c r="K7007">
        <v>7002</v>
      </c>
      <c r="L7007" s="14">
        <v>1.01370906218233E-4</v>
      </c>
      <c r="M7007" s="14">
        <v>9.5977896371843993E-2</v>
      </c>
    </row>
    <row r="7008" spans="1:13" x14ac:dyDescent="0.55000000000000004">
      <c r="A7008">
        <v>7003</v>
      </c>
      <c r="C7008">
        <f t="shared" si="333"/>
        <v>-0.29923912821934434</v>
      </c>
      <c r="D7008">
        <f t="shared" si="334"/>
        <v>-5.3604563476400695E-4</v>
      </c>
      <c r="E7008" s="2">
        <f t="shared" si="335"/>
        <v>0.2721362230082498</v>
      </c>
      <c r="K7008">
        <v>7003</v>
      </c>
      <c r="L7008" s="14">
        <v>3.5305703863830901E-4</v>
      </c>
      <c r="M7008" s="14">
        <v>0.22242764569696499</v>
      </c>
    </row>
    <row r="7009" spans="1:13" x14ac:dyDescent="0.55000000000000004">
      <c r="A7009">
        <v>7004</v>
      </c>
      <c r="C7009">
        <f t="shared" si="333"/>
        <v>-0.27941616617652482</v>
      </c>
      <c r="D7009">
        <f t="shared" si="334"/>
        <v>-5.3847657701265844E-4</v>
      </c>
      <c r="E7009" s="2">
        <f t="shared" si="335"/>
        <v>0.32785378548454003</v>
      </c>
      <c r="K7009">
        <v>7004</v>
      </c>
      <c r="L7009" s="14">
        <v>5.1631784552456201E-4</v>
      </c>
      <c r="M7009" s="14">
        <v>0.29316901131634399</v>
      </c>
    </row>
    <row r="7010" spans="1:13" x14ac:dyDescent="0.55000000000000004">
      <c r="A7010">
        <v>7005</v>
      </c>
      <c r="C7010">
        <f t="shared" si="333"/>
        <v>-0.18946563604887184</v>
      </c>
      <c r="D7010">
        <f t="shared" si="334"/>
        <v>-4.0576124861680247E-4</v>
      </c>
      <c r="E7010" s="2">
        <f t="shared" si="335"/>
        <v>0.23035201729388866</v>
      </c>
      <c r="K7010">
        <v>7005</v>
      </c>
      <c r="L7010" s="14">
        <v>5.5026364499581105E-4</v>
      </c>
      <c r="M7010" s="14">
        <v>0.29048437936303401</v>
      </c>
    </row>
    <row r="7011" spans="1:13" x14ac:dyDescent="0.55000000000000004">
      <c r="A7011">
        <v>7006</v>
      </c>
      <c r="C7011">
        <f t="shared" si="333"/>
        <v>-5.196322489168867E-2</v>
      </c>
      <c r="D7011">
        <f t="shared" si="334"/>
        <v>-1.7120839958663576E-4</v>
      </c>
      <c r="E7011" s="2">
        <f t="shared" si="335"/>
        <v>7.1293996968894921E-2</v>
      </c>
      <c r="K7011">
        <v>7006</v>
      </c>
      <c r="L7011" s="14">
        <v>4.46392500990032E-4</v>
      </c>
      <c r="M7011" s="14">
        <v>0.21504613256399099</v>
      </c>
    </row>
    <row r="7012" spans="1:13" x14ac:dyDescent="0.55000000000000004">
      <c r="A7012">
        <v>7007</v>
      </c>
      <c r="C7012">
        <f t="shared" si="333"/>
        <v>9.8580860415433388E-2</v>
      </c>
      <c r="D7012">
        <f t="shared" si="334"/>
        <v>1.0631414895305025E-4</v>
      </c>
      <c r="E7012" s="2">
        <f t="shared" si="335"/>
        <v>1.6467594615430844E-4</v>
      </c>
      <c r="K7012">
        <v>7007</v>
      </c>
      <c r="L7012" s="14">
        <v>2.3071958589326801E-4</v>
      </c>
      <c r="M7012" s="14">
        <v>8.5748247814941295E-2</v>
      </c>
    </row>
    <row r="7013" spans="1:13" x14ac:dyDescent="0.55000000000000004">
      <c r="A7013">
        <v>7008</v>
      </c>
      <c r="C7013">
        <f t="shared" si="333"/>
        <v>0.22438322767501825</v>
      </c>
      <c r="D7013">
        <f t="shared" si="334"/>
        <v>3.5715408702379446E-4</v>
      </c>
      <c r="E7013" s="2">
        <f t="shared" si="335"/>
        <v>8.3757595453930259E-2</v>
      </c>
      <c r="K7013">
        <v>7008</v>
      </c>
      <c r="L7013" s="14">
        <v>-4.2738480770864502E-5</v>
      </c>
      <c r="M7013" s="14">
        <v>-6.5025817542870998E-2</v>
      </c>
    </row>
    <row r="7014" spans="1:13" x14ac:dyDescent="0.55000000000000004">
      <c r="A7014">
        <v>7009</v>
      </c>
      <c r="C7014">
        <f t="shared" si="333"/>
        <v>0.29387013441548954</v>
      </c>
      <c r="D7014">
        <f t="shared" si="334"/>
        <v>5.1835587747032575E-4</v>
      </c>
      <c r="E7014" s="2">
        <f t="shared" si="335"/>
        <v>0.24342767072838536</v>
      </c>
      <c r="K7014">
        <v>7009</v>
      </c>
      <c r="L7014" s="14">
        <v>-3.0549242979564898E-4</v>
      </c>
      <c r="M7014" s="14">
        <v>-0.19951376350618499</v>
      </c>
    </row>
    <row r="7015" spans="1:13" x14ac:dyDescent="0.55000000000000004">
      <c r="A7015">
        <v>7010</v>
      </c>
      <c r="C7015">
        <f t="shared" si="333"/>
        <v>0.28960183170862419</v>
      </c>
      <c r="D7015">
        <f t="shared" si="334"/>
        <v>5.4946126874677961E-4</v>
      </c>
      <c r="E7015" s="2">
        <f t="shared" si="335"/>
        <v>0.32905605936021953</v>
      </c>
      <c r="K7015">
        <v>7010</v>
      </c>
      <c r="L7015" s="14">
        <v>-4.9173390464066398E-4</v>
      </c>
      <c r="M7015" s="14">
        <v>-0.28403224970584301</v>
      </c>
    </row>
    <row r="7016" spans="1:13" x14ac:dyDescent="0.55000000000000004">
      <c r="A7016">
        <v>7011</v>
      </c>
      <c r="C7016">
        <f t="shared" si="333"/>
        <v>0.21264957356516281</v>
      </c>
      <c r="D7016">
        <f t="shared" si="334"/>
        <v>4.4266346329239196E-4</v>
      </c>
      <c r="E7016" s="2">
        <f t="shared" si="335"/>
        <v>0.26016392786174797</v>
      </c>
      <c r="K7016">
        <v>7011</v>
      </c>
      <c r="L7016" s="14">
        <v>-5.5481757257274701E-4</v>
      </c>
      <c r="M7016" s="14">
        <v>-0.29741309695851698</v>
      </c>
    </row>
    <row r="7017" spans="1:13" x14ac:dyDescent="0.55000000000000004">
      <c r="A7017">
        <v>7012</v>
      </c>
      <c r="C7017">
        <f t="shared" si="333"/>
        <v>8.2326754754211182E-2</v>
      </c>
      <c r="D7017">
        <f t="shared" si="334"/>
        <v>2.24766459157089E-4</v>
      </c>
      <c r="E7017" s="2">
        <f t="shared" si="335"/>
        <v>0.10152618816673767</v>
      </c>
      <c r="K7017">
        <v>7012</v>
      </c>
      <c r="L7017" s="14">
        <v>-4.7894373761564203E-4</v>
      </c>
      <c r="M7017" s="14">
        <v>-0.23630498906102401</v>
      </c>
    </row>
    <row r="7018" spans="1:13" x14ac:dyDescent="0.55000000000000004">
      <c r="A7018">
        <v>7013</v>
      </c>
      <c r="C7018">
        <f t="shared" si="333"/>
        <v>-6.8658344189744383E-2</v>
      </c>
      <c r="D7018">
        <f t="shared" si="334"/>
        <v>-4.9542188525594293E-5</v>
      </c>
      <c r="E7018" s="2">
        <f t="shared" si="335"/>
        <v>2.2424473948729905E-3</v>
      </c>
      <c r="K7018">
        <v>7013</v>
      </c>
      <c r="L7018" s="14">
        <v>-2.8311547242145597E-4</v>
      </c>
      <c r="M7018" s="14">
        <v>-0.116012830723472</v>
      </c>
    </row>
    <row r="7019" spans="1:13" x14ac:dyDescent="0.55000000000000004">
      <c r="A7019">
        <v>7014</v>
      </c>
      <c r="C7019">
        <f t="shared" si="333"/>
        <v>-0.20241164594514219</v>
      </c>
      <c r="D7019">
        <f t="shared" si="334"/>
        <v>-3.114167911548309E-4</v>
      </c>
      <c r="E7019" s="2">
        <f t="shared" si="335"/>
        <v>5.5576698319904777E-2</v>
      </c>
      <c r="K7019">
        <v>7014</v>
      </c>
      <c r="L7019" s="14">
        <v>-1.63791808384344E-5</v>
      </c>
      <c r="M7019" s="14">
        <v>3.33354607601253E-2</v>
      </c>
    </row>
    <row r="7020" spans="1:13" x14ac:dyDescent="0.55000000000000004">
      <c r="A7020">
        <v>7015</v>
      </c>
      <c r="C7020">
        <f t="shared" si="333"/>
        <v>-0.28536389106586862</v>
      </c>
      <c r="D7020">
        <f t="shared" si="334"/>
        <v>-4.9513234334568642E-4</v>
      </c>
      <c r="E7020" s="2">
        <f t="shared" si="335"/>
        <v>0.21132277559473545</v>
      </c>
      <c r="K7020">
        <v>7015</v>
      </c>
      <c r="L7020" s="14">
        <v>2.5445937819463399E-4</v>
      </c>
      <c r="M7020" s="14">
        <v>0.17433467929816401</v>
      </c>
    </row>
    <row r="7021" spans="1:13" x14ac:dyDescent="0.55000000000000004">
      <c r="A7021">
        <v>7016</v>
      </c>
      <c r="C7021">
        <f t="shared" si="333"/>
        <v>-0.29669581452588062</v>
      </c>
      <c r="D7021">
        <f t="shared" si="334"/>
        <v>-5.5458011392517435E-4</v>
      </c>
      <c r="E7021" s="2">
        <f t="shared" si="335"/>
        <v>0.3230404901874982</v>
      </c>
      <c r="K7021">
        <v>7016</v>
      </c>
      <c r="L7021" s="14">
        <v>4.61567007407477E-4</v>
      </c>
      <c r="M7021" s="14">
        <v>0.27167069591214499</v>
      </c>
    </row>
    <row r="7022" spans="1:13" x14ac:dyDescent="0.55000000000000004">
      <c r="A7022">
        <v>7017</v>
      </c>
      <c r="C7022">
        <f t="shared" si="333"/>
        <v>-0.23356334239145876</v>
      </c>
      <c r="D7022">
        <f t="shared" si="334"/>
        <v>-4.7483996553073925E-4</v>
      </c>
      <c r="E7022" s="2">
        <f t="shared" si="335"/>
        <v>0.28572065723525203</v>
      </c>
      <c r="K7022">
        <v>7017</v>
      </c>
      <c r="L7022" s="14">
        <v>5.5307231626128305E-4</v>
      </c>
      <c r="M7022" s="14">
        <v>0.300965101412285</v>
      </c>
    </row>
    <row r="7023" spans="1:13" x14ac:dyDescent="0.55000000000000004">
      <c r="A7023">
        <v>7018</v>
      </c>
      <c r="C7023">
        <f t="shared" si="333"/>
        <v>-0.11181139444141604</v>
      </c>
      <c r="D7023">
        <f t="shared" si="334"/>
        <v>-2.7592499462041726E-4</v>
      </c>
      <c r="E7023" s="2">
        <f t="shared" si="335"/>
        <v>0.13446326095956196</v>
      </c>
      <c r="K7023">
        <v>7018</v>
      </c>
      <c r="L7023" s="14">
        <v>5.0605723249589002E-4</v>
      </c>
      <c r="M7023" s="14">
        <v>0.25488093021177599</v>
      </c>
    </row>
    <row r="7024" spans="1:13" x14ac:dyDescent="0.55000000000000004">
      <c r="A7024">
        <v>7019</v>
      </c>
      <c r="C7024">
        <f t="shared" si="333"/>
        <v>3.8002856716225941E-2</v>
      </c>
      <c r="D7024">
        <f t="shared" si="334"/>
        <v>-7.758666097787097E-6</v>
      </c>
      <c r="E7024" s="2">
        <f t="shared" si="335"/>
        <v>1.1439883737027154E-2</v>
      </c>
      <c r="K7024">
        <v>7019</v>
      </c>
      <c r="L7024" s="14">
        <v>3.3229697550074799E-4</v>
      </c>
      <c r="M7024" s="14">
        <v>0.14496024887323</v>
      </c>
    </row>
    <row r="7025" spans="1:13" x14ac:dyDescent="0.55000000000000004">
      <c r="A7025">
        <v>7020</v>
      </c>
      <c r="C7025">
        <f t="shared" si="333"/>
        <v>0.17827919187475702</v>
      </c>
      <c r="D7025">
        <f t="shared" si="334"/>
        <v>2.623549240756822E-4</v>
      </c>
      <c r="E7025" s="2">
        <f t="shared" si="335"/>
        <v>3.2236700739194463E-2</v>
      </c>
      <c r="K7025">
        <v>7020</v>
      </c>
      <c r="L7025" s="14">
        <v>7.5310879570667001E-5</v>
      </c>
      <c r="M7025" s="14">
        <v>-1.2666260637136601E-3</v>
      </c>
    </row>
    <row r="7026" spans="1:13" x14ac:dyDescent="0.55000000000000004">
      <c r="A7026">
        <v>7021</v>
      </c>
      <c r="C7026">
        <f t="shared" si="333"/>
        <v>0.27381120769809092</v>
      </c>
      <c r="D7026">
        <f t="shared" si="334"/>
        <v>4.6662295830480821E-4</v>
      </c>
      <c r="E7026" s="2">
        <f t="shared" si="335"/>
        <v>0.17723045355413078</v>
      </c>
      <c r="K7026">
        <v>7021</v>
      </c>
      <c r="L7026" s="14">
        <v>-2.00537293342666E-4</v>
      </c>
      <c r="M7026" s="14">
        <v>-0.14717626664542299</v>
      </c>
    </row>
    <row r="7027" spans="1:13" x14ac:dyDescent="0.55000000000000004">
      <c r="A7027">
        <v>7022</v>
      </c>
      <c r="C7027">
        <f t="shared" si="333"/>
        <v>0.30062238187506507</v>
      </c>
      <c r="D7027">
        <f t="shared" si="334"/>
        <v>5.5377846563810272E-4</v>
      </c>
      <c r="E7027" s="2">
        <f t="shared" si="335"/>
        <v>0.31007867062210703</v>
      </c>
      <c r="K7027">
        <v>7022</v>
      </c>
      <c r="L7027" s="14">
        <v>-4.2615965709527902E-4</v>
      </c>
      <c r="M7027" s="14">
        <v>-0.25622469823051203</v>
      </c>
    </row>
    <row r="7028" spans="1:13" x14ac:dyDescent="0.55000000000000004">
      <c r="A7028">
        <v>7023</v>
      </c>
      <c r="C7028">
        <f t="shared" si="333"/>
        <v>0.25198367481843276</v>
      </c>
      <c r="D7028">
        <f t="shared" si="334"/>
        <v>5.0194725082012399E-4</v>
      </c>
      <c r="E7028" s="2">
        <f t="shared" si="335"/>
        <v>0.30590162285458444</v>
      </c>
      <c r="K7028">
        <v>7023</v>
      </c>
      <c r="L7028" s="14">
        <v>-5.45047691025798E-4</v>
      </c>
      <c r="M7028" s="14">
        <v>-0.30110006464113998</v>
      </c>
    </row>
    <row r="7029" spans="1:13" x14ac:dyDescent="0.55000000000000004">
      <c r="A7029">
        <v>7024</v>
      </c>
      <c r="C7029">
        <f t="shared" si="333"/>
        <v>0.14010237677680965</v>
      </c>
      <c r="D7029">
        <f t="shared" si="334"/>
        <v>3.2413785625486107E-4</v>
      </c>
      <c r="E7029" s="2">
        <f t="shared" si="335"/>
        <v>0.16864609437043007</v>
      </c>
      <c r="K7029">
        <v>7024</v>
      </c>
      <c r="L7029" s="14">
        <v>-5.2742514950850799E-4</v>
      </c>
      <c r="M7029" s="14">
        <v>-0.27056305197320102</v>
      </c>
    </row>
    <row r="7030" spans="1:13" x14ac:dyDescent="0.55000000000000004">
      <c r="A7030">
        <v>7025</v>
      </c>
      <c r="C7030">
        <f t="shared" si="333"/>
        <v>-6.9416647120040488E-3</v>
      </c>
      <c r="D7030">
        <f t="shared" si="334"/>
        <v>6.4976692053534565E-5</v>
      </c>
      <c r="E7030" s="2">
        <f t="shared" si="335"/>
        <v>2.7330761840921296E-2</v>
      </c>
      <c r="K7030">
        <v>7025</v>
      </c>
      <c r="L7030" s="14">
        <v>-3.7770570738872501E-4</v>
      </c>
      <c r="M7030" s="14">
        <v>-0.17226184448725501</v>
      </c>
    </row>
    <row r="7031" spans="1:13" x14ac:dyDescent="0.55000000000000004">
      <c r="A7031">
        <v>7026</v>
      </c>
      <c r="C7031">
        <f t="shared" si="333"/>
        <v>-0.1522434946767873</v>
      </c>
      <c r="D7031">
        <f t="shared" si="334"/>
        <v>-2.1049225225323076E-4</v>
      </c>
      <c r="E7031" s="2">
        <f t="shared" si="335"/>
        <v>1.4744493321558061E-2</v>
      </c>
      <c r="K7031">
        <v>7026</v>
      </c>
      <c r="L7031" s="14">
        <v>-1.3338752773733601E-4</v>
      </c>
      <c r="M7031" s="14">
        <v>-3.08165894145759E-2</v>
      </c>
    </row>
    <row r="7032" spans="1:13" x14ac:dyDescent="0.55000000000000004">
      <c r="A7032">
        <v>7027</v>
      </c>
      <c r="C7032">
        <f t="shared" si="333"/>
        <v>-0.25933541651370884</v>
      </c>
      <c r="D7032">
        <f t="shared" si="334"/>
        <v>-4.331320780640263E-4</v>
      </c>
      <c r="E7032" s="2">
        <f t="shared" si="335"/>
        <v>0.14264391079199013</v>
      </c>
      <c r="K7032">
        <v>7027</v>
      </c>
      <c r="L7032" s="14">
        <v>1.44338385712016E-4</v>
      </c>
      <c r="M7032" s="14">
        <v>0.118346871649226</v>
      </c>
    </row>
    <row r="7033" spans="1:13" x14ac:dyDescent="0.55000000000000004">
      <c r="A7033">
        <v>7028</v>
      </c>
      <c r="C7033">
        <f t="shared" si="333"/>
        <v>-0.30133961516633112</v>
      </c>
      <c r="D7033">
        <f t="shared" si="334"/>
        <v>-5.470648819880388E-4</v>
      </c>
      <c r="E7033" s="2">
        <f t="shared" si="335"/>
        <v>0.29074660418229425</v>
      </c>
      <c r="K7033">
        <v>7028</v>
      </c>
      <c r="L7033" s="14">
        <v>3.85913855049455E-4</v>
      </c>
      <c r="M7033" s="14">
        <v>0.23786962453778801</v>
      </c>
    </row>
    <row r="7034" spans="1:13" x14ac:dyDescent="0.55000000000000004">
      <c r="A7034">
        <v>7029</v>
      </c>
      <c r="C7034">
        <f t="shared" si="333"/>
        <v>-0.26771392214731748</v>
      </c>
      <c r="D7034">
        <f t="shared" si="334"/>
        <v>-5.2369593174582895E-4</v>
      </c>
      <c r="E7034" s="2">
        <f t="shared" si="335"/>
        <v>0.31982460671274127</v>
      </c>
      <c r="K7034">
        <v>7029</v>
      </c>
      <c r="L7034" s="14">
        <v>5.3083480535400798E-4</v>
      </c>
      <c r="M7034" s="14">
        <v>0.297816454324841</v>
      </c>
    </row>
    <row r="7035" spans="1:13" x14ac:dyDescent="0.55000000000000004">
      <c r="A7035">
        <v>7030</v>
      </c>
      <c r="C7035">
        <f t="shared" si="333"/>
        <v>-0.16689767763106861</v>
      </c>
      <c r="D7035">
        <f t="shared" si="334"/>
        <v>-3.6889034126980335E-4</v>
      </c>
      <c r="E7035" s="2">
        <f t="shared" si="335"/>
        <v>0.20256388995295832</v>
      </c>
      <c r="K7035">
        <v>7030</v>
      </c>
      <c r="L7035" s="14">
        <v>5.4280488559759301E-4</v>
      </c>
      <c r="M7035" s="14">
        <v>0.28317330560708498</v>
      </c>
    </row>
    <row r="7036" spans="1:13" x14ac:dyDescent="0.55000000000000004">
      <c r="A7036">
        <v>7031</v>
      </c>
      <c r="C7036">
        <f t="shared" si="333"/>
        <v>-2.4193633953338445E-2</v>
      </c>
      <c r="D7036">
        <f t="shared" si="334"/>
        <v>-1.2150105072650155E-4</v>
      </c>
      <c r="E7036" s="2">
        <f t="shared" si="335"/>
        <v>4.9195807709259777E-2</v>
      </c>
      <c r="K7036">
        <v>7031</v>
      </c>
      <c r="L7036" s="14">
        <v>4.18826114926217E-4</v>
      </c>
      <c r="M7036" s="14">
        <v>0.19760764582038101</v>
      </c>
    </row>
    <row r="7037" spans="1:13" x14ac:dyDescent="0.55000000000000004">
      <c r="A7037">
        <v>7032</v>
      </c>
      <c r="C7037">
        <f t="shared" si="333"/>
        <v>0.12458250188533848</v>
      </c>
      <c r="D7037">
        <f t="shared" si="334"/>
        <v>1.5638244251020694E-4</v>
      </c>
      <c r="E7037" s="2">
        <f t="shared" si="335"/>
        <v>3.8480405616462708E-3</v>
      </c>
      <c r="K7037">
        <v>7032</v>
      </c>
      <c r="L7037" s="14">
        <v>1.8994974556298201E-4</v>
      </c>
      <c r="M7037" s="14">
        <v>6.2549925269126005E-2</v>
      </c>
    </row>
    <row r="7038" spans="1:13" x14ac:dyDescent="0.55000000000000004">
      <c r="A7038">
        <v>7033</v>
      </c>
      <c r="C7038">
        <f t="shared" si="333"/>
        <v>0.24209105573896339</v>
      </c>
      <c r="D7038">
        <f t="shared" si="334"/>
        <v>3.9501723895152762E-4</v>
      </c>
      <c r="E7038" s="2">
        <f t="shared" si="335"/>
        <v>0.10907488292693578</v>
      </c>
      <c r="K7038">
        <v>7033</v>
      </c>
      <c r="L7038" s="14">
        <v>-8.6500715939172803E-5</v>
      </c>
      <c r="M7038" s="14">
        <v>-8.8173812097347301E-2</v>
      </c>
    </row>
    <row r="7039" spans="1:13" x14ac:dyDescent="0.55000000000000004">
      <c r="A7039">
        <v>7034</v>
      </c>
      <c r="C7039">
        <f t="shared" si="333"/>
        <v>0.29883985748067371</v>
      </c>
      <c r="D7039">
        <f t="shared" si="334"/>
        <v>5.3451103472651528E-4</v>
      </c>
      <c r="E7039" s="2">
        <f t="shared" si="335"/>
        <v>0.26589876793674921</v>
      </c>
      <c r="K7039">
        <v>7034</v>
      </c>
      <c r="L7039" s="14">
        <v>-3.4128653652287902E-4</v>
      </c>
      <c r="M7039" s="14">
        <v>-0.216813871233421</v>
      </c>
    </row>
    <row r="7040" spans="1:13" x14ac:dyDescent="0.55000000000000004">
      <c r="A7040">
        <v>7035</v>
      </c>
      <c r="C7040">
        <f t="shared" si="333"/>
        <v>0.28058615403913678</v>
      </c>
      <c r="D7040">
        <f t="shared" si="334"/>
        <v>5.3985382738381811E-4</v>
      </c>
      <c r="E7040" s="2">
        <f t="shared" si="335"/>
        <v>0.32688400371043519</v>
      </c>
      <c r="K7040">
        <v>7035</v>
      </c>
      <c r="L7040" s="14">
        <v>-5.1059502684646502E-4</v>
      </c>
      <c r="M7040" s="14">
        <v>-0.29115155130347498</v>
      </c>
    </row>
    <row r="7041" spans="1:13" x14ac:dyDescent="0.55000000000000004">
      <c r="A7041">
        <v>7036</v>
      </c>
      <c r="C7041">
        <f t="shared" si="333"/>
        <v>0.19191124022063816</v>
      </c>
      <c r="D7041">
        <f t="shared" si="334"/>
        <v>4.097046885835869E-4</v>
      </c>
      <c r="E7041" s="2">
        <f t="shared" si="335"/>
        <v>0.23472063726548759</v>
      </c>
      <c r="K7041">
        <v>7036</v>
      </c>
      <c r="L7041" s="14">
        <v>-5.5202182519476699E-4</v>
      </c>
      <c r="M7041" s="14">
        <v>-0.29256851917647803</v>
      </c>
    </row>
    <row r="7042" spans="1:13" x14ac:dyDescent="0.55000000000000004">
      <c r="A7042">
        <v>7037</v>
      </c>
      <c r="C7042">
        <f t="shared" si="333"/>
        <v>5.5070650274741798E-2</v>
      </c>
      <c r="D7042">
        <f t="shared" si="334"/>
        <v>1.7672830883850137E-4</v>
      </c>
      <c r="E7042" s="2">
        <f t="shared" si="335"/>
        <v>7.6054904440821969E-2</v>
      </c>
      <c r="K7042">
        <v>7037</v>
      </c>
      <c r="L7042" s="14">
        <v>-4.5519133292825498E-4</v>
      </c>
      <c r="M7042" s="14">
        <v>-0.220709886458404</v>
      </c>
    </row>
    <row r="7043" spans="1:13" x14ac:dyDescent="0.55000000000000004">
      <c r="A7043">
        <v>7038</v>
      </c>
      <c r="C7043">
        <f t="shared" si="333"/>
        <v>-9.5591512092909697E-2</v>
      </c>
      <c r="D7043">
        <f t="shared" si="334"/>
        <v>-1.006031512878665E-4</v>
      </c>
      <c r="E7043" s="2">
        <f t="shared" si="335"/>
        <v>4.0740136481317363E-6</v>
      </c>
      <c r="K7043">
        <v>7038</v>
      </c>
      <c r="L7043" s="14">
        <v>-2.4435534752783802E-4</v>
      </c>
      <c r="M7043" s="14">
        <v>-9.3573093492090795E-2</v>
      </c>
    </row>
    <row r="7044" spans="1:13" x14ac:dyDescent="0.55000000000000004">
      <c r="A7044">
        <v>7039</v>
      </c>
      <c r="C7044">
        <f t="shared" si="333"/>
        <v>-0.22226221983444402</v>
      </c>
      <c r="D7044">
        <f t="shared" si="334"/>
        <v>-3.5268534098715549E-4</v>
      </c>
      <c r="E7044" s="2">
        <f t="shared" si="335"/>
        <v>7.7987198212661299E-2</v>
      </c>
      <c r="K7044">
        <v>7039</v>
      </c>
      <c r="L7044" s="14">
        <v>2.7680950531448801E-5</v>
      </c>
      <c r="M7044" s="14">
        <v>5.6999661224645899E-2</v>
      </c>
    </row>
    <row r="7045" spans="1:13" x14ac:dyDescent="0.55000000000000004">
      <c r="A7045">
        <v>7040</v>
      </c>
      <c r="C7045">
        <f t="shared" si="333"/>
        <v>-0.29314979531238211</v>
      </c>
      <c r="D7045">
        <f t="shared" si="334"/>
        <v>-5.1625094411284519E-4</v>
      </c>
      <c r="E7045" s="2">
        <f t="shared" si="335"/>
        <v>0.23662999548682537</v>
      </c>
      <c r="K7045">
        <v>7040</v>
      </c>
      <c r="L7045" s="14">
        <v>2.92784382809984E-4</v>
      </c>
      <c r="M7045" s="14">
        <v>0.19329649718744299</v>
      </c>
    </row>
    <row r="7046" spans="1:13" x14ac:dyDescent="0.55000000000000004">
      <c r="A7046">
        <v>7041</v>
      </c>
      <c r="C7046">
        <f t="shared" ref="C7046:C7109" si="336">$D$1*COS($B$2*(A7046-$L$2)+$B$1)</f>
        <v>-0.29046295127728361</v>
      </c>
      <c r="D7046">
        <f t="shared" ref="D7046:D7109" si="337">$D$2*COS($B$2*(A7046-$L$3)+$B$3)</f>
        <v>-5.5024844197894566E-4</v>
      </c>
      <c r="E7046" s="2">
        <f t="shared" ref="E7046:E7109" si="338">(M7046-C7046)^2</f>
        <v>0.32677683710636074</v>
      </c>
      <c r="K7046">
        <v>7041</v>
      </c>
      <c r="L7046" s="14">
        <v>4.84558150111312E-4</v>
      </c>
      <c r="M7046" s="14">
        <v>0.28118102630523301</v>
      </c>
    </row>
    <row r="7047" spans="1:13" x14ac:dyDescent="0.55000000000000004">
      <c r="A7047">
        <v>7042</v>
      </c>
      <c r="C7047">
        <f t="shared" si="336"/>
        <v>-0.21487602894481597</v>
      </c>
      <c r="D7047">
        <f t="shared" si="337"/>
        <v>-4.4614517922522625E-4</v>
      </c>
      <c r="E7047" s="2">
        <f t="shared" si="338"/>
        <v>0.26370078973936756</v>
      </c>
      <c r="K7047">
        <v>7042</v>
      </c>
      <c r="L7047" s="14">
        <v>5.54971322736732E-4</v>
      </c>
      <c r="M7047" s="14">
        <v>0.298642023064427</v>
      </c>
    </row>
    <row r="7048" spans="1:13" x14ac:dyDescent="0.55000000000000004">
      <c r="A7048">
        <v>7043</v>
      </c>
      <c r="C7048">
        <f t="shared" si="336"/>
        <v>-8.5359752574520872E-2</v>
      </c>
      <c r="D7048">
        <f t="shared" si="337"/>
        <v>-2.3006888048019892E-4</v>
      </c>
      <c r="E7048" s="2">
        <f t="shared" si="338"/>
        <v>0.10671069194225113</v>
      </c>
      <c r="K7048">
        <v>7043</v>
      </c>
      <c r="L7048" s="14">
        <v>4.8638848479059702E-4</v>
      </c>
      <c r="M7048" s="14">
        <v>0.241306272506526</v>
      </c>
    </row>
    <row r="7049" spans="1:13" x14ac:dyDescent="0.55000000000000004">
      <c r="A7049">
        <v>7044</v>
      </c>
      <c r="C7049">
        <f t="shared" si="336"/>
        <v>6.5580022451154366E-2</v>
      </c>
      <c r="D7049">
        <f t="shared" si="337"/>
        <v>4.3749857798135851E-5</v>
      </c>
      <c r="E7049" s="2">
        <f t="shared" si="338"/>
        <v>3.3586483348988566E-3</v>
      </c>
      <c r="K7049">
        <v>7044</v>
      </c>
      <c r="L7049" s="14">
        <v>2.9598663349355501E-4</v>
      </c>
      <c r="M7049" s="14">
        <v>0.123533869043929</v>
      </c>
    </row>
    <row r="7050" spans="1:13" x14ac:dyDescent="0.55000000000000004">
      <c r="A7050">
        <v>7045</v>
      </c>
      <c r="C7050">
        <f t="shared" si="336"/>
        <v>0.20006059415878399</v>
      </c>
      <c r="D7050">
        <f t="shared" si="337"/>
        <v>3.0658830394297159E-4</v>
      </c>
      <c r="E7050" s="2">
        <f t="shared" si="338"/>
        <v>5.0732585690858256E-2</v>
      </c>
      <c r="K7050">
        <v>7045</v>
      </c>
      <c r="L7050" s="14">
        <v>3.14530936702841E-5</v>
      </c>
      <c r="M7050" s="14">
        <v>-2.5178358269205801E-2</v>
      </c>
    </row>
    <row r="7051" spans="1:13" x14ac:dyDescent="0.55000000000000004">
      <c r="A7051">
        <v>7046</v>
      </c>
      <c r="C7051">
        <f t="shared" si="336"/>
        <v>0.28433017367383512</v>
      </c>
      <c r="D7051">
        <f t="shared" si="337"/>
        <v>4.924795481630927E-4</v>
      </c>
      <c r="E7051" s="2">
        <f t="shared" si="338"/>
        <v>0.20422688092109295</v>
      </c>
      <c r="K7051">
        <v>7046</v>
      </c>
      <c r="L7051" s="14">
        <v>-2.4095806858353601E-4</v>
      </c>
      <c r="M7051" s="14">
        <v>-0.167584509558623</v>
      </c>
    </row>
    <row r="7052" spans="1:13" x14ac:dyDescent="0.55000000000000004">
      <c r="A7052">
        <v>7047</v>
      </c>
      <c r="C7052">
        <f t="shared" si="336"/>
        <v>0.29723887280456918</v>
      </c>
      <c r="D7052">
        <f t="shared" si="337"/>
        <v>5.5476880644623854E-4</v>
      </c>
      <c r="E7052" s="2">
        <f t="shared" si="338"/>
        <v>0.31951542360992058</v>
      </c>
      <c r="K7052">
        <v>7047</v>
      </c>
      <c r="L7052" s="14">
        <v>-4.5301978776527601E-4</v>
      </c>
      <c r="M7052" s="14">
        <v>-0.26801808081026302</v>
      </c>
    </row>
    <row r="7053" spans="1:13" x14ac:dyDescent="0.55000000000000004">
      <c r="A7053">
        <v>7048</v>
      </c>
      <c r="C7053">
        <f t="shared" si="336"/>
        <v>0.2355468801596787</v>
      </c>
      <c r="D7053">
        <f t="shared" si="337"/>
        <v>4.7782278790999699E-4</v>
      </c>
      <c r="E7053" s="2">
        <f t="shared" si="338"/>
        <v>0.28823126651972136</v>
      </c>
      <c r="K7053">
        <v>7048</v>
      </c>
      <c r="L7053" s="14">
        <v>-5.5161989077046796E-4</v>
      </c>
      <c r="M7053" s="14">
        <v>-0.30132486105950801</v>
      </c>
    </row>
    <row r="7054" spans="1:13" x14ac:dyDescent="0.55000000000000004">
      <c r="A7054">
        <v>7049</v>
      </c>
      <c r="C7054">
        <f t="shared" si="336"/>
        <v>0.11473758552900301</v>
      </c>
      <c r="D7054">
        <f t="shared" si="337"/>
        <v>2.8095332131358188E-4</v>
      </c>
      <c r="E7054" s="2">
        <f t="shared" si="338"/>
        <v>0.13980161837513005</v>
      </c>
      <c r="K7054">
        <v>7049</v>
      </c>
      <c r="L7054" s="14">
        <v>-5.1206337013082995E-4</v>
      </c>
      <c r="M7054" s="14">
        <v>-0.25916296057267102</v>
      </c>
    </row>
    <row r="7055" spans="1:13" x14ac:dyDescent="0.55000000000000004">
      <c r="A7055">
        <v>7050</v>
      </c>
      <c r="C7055">
        <f t="shared" si="336"/>
        <v>-3.4868424593042034E-2</v>
      </c>
      <c r="D7055">
        <f t="shared" si="337"/>
        <v>1.3570493093591536E-5</v>
      </c>
      <c r="E7055" s="2">
        <f t="shared" si="338"/>
        <v>1.3741387468889789E-2</v>
      </c>
      <c r="K7055">
        <v>7050</v>
      </c>
      <c r="L7055" s="14">
        <v>-3.4425740183139899E-4</v>
      </c>
      <c r="M7055" s="14">
        <v>-0.15209208888012099</v>
      </c>
    </row>
    <row r="7056" spans="1:13" x14ac:dyDescent="0.55000000000000004">
      <c r="A7056">
        <v>7051</v>
      </c>
      <c r="C7056">
        <f t="shared" si="336"/>
        <v>-0.17572319511030837</v>
      </c>
      <c r="D7056">
        <f t="shared" si="337"/>
        <v>-2.5721824284959181E-4</v>
      </c>
      <c r="E7056" s="2">
        <f t="shared" si="338"/>
        <v>2.8491544439120782E-2</v>
      </c>
      <c r="K7056">
        <v>7051</v>
      </c>
      <c r="L7056" s="14">
        <v>-9.0230031625419496E-5</v>
      </c>
      <c r="M7056" s="14">
        <v>-6.9288100167254098E-3</v>
      </c>
    </row>
    <row r="7057" spans="1:13" x14ac:dyDescent="0.55000000000000004">
      <c r="A7057">
        <v>7052</v>
      </c>
      <c r="C7057">
        <f t="shared" si="336"/>
        <v>-0.27247514760407548</v>
      </c>
      <c r="D7057">
        <f t="shared" si="337"/>
        <v>-4.6345062156346028E-4</v>
      </c>
      <c r="E7057" s="2">
        <f t="shared" si="338"/>
        <v>0.1701108614468986</v>
      </c>
      <c r="K7057">
        <v>7052</v>
      </c>
      <c r="L7057" s="14">
        <v>1.8639600974762501E-4</v>
      </c>
      <c r="M7057" s="14">
        <v>0.13996983229857601</v>
      </c>
    </row>
    <row r="7058" spans="1:13" x14ac:dyDescent="0.55000000000000004">
      <c r="A7058">
        <v>7053</v>
      </c>
      <c r="C7058">
        <f t="shared" si="336"/>
        <v>-0.30084158137319539</v>
      </c>
      <c r="D7058">
        <f t="shared" si="337"/>
        <v>-5.5336666303606227E-4</v>
      </c>
      <c r="E7058" s="2">
        <f t="shared" si="338"/>
        <v>0.3054261598487592</v>
      </c>
      <c r="K7058">
        <v>7053</v>
      </c>
      <c r="L7058" s="14">
        <v>4.1633801416248199E-4</v>
      </c>
      <c r="M7058" s="14">
        <v>0.25181216180489902</v>
      </c>
    </row>
    <row r="7059" spans="1:13" x14ac:dyDescent="0.55000000000000004">
      <c r="A7059">
        <v>7054</v>
      </c>
      <c r="C7059">
        <f t="shared" si="336"/>
        <v>-0.25370311945503699</v>
      </c>
      <c r="D7059">
        <f t="shared" si="337"/>
        <v>-5.0439933613039294E-4</v>
      </c>
      <c r="E7059" s="2">
        <f t="shared" si="338"/>
        <v>0.3072370634478509</v>
      </c>
      <c r="K7059">
        <v>7054</v>
      </c>
      <c r="L7059" s="14">
        <v>5.42005580156814E-4</v>
      </c>
      <c r="M7059" s="14">
        <v>0.30058657325794402</v>
      </c>
    </row>
    <row r="7060" spans="1:13" x14ac:dyDescent="0.55000000000000004">
      <c r="A7060">
        <v>7055</v>
      </c>
      <c r="C7060">
        <f t="shared" si="336"/>
        <v>-0.14289052219111734</v>
      </c>
      <c r="D7060">
        <f t="shared" si="337"/>
        <v>-3.2883840775041939E-4</v>
      </c>
      <c r="E7060" s="2">
        <f t="shared" si="338"/>
        <v>0.17386209196926089</v>
      </c>
      <c r="K7060">
        <v>7055</v>
      </c>
      <c r="L7060" s="14">
        <v>5.3192448624235901E-4</v>
      </c>
      <c r="M7060" s="14">
        <v>0.274077212734813</v>
      </c>
    </row>
    <row r="7061" spans="1:13" x14ac:dyDescent="0.55000000000000004">
      <c r="A7061">
        <v>7056</v>
      </c>
      <c r="C7061">
        <f t="shared" si="336"/>
        <v>3.7845842495417997E-3</v>
      </c>
      <c r="D7061">
        <f t="shared" si="337"/>
        <v>-7.0745970388761141E-5</v>
      </c>
      <c r="E7061" s="2">
        <f t="shared" si="338"/>
        <v>3.067364472487475E-2</v>
      </c>
      <c r="K7061">
        <v>7056</v>
      </c>
      <c r="L7061" s="14">
        <v>3.88619604928559E-4</v>
      </c>
      <c r="M7061" s="14">
        <v>0.17892351403065801</v>
      </c>
    </row>
    <row r="7062" spans="1:13" x14ac:dyDescent="0.55000000000000004">
      <c r="A7062">
        <v>7057</v>
      </c>
      <c r="C7062">
        <f t="shared" si="336"/>
        <v>0.14950983981627239</v>
      </c>
      <c r="D7062">
        <f t="shared" si="337"/>
        <v>2.0510221433373926E-4</v>
      </c>
      <c r="E7062" s="2">
        <f t="shared" si="338"/>
        <v>1.2221861566509042E-2</v>
      </c>
      <c r="K7062">
        <v>7057</v>
      </c>
      <c r="L7062" s="14">
        <v>1.4798253273939801E-4</v>
      </c>
      <c r="M7062" s="14">
        <v>3.8957311276627299E-2</v>
      </c>
    </row>
    <row r="7063" spans="1:13" x14ac:dyDescent="0.55000000000000004">
      <c r="A7063">
        <v>7058</v>
      </c>
      <c r="C7063">
        <f t="shared" si="336"/>
        <v>0.25771127700421853</v>
      </c>
      <c r="D7063">
        <f t="shared" si="337"/>
        <v>4.2947406646501172E-4</v>
      </c>
      <c r="E7063" s="2">
        <f t="shared" si="338"/>
        <v>0.1357754975961209</v>
      </c>
      <c r="K7063">
        <v>7058</v>
      </c>
      <c r="L7063" s="14">
        <v>-1.2971768279132999E-4</v>
      </c>
      <c r="M7063" s="14">
        <v>-0.110765991760248</v>
      </c>
    </row>
    <row r="7064" spans="1:13" x14ac:dyDescent="0.55000000000000004">
      <c r="A7064">
        <v>7059</v>
      </c>
      <c r="C7064">
        <f t="shared" si="336"/>
        <v>0.30123261579062593</v>
      </c>
      <c r="D7064">
        <f t="shared" si="337"/>
        <v>5.4605698051611888E-4</v>
      </c>
      <c r="E7064" s="2">
        <f t="shared" si="338"/>
        <v>0.2851345131088685</v>
      </c>
      <c r="K7064">
        <v>7059</v>
      </c>
      <c r="L7064" s="14">
        <v>-3.7492929995688802E-4</v>
      </c>
      <c r="M7064" s="14">
        <v>-0.23274726501844401</v>
      </c>
    </row>
    <row r="7065" spans="1:13" x14ac:dyDescent="0.55000000000000004">
      <c r="A7065">
        <v>7060</v>
      </c>
      <c r="C7065">
        <f t="shared" si="336"/>
        <v>0.26915091749333153</v>
      </c>
      <c r="D7065">
        <f t="shared" si="337"/>
        <v>5.2559110242557806E-4</v>
      </c>
      <c r="E7065" s="2">
        <f t="shared" si="338"/>
        <v>0.31988804304180218</v>
      </c>
      <c r="K7065">
        <v>7060</v>
      </c>
      <c r="L7065" s="14">
        <v>-5.2623754805572595E-4</v>
      </c>
      <c r="M7065" s="14">
        <v>-0.29643554189356203</v>
      </c>
    </row>
    <row r="7066" spans="1:13" x14ac:dyDescent="0.55000000000000004">
      <c r="A7066">
        <v>7061</v>
      </c>
      <c r="C7066">
        <f t="shared" si="336"/>
        <v>0.16951801215641094</v>
      </c>
      <c r="D7066">
        <f t="shared" si="337"/>
        <v>3.7321293620763295E-4</v>
      </c>
      <c r="E7066" s="2">
        <f t="shared" si="338"/>
        <v>0.2073870747334271</v>
      </c>
      <c r="K7066">
        <v>7061</v>
      </c>
      <c r="L7066" s="14">
        <v>-5.4574633770326396E-4</v>
      </c>
      <c r="M7066" s="14">
        <v>-0.28587969834884303</v>
      </c>
    </row>
    <row r="7067" spans="1:13" x14ac:dyDescent="0.55000000000000004">
      <c r="A7067">
        <v>7062</v>
      </c>
      <c r="C7067">
        <f t="shared" si="336"/>
        <v>2.7339658924417559E-2</v>
      </c>
      <c r="D7067">
        <f t="shared" si="337"/>
        <v>1.271661897060883E-4</v>
      </c>
      <c r="E7067" s="2">
        <f t="shared" si="338"/>
        <v>5.3390188441803162E-2</v>
      </c>
      <c r="K7067">
        <v>7062</v>
      </c>
      <c r="L7067" s="14">
        <v>-4.2856957150853099E-4</v>
      </c>
      <c r="M7067" s="14">
        <v>-0.20372351088376101</v>
      </c>
    </row>
    <row r="7068" spans="1:13" x14ac:dyDescent="0.55000000000000004">
      <c r="A7068">
        <v>7063</v>
      </c>
      <c r="C7068">
        <f t="shared" si="336"/>
        <v>-0.12170037242331863</v>
      </c>
      <c r="D7068">
        <f t="shared" si="337"/>
        <v>-1.5079658996108421E-4</v>
      </c>
      <c r="E7068" s="2">
        <f t="shared" si="338"/>
        <v>2.6170249506452582E-3</v>
      </c>
      <c r="K7068">
        <v>7063</v>
      </c>
      <c r="L7068" s="14">
        <v>-2.0405489747688299E-4</v>
      </c>
      <c r="M7068" s="14">
        <v>-7.0543506308932205E-2</v>
      </c>
    </row>
    <row r="7069" spans="1:13" x14ac:dyDescent="0.55000000000000004">
      <c r="A7069">
        <v>7064</v>
      </c>
      <c r="C7069">
        <f t="shared" si="336"/>
        <v>-0.24019617553311509</v>
      </c>
      <c r="D7069">
        <f t="shared" si="337"/>
        <v>-3.9091260408794166E-4</v>
      </c>
      <c r="E7069" s="2">
        <f t="shared" si="338"/>
        <v>0.10272071958061554</v>
      </c>
      <c r="K7069">
        <v>7064</v>
      </c>
      <c r="L7069" s="14">
        <v>7.1566591492531995E-5</v>
      </c>
      <c r="M7069" s="14">
        <v>8.0304557041110905E-2</v>
      </c>
    </row>
    <row r="7070" spans="1:13" x14ac:dyDescent="0.55000000000000004">
      <c r="A7070">
        <v>7065</v>
      </c>
      <c r="C7070">
        <f t="shared" si="336"/>
        <v>-0.29840780151714147</v>
      </c>
      <c r="D7070">
        <f t="shared" si="337"/>
        <v>-5.3291779437038506E-4</v>
      </c>
      <c r="E7070" s="2">
        <f t="shared" si="338"/>
        <v>0.25953690546589353</v>
      </c>
      <c r="K7070">
        <v>7065</v>
      </c>
      <c r="L7070" s="14">
        <v>3.2926378365574099E-4</v>
      </c>
      <c r="M7070" s="14">
        <v>0.211039845906903</v>
      </c>
    </row>
    <row r="7071" spans="1:13" x14ac:dyDescent="0.55000000000000004">
      <c r="A7071">
        <v>7066</v>
      </c>
      <c r="C7071">
        <f t="shared" si="336"/>
        <v>-0.28172535926040099</v>
      </c>
      <c r="D7071">
        <f t="shared" si="337"/>
        <v>-5.4117185128742295E-4</v>
      </c>
      <c r="E7071" s="2">
        <f t="shared" si="338"/>
        <v>0.32563486625475235</v>
      </c>
      <c r="K7071">
        <v>7066</v>
      </c>
      <c r="L7071" s="14">
        <v>5.0449481859814898E-4</v>
      </c>
      <c r="M7071" s="14">
        <v>0.288918896169155</v>
      </c>
    </row>
    <row r="7072" spans="1:13" x14ac:dyDescent="0.55000000000000004">
      <c r="A7072">
        <v>7067</v>
      </c>
      <c r="C7072">
        <f t="shared" si="336"/>
        <v>-0.19433579012870233</v>
      </c>
      <c r="D7072">
        <f t="shared" si="337"/>
        <v>-4.1360318052886135E-4</v>
      </c>
      <c r="E7072" s="2">
        <f t="shared" si="338"/>
        <v>0.23889827003440525</v>
      </c>
      <c r="K7072">
        <v>7067</v>
      </c>
      <c r="L7072" s="14">
        <v>5.5337199656400903E-4</v>
      </c>
      <c r="M7072" s="14">
        <v>0.29443641656313202</v>
      </c>
    </row>
    <row r="7073" spans="1:13" x14ac:dyDescent="0.55000000000000004">
      <c r="A7073">
        <v>7068</v>
      </c>
      <c r="C7073">
        <f t="shared" si="336"/>
        <v>-5.8172033948138961E-2</v>
      </c>
      <c r="D7073">
        <f t="shared" si="337"/>
        <v>-1.8222882952087177E-4</v>
      </c>
      <c r="E7073" s="2">
        <f t="shared" si="338"/>
        <v>8.0873431232998547E-2</v>
      </c>
      <c r="K7073">
        <v>7068</v>
      </c>
      <c r="L7073" s="14">
        <v>4.6365372511977099E-4</v>
      </c>
      <c r="M7073" s="14">
        <v>0.22621050987795199</v>
      </c>
    </row>
    <row r="7074" spans="1:13" x14ac:dyDescent="0.55000000000000004">
      <c r="A7074">
        <v>7069</v>
      </c>
      <c r="C7074">
        <f t="shared" si="336"/>
        <v>9.2591676584221322E-2</v>
      </c>
      <c r="D7074">
        <f t="shared" si="337"/>
        <v>9.4881116617898418E-5</v>
      </c>
      <c r="E7074" s="2">
        <f t="shared" si="338"/>
        <v>7.6336935657721937E-5</v>
      </c>
      <c r="K7074">
        <v>7069</v>
      </c>
      <c r="L7074" s="14">
        <v>2.5781050192039498E-4</v>
      </c>
      <c r="M7074" s="14">
        <v>0.10132877768571499</v>
      </c>
    </row>
    <row r="7075" spans="1:13" x14ac:dyDescent="0.55000000000000004">
      <c r="A7075">
        <v>7070</v>
      </c>
      <c r="C7075">
        <f t="shared" si="336"/>
        <v>0.22011682797162979</v>
      </c>
      <c r="D7075">
        <f t="shared" si="337"/>
        <v>3.4817790242083079E-4</v>
      </c>
      <c r="E7075" s="2">
        <f t="shared" si="338"/>
        <v>7.2386935778401981E-2</v>
      </c>
      <c r="K7075">
        <v>7070</v>
      </c>
      <c r="L7075" s="14">
        <v>-1.2602960825185299E-5</v>
      </c>
      <c r="M7075" s="14">
        <v>-4.8931375476008898E-2</v>
      </c>
    </row>
    <row r="7076" spans="1:13" x14ac:dyDescent="0.55000000000000004">
      <c r="A7076">
        <v>7071</v>
      </c>
      <c r="C7076">
        <f t="shared" si="336"/>
        <v>0.29239729523169128</v>
      </c>
      <c r="D7076">
        <f t="shared" si="337"/>
        <v>5.1408937372096619E-4</v>
      </c>
      <c r="E7076" s="2">
        <f t="shared" si="338"/>
        <v>0.22976075505246213</v>
      </c>
      <c r="K7076">
        <v>7071</v>
      </c>
      <c r="L7076" s="14">
        <v>-2.7985993384900602E-4</v>
      </c>
      <c r="M7076" s="14">
        <v>-0.18693636210155101</v>
      </c>
    </row>
    <row r="7077" spans="1:13" x14ac:dyDescent="0.55000000000000004">
      <c r="A7077">
        <v>7072</v>
      </c>
      <c r="C7077">
        <f t="shared" si="336"/>
        <v>0.29129220463756017</v>
      </c>
      <c r="D7077">
        <f t="shared" si="337"/>
        <v>5.5097524836763873E-4</v>
      </c>
      <c r="E7077" s="2">
        <f t="shared" si="338"/>
        <v>0.32423251044330104</v>
      </c>
      <c r="K7077">
        <v>7072</v>
      </c>
      <c r="L7077" s="14">
        <v>-4.7702425031535502E-4</v>
      </c>
      <c r="M7077" s="14">
        <v>-0.278121977169761</v>
      </c>
    </row>
    <row r="7078" spans="1:13" x14ac:dyDescent="0.55000000000000004">
      <c r="A7078">
        <v>7073</v>
      </c>
      <c r="C7078">
        <f t="shared" si="336"/>
        <v>0.21707891063190446</v>
      </c>
      <c r="D7078">
        <f t="shared" si="337"/>
        <v>4.4957794931079257E-4</v>
      </c>
      <c r="E7078" s="2">
        <f t="shared" si="338"/>
        <v>0.26700899207937995</v>
      </c>
      <c r="K7078">
        <v>7073</v>
      </c>
      <c r="L7078" s="14">
        <v>-5.5471488404661596E-4</v>
      </c>
      <c r="M7078" s="14">
        <v>-0.29965021771231798</v>
      </c>
    </row>
    <row r="7079" spans="1:13" x14ac:dyDescent="0.55000000000000004">
      <c r="A7079">
        <v>7074</v>
      </c>
      <c r="C7079">
        <f t="shared" si="336"/>
        <v>8.8383385718023802E-2</v>
      </c>
      <c r="D7079">
        <f t="shared" si="337"/>
        <v>2.3534606132821358E-4</v>
      </c>
      <c r="E7079" s="2">
        <f t="shared" si="338"/>
        <v>0.11189867156514857</v>
      </c>
      <c r="K7079">
        <v>7074</v>
      </c>
      <c r="L7079" s="14">
        <v>-4.9347373386709201E-4</v>
      </c>
      <c r="M7079" s="14">
        <v>-0.24612920233382901</v>
      </c>
    </row>
    <row r="7080" spans="1:13" x14ac:dyDescent="0.55000000000000004">
      <c r="A7080">
        <v>7075</v>
      </c>
      <c r="C7080">
        <f t="shared" si="336"/>
        <v>-6.2494506037126404E-2</v>
      </c>
      <c r="D7080">
        <f t="shared" si="337"/>
        <v>-3.7952727346378024E-5</v>
      </c>
      <c r="E7080" s="2">
        <f t="shared" si="338"/>
        <v>4.6880170138004738E-3</v>
      </c>
      <c r="K7080">
        <v>7075</v>
      </c>
      <c r="L7080" s="14">
        <v>-3.0863902575175802E-4</v>
      </c>
      <c r="M7080" s="14">
        <v>-0.13096360135611301</v>
      </c>
    </row>
    <row r="7081" spans="1:13" x14ac:dyDescent="0.55000000000000004">
      <c r="A7081">
        <v>7076</v>
      </c>
      <c r="C7081">
        <f t="shared" si="336"/>
        <v>-0.19768759405662639</v>
      </c>
      <c r="D7081">
        <f t="shared" si="337"/>
        <v>-3.0172618143704729E-4</v>
      </c>
      <c r="E7081" s="2">
        <f t="shared" si="338"/>
        <v>4.6091899184349257E-2</v>
      </c>
      <c r="K7081">
        <v>7076</v>
      </c>
      <c r="L7081" s="14">
        <v>-4.6503758979385503E-5</v>
      </c>
      <c r="M7081" s="14">
        <v>1.7002646020441999E-2</v>
      </c>
    </row>
    <row r="7082" spans="1:13" x14ac:dyDescent="0.55000000000000004">
      <c r="A7082">
        <v>7077</v>
      </c>
      <c r="C7082">
        <f t="shared" si="336"/>
        <v>-0.28326526289027271</v>
      </c>
      <c r="D7082">
        <f t="shared" si="337"/>
        <v>-4.8977272386650328E-4</v>
      </c>
      <c r="E7082" s="2">
        <f t="shared" si="338"/>
        <v>0.19711445603448532</v>
      </c>
      <c r="K7082">
        <v>7077</v>
      </c>
      <c r="L7082" s="14">
        <v>2.2727866271775101E-4</v>
      </c>
      <c r="M7082" s="14">
        <v>0.160710475224419</v>
      </c>
    </row>
    <row r="7083" spans="1:13" x14ac:dyDescent="0.55000000000000004">
      <c r="A7083">
        <v>7078</v>
      </c>
      <c r="C7083">
        <f t="shared" si="336"/>
        <v>-0.29774932149976813</v>
      </c>
      <c r="D7083">
        <f t="shared" si="337"/>
        <v>-5.5489663620214515E-4</v>
      </c>
      <c r="E7083" s="2">
        <f t="shared" si="338"/>
        <v>0.3157503669869513</v>
      </c>
      <c r="K7083">
        <v>7078</v>
      </c>
      <c r="L7083" s="14">
        <v>4.44137733402765E-4</v>
      </c>
      <c r="M7083" s="14">
        <v>0.264167368933032</v>
      </c>
    </row>
    <row r="7084" spans="1:13" x14ac:dyDescent="0.55000000000000004">
      <c r="A7084">
        <v>7079</v>
      </c>
      <c r="C7084">
        <f t="shared" si="336"/>
        <v>-0.23750457647054893</v>
      </c>
      <c r="D7084">
        <f t="shared" si="337"/>
        <v>-4.8075318914410451E-4</v>
      </c>
      <c r="E7084" s="2">
        <f t="shared" si="338"/>
        <v>0.29048486956836506</v>
      </c>
      <c r="K7084">
        <v>7079</v>
      </c>
      <c r="L7084" s="14">
        <v>5.4975975352658697E-4</v>
      </c>
      <c r="M7084" s="14">
        <v>0.301461906316985</v>
      </c>
    </row>
    <row r="7085" spans="1:13" x14ac:dyDescent="0.55000000000000004">
      <c r="A7085">
        <v>7080</v>
      </c>
      <c r="C7085">
        <f t="shared" si="336"/>
        <v>-0.11765118894648011</v>
      </c>
      <c r="D7085">
        <f t="shared" si="337"/>
        <v>-2.8595082508408654E-4</v>
      </c>
      <c r="E7085" s="2">
        <f t="shared" si="338"/>
        <v>0.14508833569004659</v>
      </c>
      <c r="K7085">
        <v>7080</v>
      </c>
      <c r="L7085" s="14">
        <v>5.1769103291776305E-4</v>
      </c>
      <c r="M7085" s="14">
        <v>0.26325343912995403</v>
      </c>
    </row>
    <row r="7086" spans="1:13" x14ac:dyDescent="0.55000000000000004">
      <c r="A7086">
        <v>7081</v>
      </c>
      <c r="C7086">
        <f t="shared" si="336"/>
        <v>3.1730167112857595E-2</v>
      </c>
      <c r="D7086">
        <f t="shared" si="337"/>
        <v>-1.9380831293117904E-5</v>
      </c>
      <c r="E7086" s="2">
        <f t="shared" si="338"/>
        <v>1.6226007791342045E-2</v>
      </c>
      <c r="K7086">
        <v>7081</v>
      </c>
      <c r="L7086" s="14">
        <v>3.5596338159267401E-4</v>
      </c>
      <c r="M7086" s="14">
        <v>0.15911151500705301</v>
      </c>
    </row>
    <row r="7087" spans="1:13" x14ac:dyDescent="0.55000000000000004">
      <c r="A7087">
        <v>7082</v>
      </c>
      <c r="C7087">
        <f t="shared" si="336"/>
        <v>0.17314792004572377</v>
      </c>
      <c r="D7087">
        <f t="shared" si="337"/>
        <v>2.5205334263691306E-4</v>
      </c>
      <c r="E7087" s="2">
        <f t="shared" si="338"/>
        <v>2.4973100096961257E-2</v>
      </c>
      <c r="K7087">
        <v>7082</v>
      </c>
      <c r="L7087" s="14">
        <v>1.05082493111197E-4</v>
      </c>
      <c r="M7087" s="14">
        <v>1.51191248944563E-2</v>
      </c>
    </row>
    <row r="7088" spans="1:13" x14ac:dyDescent="0.55000000000000004">
      <c r="A7088">
        <v>7083</v>
      </c>
      <c r="C7088">
        <f t="shared" si="336"/>
        <v>0.27110919471376865</v>
      </c>
      <c r="D7088">
        <f t="shared" si="337"/>
        <v>4.6022744042348252E-4</v>
      </c>
      <c r="E7088" s="2">
        <f t="shared" si="338"/>
        <v>0.16302951724861234</v>
      </c>
      <c r="K7088">
        <v>7083</v>
      </c>
      <c r="L7088" s="14">
        <v>-1.72116957654438E-4</v>
      </c>
      <c r="M7088" s="14">
        <v>-0.132659943840198</v>
      </c>
    </row>
    <row r="7089" spans="1:13" x14ac:dyDescent="0.55000000000000004">
      <c r="A7089">
        <v>7084</v>
      </c>
      <c r="C7089">
        <f t="shared" si="336"/>
        <v>0.3010277760406575</v>
      </c>
      <c r="D7089">
        <f t="shared" si="337"/>
        <v>5.5289415149569095E-4</v>
      </c>
      <c r="E7089" s="2">
        <f t="shared" si="338"/>
        <v>0.30056850407648472</v>
      </c>
      <c r="K7089">
        <v>7084</v>
      </c>
      <c r="L7089" s="14">
        <v>-4.0620864863943299E-4</v>
      </c>
      <c r="M7089" s="14">
        <v>-0.247213506677531</v>
      </c>
    </row>
    <row r="7090" spans="1:13" x14ac:dyDescent="0.55000000000000004">
      <c r="A7090">
        <v>7085</v>
      </c>
      <c r="C7090">
        <f t="shared" si="336"/>
        <v>0.25539473074340724</v>
      </c>
      <c r="D7090">
        <f t="shared" si="337"/>
        <v>5.0679608462650828E-4</v>
      </c>
      <c r="E7090" s="2">
        <f t="shared" si="338"/>
        <v>0.30829772508061548</v>
      </c>
      <c r="K7090">
        <v>7085</v>
      </c>
      <c r="L7090" s="14">
        <v>-5.38562863637172E-4</v>
      </c>
      <c r="M7090" s="14">
        <v>-0.29985091316621898</v>
      </c>
    </row>
    <row r="7091" spans="1:13" x14ac:dyDescent="0.55000000000000004">
      <c r="A7091">
        <v>7086</v>
      </c>
      <c r="C7091">
        <f t="shared" si="336"/>
        <v>0.14566299132335164</v>
      </c>
      <c r="D7091">
        <f t="shared" si="337"/>
        <v>3.3350288292994634E-4</v>
      </c>
      <c r="E7091" s="2">
        <f t="shared" si="338"/>
        <v>0.17897281671401985</v>
      </c>
      <c r="K7091">
        <v>7086</v>
      </c>
      <c r="L7091" s="14">
        <v>-5.3603066843553203E-4</v>
      </c>
      <c r="M7091" s="14">
        <v>-0.27738879831240898</v>
      </c>
    </row>
    <row r="7092" spans="1:13" x14ac:dyDescent="0.55000000000000004">
      <c r="A7092">
        <v>7087</v>
      </c>
      <c r="C7092">
        <f t="shared" si="336"/>
        <v>-6.2708858662177051E-4</v>
      </c>
      <c r="D7092">
        <f t="shared" si="337"/>
        <v>7.6507487300974045E-5</v>
      </c>
      <c r="E7092" s="2">
        <f t="shared" si="338"/>
        <v>3.4160594657982449E-2</v>
      </c>
      <c r="K7092">
        <v>7087</v>
      </c>
      <c r="L7092" s="14">
        <v>-3.9924626703136102E-4</v>
      </c>
      <c r="M7092" s="14">
        <v>-0.18545293812607999</v>
      </c>
    </row>
    <row r="7093" spans="1:13" x14ac:dyDescent="0.55000000000000004">
      <c r="A7093">
        <v>7088</v>
      </c>
      <c r="C7093">
        <f t="shared" si="336"/>
        <v>-0.14675978247933175</v>
      </c>
      <c r="D7093">
        <f t="shared" si="337"/>
        <v>-1.9968967499066513E-4</v>
      </c>
      <c r="E7093" s="2">
        <f t="shared" si="338"/>
        <v>9.9382044353644363E-3</v>
      </c>
      <c r="K7093">
        <v>7088</v>
      </c>
      <c r="L7093" s="14">
        <v>-1.62468161305156E-4</v>
      </c>
      <c r="M7093" s="14">
        <v>-4.7069239119570498E-2</v>
      </c>
    </row>
    <row r="7094" spans="1:13" x14ac:dyDescent="0.55000000000000004">
      <c r="A7094">
        <v>7089</v>
      </c>
      <c r="C7094">
        <f t="shared" si="336"/>
        <v>-0.25605886442049619</v>
      </c>
      <c r="D7094">
        <f t="shared" si="337"/>
        <v>-4.2576893798402577E-4</v>
      </c>
      <c r="E7094" s="2">
        <f t="shared" si="338"/>
        <v>0.12899741927800545</v>
      </c>
      <c r="K7094">
        <v>7089</v>
      </c>
      <c r="L7094" s="14">
        <v>1.15001103299225E-4</v>
      </c>
      <c r="M7094" s="14">
        <v>0.103103242820796</v>
      </c>
    </row>
    <row r="7095" spans="1:13" x14ac:dyDescent="0.55000000000000004">
      <c r="A7095">
        <v>7090</v>
      </c>
      <c r="C7095">
        <f t="shared" si="336"/>
        <v>-0.30109256868451562</v>
      </c>
      <c r="D7095">
        <f t="shared" si="337"/>
        <v>-5.4498917203900756E-4</v>
      </c>
      <c r="E7095" s="2">
        <f t="shared" si="338"/>
        <v>0.27936028920101014</v>
      </c>
      <c r="K7095">
        <v>7090</v>
      </c>
      <c r="L7095" s="14">
        <v>3.6366762816726498E-4</v>
      </c>
      <c r="M7095" s="14">
        <v>0.22745287799061201</v>
      </c>
    </row>
    <row r="7096" spans="1:13" x14ac:dyDescent="0.55000000000000004">
      <c r="A7096">
        <v>7091</v>
      </c>
      <c r="C7096">
        <f t="shared" si="336"/>
        <v>-0.27055838473882338</v>
      </c>
      <c r="D7096">
        <f t="shared" si="337"/>
        <v>-5.2742861137765947E-4</v>
      </c>
      <c r="E7096" s="2">
        <f t="shared" si="338"/>
        <v>0.31967027752607108</v>
      </c>
      <c r="K7096">
        <v>7091</v>
      </c>
      <c r="L7096" s="14">
        <v>5.2125133953063595E-4</v>
      </c>
      <c r="M7096" s="14">
        <v>0.294835528852463</v>
      </c>
    </row>
    <row r="7097" spans="1:13" x14ac:dyDescent="0.55000000000000004">
      <c r="A7097">
        <v>7092</v>
      </c>
      <c r="C7097">
        <f t="shared" si="336"/>
        <v>-0.17211974914194217</v>
      </c>
      <c r="D7097">
        <f t="shared" si="337"/>
        <v>-3.7749458657355034E-4</v>
      </c>
      <c r="E7097" s="2">
        <f t="shared" si="338"/>
        <v>0.21205522286947853</v>
      </c>
      <c r="K7097">
        <v>7092</v>
      </c>
      <c r="L7097" s="14">
        <v>5.4828441930000705E-4</v>
      </c>
      <c r="M7097" s="14">
        <v>0.28837479248637998</v>
      </c>
    </row>
    <row r="7098" spans="1:13" x14ac:dyDescent="0.55000000000000004">
      <c r="A7098">
        <v>7093</v>
      </c>
      <c r="C7098">
        <f t="shared" si="336"/>
        <v>-3.0482684506884208E-2</v>
      </c>
      <c r="D7098">
        <f t="shared" si="337"/>
        <v>-1.328173774940253E-4</v>
      </c>
      <c r="E7098" s="2">
        <f t="shared" si="338"/>
        <v>5.7682342159855425E-2</v>
      </c>
      <c r="K7098">
        <v>7093</v>
      </c>
      <c r="L7098" s="14">
        <v>4.3799626494608998E-4</v>
      </c>
      <c r="M7098" s="14">
        <v>0.20968880039474899</v>
      </c>
    </row>
    <row r="7099" spans="1:13" x14ac:dyDescent="0.55000000000000004">
      <c r="A7099">
        <v>7094</v>
      </c>
      <c r="C7099">
        <f t="shared" si="336"/>
        <v>0.11880489141539294</v>
      </c>
      <c r="D7099">
        <f t="shared" si="337"/>
        <v>1.4519419376831256E-4</v>
      </c>
      <c r="E7099" s="2">
        <f t="shared" si="338"/>
        <v>1.6256978830357131E-3</v>
      </c>
      <c r="K7099">
        <v>7094</v>
      </c>
      <c r="L7099" s="14">
        <v>2.1800922890485901E-4</v>
      </c>
      <c r="M7099" s="14">
        <v>7.8484947429373897E-2</v>
      </c>
    </row>
    <row r="7100" spans="1:13" x14ac:dyDescent="0.55000000000000004">
      <c r="A7100">
        <v>7095</v>
      </c>
      <c r="C7100">
        <f t="shared" si="336"/>
        <v>0.23827494380082262</v>
      </c>
      <c r="D7100">
        <f t="shared" si="337"/>
        <v>3.8676508284557904E-4</v>
      </c>
      <c r="E7100" s="2">
        <f t="shared" si="338"/>
        <v>9.6503976269073435E-2</v>
      </c>
      <c r="K7100">
        <v>7095</v>
      </c>
      <c r="L7100" s="14">
        <v>-5.65795709466628E-5</v>
      </c>
      <c r="M7100" s="14">
        <v>-7.2375947504954005E-2</v>
      </c>
    </row>
    <row r="7101" spans="1:13" x14ac:dyDescent="0.55000000000000004">
      <c r="A7101">
        <v>7096</v>
      </c>
      <c r="C7101">
        <f t="shared" si="336"/>
        <v>0.29794300772889043</v>
      </c>
      <c r="D7101">
        <f t="shared" si="337"/>
        <v>5.3126608848737213E-4</v>
      </c>
      <c r="E7101" s="2">
        <f t="shared" si="338"/>
        <v>0.25306216499114864</v>
      </c>
      <c r="K7101">
        <v>7096</v>
      </c>
      <c r="L7101" s="14">
        <v>-3.1699766626041702E-4</v>
      </c>
      <c r="M7101" s="14">
        <v>-0.205109837398884</v>
      </c>
    </row>
    <row r="7102" spans="1:13" x14ac:dyDescent="0.55000000000000004">
      <c r="A7102">
        <v>7097</v>
      </c>
      <c r="C7102">
        <f t="shared" si="336"/>
        <v>0.28283365686000311</v>
      </c>
      <c r="D7102">
        <f t="shared" si="337"/>
        <v>5.4243050412525738E-4</v>
      </c>
      <c r="E7102" s="2">
        <f t="shared" si="338"/>
        <v>0.32410972352882789</v>
      </c>
      <c r="K7102">
        <v>7097</v>
      </c>
      <c r="L7102" s="14">
        <v>-4.9802172954849699E-4</v>
      </c>
      <c r="M7102" s="14">
        <v>-0.28647269610720899</v>
      </c>
    </row>
    <row r="7103" spans="1:13" x14ac:dyDescent="0.55000000000000004">
      <c r="A7103">
        <v>7098</v>
      </c>
      <c r="C7103">
        <f t="shared" si="336"/>
        <v>0.19673901977971733</v>
      </c>
      <c r="D7103">
        <f t="shared" si="337"/>
        <v>4.1745629675554377E-4</v>
      </c>
      <c r="E7103" s="2">
        <f t="shared" si="338"/>
        <v>0.24287718113446621</v>
      </c>
      <c r="K7103">
        <v>7098</v>
      </c>
      <c r="L7103" s="14">
        <v>-5.5431316116864296E-4</v>
      </c>
      <c r="M7103" s="14">
        <v>-0.29608669092789802</v>
      </c>
    </row>
    <row r="7104" spans="1:13" x14ac:dyDescent="0.55000000000000004">
      <c r="A7104">
        <v>7099</v>
      </c>
      <c r="C7104">
        <f t="shared" si="336"/>
        <v>6.1267035664223833E-2</v>
      </c>
      <c r="D7104">
        <f t="shared" si="337"/>
        <v>1.877093581807507E-4</v>
      </c>
      <c r="E7104" s="2">
        <f t="shared" si="338"/>
        <v>8.5738265839774105E-2</v>
      </c>
      <c r="K7104">
        <v>7099</v>
      </c>
      <c r="L7104" s="14">
        <v>-4.7177342286489998E-4</v>
      </c>
      <c r="M7104" s="14">
        <v>-0.231543937217214</v>
      </c>
    </row>
    <row r="7105" spans="1:13" x14ac:dyDescent="0.55000000000000004">
      <c r="A7105">
        <v>7100</v>
      </c>
      <c r="C7105">
        <f t="shared" si="336"/>
        <v>-8.958168299634392E-2</v>
      </c>
      <c r="D7105">
        <f t="shared" si="337"/>
        <v>-8.9148672698074363E-5</v>
      </c>
      <c r="E7105" s="2">
        <f t="shared" si="338"/>
        <v>3.774427171208921E-4</v>
      </c>
      <c r="K7105">
        <v>7100</v>
      </c>
      <c r="L7105" s="14">
        <v>-2.7107510413480301E-4</v>
      </c>
      <c r="M7105" s="14">
        <v>-0.10900956803617499</v>
      </c>
    </row>
    <row r="7106" spans="1:13" x14ac:dyDescent="0.55000000000000004">
      <c r="A7106">
        <v>7101</v>
      </c>
      <c r="C7106">
        <f t="shared" si="336"/>
        <v>-0.2179472874568863</v>
      </c>
      <c r="D7106">
        <f t="shared" si="337"/>
        <v>-3.4363226583460679E-4</v>
      </c>
      <c r="E7106" s="2">
        <f t="shared" si="338"/>
        <v>6.696409236286481E-2</v>
      </c>
      <c r="K7106">
        <v>7101</v>
      </c>
      <c r="L7106" s="14">
        <v>-2.4843439462848801E-6</v>
      </c>
      <c r="M7106" s="14">
        <v>4.0826923705788901E-2</v>
      </c>
    </row>
    <row r="7107" spans="1:13" x14ac:dyDescent="0.55000000000000004">
      <c r="A7107">
        <v>7102</v>
      </c>
      <c r="C7107">
        <f t="shared" si="336"/>
        <v>-0.29161271672895223</v>
      </c>
      <c r="D7107">
        <f t="shared" si="337"/>
        <v>-5.1187140343698944E-4</v>
      </c>
      <c r="E7107" s="2">
        <f t="shared" si="338"/>
        <v>0.22283193499261786</v>
      </c>
      <c r="K7107">
        <v>7102</v>
      </c>
      <c r="L7107" s="14">
        <v>2.6672863559533102E-4</v>
      </c>
      <c r="M7107" s="14">
        <v>0.18043805913379099</v>
      </c>
    </row>
    <row r="7108" spans="1:13" x14ac:dyDescent="0.55000000000000004">
      <c r="A7108">
        <v>7103</v>
      </c>
      <c r="C7108">
        <f t="shared" si="336"/>
        <v>-0.29208950081344376</v>
      </c>
      <c r="D7108">
        <f t="shared" si="337"/>
        <v>-5.5164160817613582E-4</v>
      </c>
      <c r="E7108" s="2">
        <f t="shared" si="338"/>
        <v>0.32142874672271682</v>
      </c>
      <c r="K7108">
        <v>7103</v>
      </c>
      <c r="L7108" s="14">
        <v>4.6913777368777103E-4</v>
      </c>
      <c r="M7108" s="14">
        <v>0.27485736329528099</v>
      </c>
    </row>
    <row r="7109" spans="1:13" x14ac:dyDescent="0.55000000000000004">
      <c r="A7109">
        <v>7104</v>
      </c>
      <c r="C7109">
        <f t="shared" si="336"/>
        <v>-0.21925797695193383</v>
      </c>
      <c r="D7109">
        <f t="shared" si="337"/>
        <v>-4.5296139694558121E-4</v>
      </c>
      <c r="E7109" s="2">
        <f t="shared" si="338"/>
        <v>0.27008280226558695</v>
      </c>
      <c r="K7109">
        <v>7104</v>
      </c>
      <c r="L7109" s="14">
        <v>5.5404844604064801E-4</v>
      </c>
      <c r="M7109" s="14">
        <v>0.30043693572817598</v>
      </c>
    </row>
    <row r="7110" spans="1:13" x14ac:dyDescent="0.55000000000000004">
      <c r="A7110">
        <v>7105</v>
      </c>
      <c r="C7110">
        <f t="shared" ref="C7110:C7173" si="339">$D$1*COS($B$2*(A7110-$L$2)+$B$1)</f>
        <v>-9.1397322466945277E-2</v>
      </c>
      <c r="D7110">
        <f t="shared" ref="D7110:D7173" si="340">$D$2*COS($B$2*(A7110-$L$3)+$B$3)</f>
        <v>-2.4059742275037925E-4</v>
      </c>
      <c r="E7110" s="2">
        <f t="shared" ref="E7110:E7173" si="341">(M7110-C7110)^2</f>
        <v>0.11707862289723837</v>
      </c>
      <c r="K7110">
        <v>7105</v>
      </c>
      <c r="L7110" s="14">
        <v>5.0019424801561599E-4</v>
      </c>
      <c r="M7110" s="14">
        <v>0.25077021383250903</v>
      </c>
    </row>
    <row r="7111" spans="1:13" x14ac:dyDescent="0.55000000000000004">
      <c r="A7111">
        <v>7106</v>
      </c>
      <c r="C7111">
        <f t="shared" si="339"/>
        <v>5.9402133454546112E-2</v>
      </c>
      <c r="D7111">
        <f t="shared" si="340"/>
        <v>3.2151433163882758E-5</v>
      </c>
      <c r="E7111" s="2">
        <f t="shared" si="341"/>
        <v>6.2243267872482367E-3</v>
      </c>
      <c r="K7111">
        <v>7106</v>
      </c>
      <c r="L7111" s="14">
        <v>3.2106329759523498E-4</v>
      </c>
      <c r="M7111" s="14">
        <v>0.13829653621702501</v>
      </c>
    </row>
    <row r="7112" spans="1:13" x14ac:dyDescent="0.55000000000000004">
      <c r="A7112">
        <v>7107</v>
      </c>
      <c r="C7112">
        <f t="shared" si="339"/>
        <v>0.19529290597657273</v>
      </c>
      <c r="D7112">
        <f t="shared" si="340"/>
        <v>2.9683095705244976E-4</v>
      </c>
      <c r="E7112" s="2">
        <f t="shared" si="341"/>
        <v>4.1659778809857897E-2</v>
      </c>
      <c r="K7112">
        <v>7107</v>
      </c>
      <c r="L7112" s="14">
        <v>6.1520052560028196E-5</v>
      </c>
      <c r="M7112" s="14">
        <v>-8.8143668234377404E-3</v>
      </c>
    </row>
    <row r="7113" spans="1:13" x14ac:dyDescent="0.55000000000000004">
      <c r="A7113">
        <v>7108</v>
      </c>
      <c r="C7113">
        <f t="shared" si="339"/>
        <v>0.28216927554477633</v>
      </c>
      <c r="D7113">
        <f t="shared" si="340"/>
        <v>4.8701216741711993E-4</v>
      </c>
      <c r="E7113" s="2">
        <f t="shared" si="341"/>
        <v>0.18999741797428657</v>
      </c>
      <c r="K7113">
        <v>7108</v>
      </c>
      <c r="L7113" s="14">
        <v>-2.1343127128153601E-4</v>
      </c>
      <c r="M7113" s="14">
        <v>-0.153717657012609</v>
      </c>
    </row>
    <row r="7114" spans="1:13" x14ac:dyDescent="0.55000000000000004">
      <c r="A7114">
        <v>7109</v>
      </c>
      <c r="C7114">
        <f t="shared" si="339"/>
        <v>0.29822710461099827</v>
      </c>
      <c r="D7114">
        <f t="shared" si="340"/>
        <v>5.5496358916890388E-4</v>
      </c>
      <c r="E7114" s="2">
        <f t="shared" si="341"/>
        <v>0.31175305975697498</v>
      </c>
      <c r="K7114">
        <v>7109</v>
      </c>
      <c r="L7114" s="14">
        <v>-4.34927409199158E-4</v>
      </c>
      <c r="M7114" s="14">
        <v>-0.26012140640785902</v>
      </c>
    </row>
    <row r="7115" spans="1:13" x14ac:dyDescent="0.55000000000000004">
      <c r="A7115">
        <v>7110</v>
      </c>
      <c r="C7115">
        <f t="shared" si="339"/>
        <v>0.23943621654845579</v>
      </c>
      <c r="D7115">
        <f t="shared" si="340"/>
        <v>4.8363084774360532E-4</v>
      </c>
      <c r="E7115" s="2">
        <f t="shared" si="341"/>
        <v>0.2924780005524048</v>
      </c>
      <c r="K7115">
        <v>7110</v>
      </c>
      <c r="L7115" s="14">
        <v>-5.4749327938908503E-4</v>
      </c>
      <c r="M7115" s="14">
        <v>-0.30137613589220802</v>
      </c>
    </row>
    <row r="7116" spans="1:13" x14ac:dyDescent="0.55000000000000004">
      <c r="A7116">
        <v>7111</v>
      </c>
      <c r="C7116">
        <f t="shared" si="339"/>
        <v>0.12055188504725134</v>
      </c>
      <c r="D7116">
        <f t="shared" si="340"/>
        <v>2.909169576640853E-4</v>
      </c>
      <c r="E7116" s="2">
        <f t="shared" si="341"/>
        <v>0.15031224187307962</v>
      </c>
      <c r="K7116">
        <v>7111</v>
      </c>
      <c r="L7116" s="14">
        <v>-5.2293606135428797E-4</v>
      </c>
      <c r="M7116" s="14">
        <v>-0.26714934254053901</v>
      </c>
    </row>
    <row r="7117" spans="1:13" x14ac:dyDescent="0.55000000000000004">
      <c r="A7117">
        <v>7112</v>
      </c>
      <c r="C7117">
        <f t="shared" si="339"/>
        <v>-2.8588428568693057E-2</v>
      </c>
      <c r="D7117">
        <f t="shared" si="340"/>
        <v>2.5189043253804156E-5</v>
      </c>
      <c r="E7117" s="2">
        <f t="shared" si="341"/>
        <v>1.888560602777339E-2</v>
      </c>
      <c r="K7117">
        <v>7112</v>
      </c>
      <c r="L7117" s="14">
        <v>-3.6740626269350402E-4</v>
      </c>
      <c r="M7117" s="14">
        <v>-0.16601333907538901</v>
      </c>
    </row>
    <row r="7118" spans="1:13" x14ac:dyDescent="0.55000000000000004">
      <c r="A7118">
        <v>7113</v>
      </c>
      <c r="C7118">
        <f t="shared" si="339"/>
        <v>-0.17055364921015709</v>
      </c>
      <c r="D7118">
        <f t="shared" si="340"/>
        <v>-2.4686079007027733E-4</v>
      </c>
      <c r="E7118" s="2">
        <f t="shared" si="341"/>
        <v>2.1684148188652646E-2</v>
      </c>
      <c r="K7118">
        <v>7113</v>
      </c>
      <c r="L7118" s="14">
        <v>-1.19857286318148E-4</v>
      </c>
      <c r="M7118" s="14">
        <v>-2.3298264966820699E-2</v>
      </c>
    </row>
    <row r="7119" spans="1:13" x14ac:dyDescent="0.55000000000000004">
      <c r="A7119">
        <v>7114</v>
      </c>
      <c r="C7119">
        <f t="shared" si="339"/>
        <v>-0.26971349888555507</v>
      </c>
      <c r="D7119">
        <f t="shared" si="340"/>
        <v>-4.5695376849931232E-4</v>
      </c>
      <c r="E7119" s="2">
        <f t="shared" si="341"/>
        <v>0.15599774857598783</v>
      </c>
      <c r="K7119">
        <v>7114</v>
      </c>
      <c r="L7119" s="14">
        <v>1.5771069095621001E-4</v>
      </c>
      <c r="M7119" s="14">
        <v>0.12525200413463</v>
      </c>
    </row>
    <row r="7120" spans="1:13" x14ac:dyDescent="0.55000000000000004">
      <c r="A7120">
        <v>7115</v>
      </c>
      <c r="C7120">
        <f t="shared" si="339"/>
        <v>-0.30118094545034352</v>
      </c>
      <c r="D7120">
        <f t="shared" si="340"/>
        <v>-5.5236098285544601E-4</v>
      </c>
      <c r="E7120" s="2">
        <f t="shared" si="341"/>
        <v>0.29551517775056557</v>
      </c>
      <c r="K7120">
        <v>7115</v>
      </c>
      <c r="L7120" s="14">
        <v>3.9577904731448899E-4</v>
      </c>
      <c r="M7120" s="14">
        <v>0.24243213179354101</v>
      </c>
    </row>
    <row r="7121" spans="1:13" x14ac:dyDescent="0.55000000000000004">
      <c r="A7121">
        <v>7116</v>
      </c>
      <c r="C7121">
        <f t="shared" si="339"/>
        <v>-0.2570583230996763</v>
      </c>
      <c r="D7121">
        <f t="shared" si="340"/>
        <v>-5.0913723336516985E-4</v>
      </c>
      <c r="E7121" s="2">
        <f t="shared" si="341"/>
        <v>0.30908257204828571</v>
      </c>
      <c r="K7121">
        <v>7116</v>
      </c>
      <c r="L7121" s="14">
        <v>5.3472208603789399E-4</v>
      </c>
      <c r="M7121" s="14">
        <v>0.29889362810499898</v>
      </c>
    </row>
    <row r="7122" spans="1:13" x14ac:dyDescent="0.55000000000000004">
      <c r="A7122">
        <v>7117</v>
      </c>
      <c r="C7122">
        <f t="shared" si="339"/>
        <v>-0.14841948001052482</v>
      </c>
      <c r="D7122">
        <f t="shared" si="340"/>
        <v>-3.3813077006161031E-4</v>
      </c>
      <c r="E7122" s="2">
        <f t="shared" si="341"/>
        <v>0.18396794088721316</v>
      </c>
      <c r="K7122">
        <v>7117</v>
      </c>
      <c r="L7122" s="14">
        <v>5.3974066113811304E-4</v>
      </c>
      <c r="M7122" s="14">
        <v>0.28049536105610601</v>
      </c>
    </row>
    <row r="7123" spans="1:13" x14ac:dyDescent="0.55000000000000004">
      <c r="A7123">
        <v>7118</v>
      </c>
      <c r="C7123">
        <f t="shared" si="339"/>
        <v>-2.5304758731464904E-3</v>
      </c>
      <c r="D7123">
        <f t="shared" si="340"/>
        <v>-8.2260610703713662E-5</v>
      </c>
      <c r="E7123" s="2">
        <f t="shared" si="341"/>
        <v>3.7781938655708072E-2</v>
      </c>
      <c r="K7123">
        <v>7118</v>
      </c>
      <c r="L7123" s="14">
        <v>4.09577839348316E-4</v>
      </c>
      <c r="M7123" s="14">
        <v>0.19184529076381901</v>
      </c>
    </row>
    <row r="7124" spans="1:13" x14ac:dyDescent="0.55000000000000004">
      <c r="A7124">
        <v>7119</v>
      </c>
      <c r="C7124">
        <f t="shared" si="339"/>
        <v>0.14399362437019228</v>
      </c>
      <c r="D7124">
        <f t="shared" si="340"/>
        <v>1.9425522802471801E-4</v>
      </c>
      <c r="E7124" s="2">
        <f t="shared" si="341"/>
        <v>7.8938333158692798E-3</v>
      </c>
      <c r="K7124">
        <v>7119</v>
      </c>
      <c r="L7124" s="14">
        <v>1.7683370685728301E-4</v>
      </c>
      <c r="M7124" s="14">
        <v>5.5146377277953802E-2</v>
      </c>
    </row>
    <row r="7125" spans="1:13" x14ac:dyDescent="0.55000000000000004">
      <c r="A7125">
        <v>7120</v>
      </c>
      <c r="C7125">
        <f t="shared" si="339"/>
        <v>0.2543783600413928</v>
      </c>
      <c r="D7125">
        <f t="shared" si="340"/>
        <v>4.2201709909427061E-4</v>
      </c>
      <c r="E7125" s="2">
        <f t="shared" si="341"/>
        <v>0.12231992020907274</v>
      </c>
      <c r="K7125">
        <v>7120</v>
      </c>
      <c r="L7125" s="14">
        <v>-1.0019952451283201E-4</v>
      </c>
      <c r="M7125" s="14">
        <v>-9.5364288500463995E-2</v>
      </c>
    </row>
    <row r="7126" spans="1:13" x14ac:dyDescent="0.55000000000000004">
      <c r="A7126">
        <v>7121</v>
      </c>
      <c r="C7126">
        <f t="shared" si="339"/>
        <v>0.30091948921233563</v>
      </c>
      <c r="D7126">
        <f t="shared" si="340"/>
        <v>5.4386157370420087E-4</v>
      </c>
      <c r="E7126" s="2">
        <f t="shared" si="341"/>
        <v>0.27343472779194883</v>
      </c>
      <c r="K7126">
        <v>7121</v>
      </c>
      <c r="L7126" s="14">
        <v>-3.52137163375986E-4</v>
      </c>
      <c r="M7126" s="14">
        <v>-0.22199037662684401</v>
      </c>
    </row>
    <row r="7127" spans="1:13" x14ac:dyDescent="0.55000000000000004">
      <c r="A7127">
        <v>7122</v>
      </c>
      <c r="C7127">
        <f t="shared" si="339"/>
        <v>0.27193616947289706</v>
      </c>
      <c r="D7127">
        <f t="shared" si="340"/>
        <v>5.2920825701201538E-4</v>
      </c>
      <c r="E7127" s="2">
        <f t="shared" si="341"/>
        <v>0.3191727591543857</v>
      </c>
      <c r="K7127">
        <v>7122</v>
      </c>
      <c r="L7127" s="14">
        <v>-5.1587986517125702E-4</v>
      </c>
      <c r="M7127" s="14">
        <v>-0.293017597798714</v>
      </c>
    </row>
    <row r="7128" spans="1:13" x14ac:dyDescent="0.55000000000000004">
      <c r="A7128">
        <v>7123</v>
      </c>
      <c r="C7128">
        <f t="shared" si="339"/>
        <v>0.17470260315541497</v>
      </c>
      <c r="D7128">
        <f t="shared" si="340"/>
        <v>3.8173482263479904E-4</v>
      </c>
      <c r="E7128" s="2">
        <f t="shared" si="341"/>
        <v>0.21655932184780802</v>
      </c>
      <c r="K7128">
        <v>7123</v>
      </c>
      <c r="L7128" s="14">
        <v>-5.50417254448044E-4</v>
      </c>
      <c r="M7128" s="14">
        <v>-0.29065674385268803</v>
      </c>
    </row>
    <row r="7129" spans="1:13" x14ac:dyDescent="0.55000000000000004">
      <c r="A7129">
        <v>7124</v>
      </c>
      <c r="C7129">
        <f t="shared" si="339"/>
        <v>3.362236588461736E-2</v>
      </c>
      <c r="D7129">
        <f t="shared" si="340"/>
        <v>1.3845399410787799E-4</v>
      </c>
      <c r="E7129" s="2">
        <f t="shared" si="341"/>
        <v>6.206150740778997E-2</v>
      </c>
      <c r="K7129">
        <v>7124</v>
      </c>
      <c r="L7129" s="14">
        <v>-4.4709922780756601E-4</v>
      </c>
      <c r="M7129" s="14">
        <v>-0.21549910530522201</v>
      </c>
    </row>
    <row r="7130" spans="1:13" x14ac:dyDescent="0.55000000000000004">
      <c r="A7130">
        <v>7125</v>
      </c>
      <c r="C7130">
        <f t="shared" si="339"/>
        <v>-0.11589637651997799</v>
      </c>
      <c r="D7130">
        <f t="shared" si="340"/>
        <v>-1.3957586856148165E-4</v>
      </c>
      <c r="E7130" s="2">
        <f t="shared" si="341"/>
        <v>8.7190263903574438E-4</v>
      </c>
      <c r="K7130">
        <v>7125</v>
      </c>
      <c r="L7130" s="14">
        <v>-2.3180242596043701E-4</v>
      </c>
      <c r="M7130" s="14">
        <v>-8.6368378974669494E-2</v>
      </c>
    </row>
    <row r="7131" spans="1:13" x14ac:dyDescent="0.55000000000000004">
      <c r="A7131">
        <v>7126</v>
      </c>
      <c r="C7131">
        <f t="shared" si="339"/>
        <v>-0.23632757131984533</v>
      </c>
      <c r="D7131">
        <f t="shared" si="340"/>
        <v>-3.8257513024778539E-4</v>
      </c>
      <c r="E7131" s="2">
        <f t="shared" si="341"/>
        <v>9.0433369427849505E-2</v>
      </c>
      <c r="K7131">
        <v>7126</v>
      </c>
      <c r="L7131" s="14">
        <v>4.1550731466335297E-5</v>
      </c>
      <c r="M7131" s="14">
        <v>6.4393843660613806E-2</v>
      </c>
    </row>
    <row r="7132" spans="1:13" x14ac:dyDescent="0.55000000000000004">
      <c r="A7132">
        <v>7127</v>
      </c>
      <c r="C7132">
        <f t="shared" si="339"/>
        <v>-0.29744552710767574</v>
      </c>
      <c r="D7132">
        <f t="shared" si="340"/>
        <v>-5.2955609828338787E-4</v>
      </c>
      <c r="E7132" s="2">
        <f t="shared" si="341"/>
        <v>0.24648619018660681</v>
      </c>
      <c r="K7132">
        <v>7127</v>
      </c>
      <c r="L7132" s="14">
        <v>3.0449725043533901E-4</v>
      </c>
      <c r="M7132" s="14">
        <v>0.19902822868069101</v>
      </c>
    </row>
    <row r="7133" spans="1:13" x14ac:dyDescent="0.55000000000000004">
      <c r="A7133">
        <v>7128</v>
      </c>
      <c r="C7133">
        <f t="shared" si="339"/>
        <v>-0.28391092524845263</v>
      </c>
      <c r="D7133">
        <f t="shared" si="340"/>
        <v>-5.4362964781260771E-4</v>
      </c>
      <c r="E7133" s="2">
        <f t="shared" si="341"/>
        <v>0.32231245272137332</v>
      </c>
      <c r="K7133">
        <v>7128</v>
      </c>
      <c r="L7133" s="14">
        <v>4.9118054406901003E-4</v>
      </c>
      <c r="M7133" s="14">
        <v>0.28381475914619703</v>
      </c>
    </row>
    <row r="7134" spans="1:13" x14ac:dyDescent="0.55000000000000004">
      <c r="A7134">
        <v>7129</v>
      </c>
      <c r="C7134">
        <f t="shared" si="339"/>
        <v>-0.1991206655193461</v>
      </c>
      <c r="D7134">
        <f t="shared" si="340"/>
        <v>-4.2126361454464695E-4</v>
      </c>
      <c r="E7134" s="2">
        <f t="shared" si="341"/>
        <v>0.24665008578975461</v>
      </c>
      <c r="K7134">
        <v>7129</v>
      </c>
      <c r="L7134" s="14">
        <v>5.5484462337771704E-4</v>
      </c>
      <c r="M7134" s="14">
        <v>0.29751812252459497</v>
      </c>
    </row>
    <row r="7135" spans="1:13" x14ac:dyDescent="0.55000000000000004">
      <c r="A7135">
        <v>7130</v>
      </c>
      <c r="C7135">
        <f t="shared" si="339"/>
        <v>-6.435531587549409E-2</v>
      </c>
      <c r="D7135">
        <f t="shared" si="340"/>
        <v>-1.9316929355843337E-4</v>
      </c>
      <c r="E7135" s="2">
        <f t="shared" si="341"/>
        <v>9.0638052266364802E-2</v>
      </c>
      <c r="K7135">
        <v>7130</v>
      </c>
      <c r="L7135" s="14">
        <v>4.7954442475532102E-4</v>
      </c>
      <c r="M7135" s="14">
        <v>0.23670622644827199</v>
      </c>
    </row>
    <row r="7136" spans="1:13" x14ac:dyDescent="0.55000000000000004">
      <c r="A7136">
        <v>7131</v>
      </c>
      <c r="C7136">
        <f t="shared" si="339"/>
        <v>8.6561861550679131E-2</v>
      </c>
      <c r="D7136">
        <f t="shared" si="340"/>
        <v>8.3406448425304221E-5</v>
      </c>
      <c r="E7136" s="2">
        <f t="shared" si="341"/>
        <v>9.0287785620898388E-4</v>
      </c>
      <c r="K7136">
        <v>7131</v>
      </c>
      <c r="L7136" s="14">
        <v>2.8413935007531898E-4</v>
      </c>
      <c r="M7136" s="14">
        <v>0.116609787539156</v>
      </c>
    </row>
    <row r="7137" spans="1:13" x14ac:dyDescent="0.55000000000000004">
      <c r="A7137">
        <v>7132</v>
      </c>
      <c r="C7137">
        <f t="shared" si="339"/>
        <v>0.21575383630690326</v>
      </c>
      <c r="D7137">
        <f t="shared" si="340"/>
        <v>3.3904892992273034E-4</v>
      </c>
      <c r="E7137" s="2">
        <f t="shared" si="341"/>
        <v>6.1725480684964099E-2</v>
      </c>
      <c r="K7137">
        <v>7132</v>
      </c>
      <c r="L7137" s="14">
        <v>1.7569812496395898E-5</v>
      </c>
      <c r="M7137" s="14">
        <v>-3.26922960537437E-2</v>
      </c>
    </row>
    <row r="7138" spans="1:13" x14ac:dyDescent="0.55000000000000004">
      <c r="A7138">
        <v>7133</v>
      </c>
      <c r="C7138">
        <f t="shared" si="339"/>
        <v>0.29079614587897051</v>
      </c>
      <c r="D7138">
        <f t="shared" si="340"/>
        <v>5.0959727659075419E-4</v>
      </c>
      <c r="E7138" s="2">
        <f t="shared" si="341"/>
        <v>0.21585551754542706</v>
      </c>
      <c r="K7138">
        <v>7133</v>
      </c>
      <c r="L7138" s="14">
        <v>-2.5340019361745403E-4</v>
      </c>
      <c r="M7138" s="14">
        <v>-0.173806391291703</v>
      </c>
    </row>
    <row r="7139" spans="1:13" x14ac:dyDescent="0.55000000000000004">
      <c r="A7139">
        <v>7134</v>
      </c>
      <c r="C7139">
        <f t="shared" si="339"/>
        <v>0.29285475233489394</v>
      </c>
      <c r="D7139">
        <f t="shared" si="340"/>
        <v>5.5224744829920837E-4</v>
      </c>
      <c r="E7139" s="2">
        <f t="shared" si="341"/>
        <v>0.31837168644934249</v>
      </c>
      <c r="K7139">
        <v>7134</v>
      </c>
      <c r="L7139" s="14">
        <v>-4.6090454925913702E-4</v>
      </c>
      <c r="M7139" s="14">
        <v>-0.27138959761408199</v>
      </c>
    </row>
    <row r="7140" spans="1:13" x14ac:dyDescent="0.55000000000000004">
      <c r="A7140">
        <v>7135</v>
      </c>
      <c r="C7140">
        <f t="shared" si="339"/>
        <v>0.22141298884315416</v>
      </c>
      <c r="D7140">
        <f t="shared" si="340"/>
        <v>4.562951509371668E-4</v>
      </c>
      <c r="E7140" s="2">
        <f t="shared" si="341"/>
        <v>0.27291699807566944</v>
      </c>
      <c r="K7140">
        <v>7135</v>
      </c>
      <c r="L7140" s="14">
        <v>-5.5297250129462603E-4</v>
      </c>
      <c r="M7140" s="14">
        <v>-0.30100159563517898</v>
      </c>
    </row>
    <row r="7141" spans="1:13" x14ac:dyDescent="0.55000000000000004">
      <c r="A7141">
        <v>7136</v>
      </c>
      <c r="C7141">
        <f t="shared" si="339"/>
        <v>9.4401232167286006E-2</v>
      </c>
      <c r="D7141">
        <f t="shared" si="340"/>
        <v>2.4582238862854859E-4</v>
      </c>
      <c r="E7141" s="2">
        <f t="shared" si="341"/>
        <v>0.12223911529063528</v>
      </c>
      <c r="K7141">
        <v>7136</v>
      </c>
      <c r="L7141" s="14">
        <v>-5.0654505998852398E-4</v>
      </c>
      <c r="M7141" s="14">
        <v>-0.25522587675110903</v>
      </c>
    </row>
    <row r="7142" spans="1:13" x14ac:dyDescent="0.55000000000000004">
      <c r="A7142">
        <v>7137</v>
      </c>
      <c r="C7142">
        <f t="shared" si="339"/>
        <v>-5.6303243962477947E-2</v>
      </c>
      <c r="D7142">
        <f t="shared" si="340"/>
        <v>-2.6346611701008007E-5</v>
      </c>
      <c r="E7142" s="2">
        <f t="shared" si="341"/>
        <v>7.9609239186973976E-3</v>
      </c>
      <c r="K7142">
        <v>7137</v>
      </c>
      <c r="L7142" s="14">
        <v>-3.3325026603087999E-4</v>
      </c>
      <c r="M7142" s="14">
        <v>-0.145527253728333</v>
      </c>
    </row>
    <row r="7143" spans="1:13" x14ac:dyDescent="0.55000000000000004">
      <c r="A7143">
        <v>7138</v>
      </c>
      <c r="C7143">
        <f t="shared" si="339"/>
        <v>-0.19287679263587845</v>
      </c>
      <c r="D7143">
        <f t="shared" si="340"/>
        <v>-2.9190316783612292E-4</v>
      </c>
      <c r="E7143" s="2">
        <f t="shared" si="341"/>
        <v>3.7440843427701778E-2</v>
      </c>
      <c r="K7143">
        <v>7138</v>
      </c>
      <c r="L7143" s="14">
        <v>-7.6490875611240003E-5</v>
      </c>
      <c r="M7143" s="14">
        <v>6.1957277624440901E-4</v>
      </c>
    </row>
    <row r="7144" spans="1:13" x14ac:dyDescent="0.55000000000000004">
      <c r="A7144">
        <v>7139</v>
      </c>
      <c r="C7144">
        <f t="shared" si="339"/>
        <v>-0.28104233187788596</v>
      </c>
      <c r="D7144">
        <f t="shared" si="340"/>
        <v>-4.8419818167495636E-4</v>
      </c>
      <c r="E7144" s="2">
        <f t="shared" si="341"/>
        <v>0.18288756337214593</v>
      </c>
      <c r="K7144">
        <v>7139</v>
      </c>
      <c r="L7144" s="14">
        <v>1.99426129120177E-4</v>
      </c>
      <c r="M7144" s="14">
        <v>0.14661122343546101</v>
      </c>
    </row>
    <row r="7145" spans="1:13" x14ac:dyDescent="0.55000000000000004">
      <c r="A7145">
        <v>7140</v>
      </c>
      <c r="C7145">
        <f t="shared" si="339"/>
        <v>-0.29867216972146732</v>
      </c>
      <c r="D7145">
        <f t="shared" si="340"/>
        <v>-5.5496965800121579E-4</v>
      </c>
      <c r="E7145" s="2">
        <f t="shared" si="341"/>
        <v>0.30753163998097582</v>
      </c>
      <c r="K7145">
        <v>7140</v>
      </c>
      <c r="L7145" s="14">
        <v>4.2539562266355902E-4</v>
      </c>
      <c r="M7145" s="14">
        <v>0.25588318367526602</v>
      </c>
    </row>
    <row r="7146" spans="1:13" x14ac:dyDescent="0.55000000000000004">
      <c r="A7146">
        <v>7141</v>
      </c>
      <c r="C7146">
        <f t="shared" si="339"/>
        <v>-0.24134158847637174</v>
      </c>
      <c r="D7146">
        <f t="shared" si="340"/>
        <v>-4.8645544800534967E-4</v>
      </c>
      <c r="E7146" s="2">
        <f t="shared" si="341"/>
        <v>0.29420774204103933</v>
      </c>
      <c r="K7146">
        <v>7141</v>
      </c>
      <c r="L7146" s="14">
        <v>5.4482214354799698E-4</v>
      </c>
      <c r="M7146" s="14">
        <v>0.30106761317957298</v>
      </c>
    </row>
    <row r="7147" spans="1:13" x14ac:dyDescent="0.55000000000000004">
      <c r="A7147">
        <v>7142</v>
      </c>
      <c r="C7147">
        <f t="shared" si="339"/>
        <v>-0.12343935560076091</v>
      </c>
      <c r="D7147">
        <f t="shared" si="340"/>
        <v>-2.9585117422741388E-4</v>
      </c>
      <c r="E7147" s="2">
        <f t="shared" si="341"/>
        <v>0.15546235419156823</v>
      </c>
      <c r="K7147">
        <v>7142</v>
      </c>
      <c r="L7147" s="14">
        <v>5.2779457874963496E-4</v>
      </c>
      <c r="M7147" s="14">
        <v>0.270847791275178</v>
      </c>
    </row>
    <row r="7148" spans="1:13" x14ac:dyDescent="0.55000000000000004">
      <c r="A7148">
        <v>7143</v>
      </c>
      <c r="C7148">
        <f t="shared" si="339"/>
        <v>2.5443553635470625E-2</v>
      </c>
      <c r="D7148">
        <f t="shared" si="340"/>
        <v>-3.0994491766354385E-5</v>
      </c>
      <c r="E7148" s="2">
        <f t="shared" si="341"/>
        <v>2.1711700156194051E-2</v>
      </c>
      <c r="K7148">
        <v>7143</v>
      </c>
      <c r="L7148" s="14">
        <v>3.7857758750356799E-4</v>
      </c>
      <c r="M7148" s="14">
        <v>0.17279245982820099</v>
      </c>
    </row>
    <row r="7149" spans="1:13" x14ac:dyDescent="0.55000000000000004">
      <c r="A7149">
        <v>7144</v>
      </c>
      <c r="C7149">
        <f t="shared" si="339"/>
        <v>0.16794066721675666</v>
      </c>
      <c r="D7149">
        <f t="shared" si="340"/>
        <v>2.4164115481601023E-4</v>
      </c>
      <c r="E7149" s="2">
        <f t="shared" si="341"/>
        <v>1.8626922055966218E-2</v>
      </c>
      <c r="K7149">
        <v>7144</v>
      </c>
      <c r="L7149" s="14">
        <v>1.34543490942381E-4</v>
      </c>
      <c r="M7149" s="14">
        <v>3.1460184890651798E-2</v>
      </c>
    </row>
    <row r="7150" spans="1:13" x14ac:dyDescent="0.55000000000000004">
      <c r="A7150">
        <v>7145</v>
      </c>
      <c r="C7150">
        <f t="shared" si="339"/>
        <v>0.26828821323502988</v>
      </c>
      <c r="D7150">
        <f t="shared" si="340"/>
        <v>4.5362996493096775E-4</v>
      </c>
      <c r="E7150" s="2">
        <f t="shared" si="341"/>
        <v>0.14902665132924323</v>
      </c>
      <c r="K7150">
        <v>7145</v>
      </c>
      <c r="L7150" s="14">
        <v>-1.4318785757254699E-4</v>
      </c>
      <c r="M7150" s="14">
        <v>-0.11775148851757899</v>
      </c>
    </row>
    <row r="7151" spans="1:13" x14ac:dyDescent="0.55000000000000004">
      <c r="A7151">
        <v>7146</v>
      </c>
      <c r="C7151">
        <f t="shared" si="339"/>
        <v>0.3013010727982916</v>
      </c>
      <c r="D7151">
        <f t="shared" si="340"/>
        <v>5.5176721560837403E-4</v>
      </c>
      <c r="E7151" s="2">
        <f t="shared" si="341"/>
        <v>0.29027596186636456</v>
      </c>
      <c r="K7151">
        <v>7146</v>
      </c>
      <c r="L7151" s="14">
        <v>-3.8505691888545101E-4</v>
      </c>
      <c r="M7151" s="14">
        <v>-0.23747157114938</v>
      </c>
    </row>
    <row r="7152" spans="1:13" x14ac:dyDescent="0.55000000000000004">
      <c r="A7152">
        <v>7147</v>
      </c>
      <c r="C7152">
        <f t="shared" si="339"/>
        <v>0.2586937140138873</v>
      </c>
      <c r="D7152">
        <f t="shared" si="340"/>
        <v>5.1142252550283437E-4</v>
      </c>
      <c r="E7152" s="2">
        <f t="shared" si="341"/>
        <v>0.30959113066828181</v>
      </c>
      <c r="K7152">
        <v>7147</v>
      </c>
      <c r="L7152" s="14">
        <v>-5.3048608614378995E-4</v>
      </c>
      <c r="M7152" s="14">
        <v>-0.29771542562014303</v>
      </c>
    </row>
    <row r="7153" spans="1:13" x14ac:dyDescent="0.55000000000000004">
      <c r="A7153">
        <v>7148</v>
      </c>
      <c r="C7153">
        <f t="shared" si="339"/>
        <v>0.15115968584283715</v>
      </c>
      <c r="D7153">
        <f t="shared" si="340"/>
        <v>3.427215614275938E-4</v>
      </c>
      <c r="E7153" s="2">
        <f t="shared" si="341"/>
        <v>0.18883743156122784</v>
      </c>
      <c r="K7153">
        <v>7148</v>
      </c>
      <c r="L7153" s="14">
        <v>-5.4305172223065702E-4</v>
      </c>
      <c r="M7153" s="14">
        <v>-0.28339460485192502</v>
      </c>
    </row>
    <row r="7154" spans="1:13" x14ac:dyDescent="0.55000000000000004">
      <c r="A7154">
        <v>7149</v>
      </c>
      <c r="C7154">
        <f t="shared" si="339"/>
        <v>5.6877627186058448E-3</v>
      </c>
      <c r="D7154">
        <f t="shared" si="340"/>
        <v>8.8004709431358351E-5</v>
      </c>
      <c r="E7154" s="2">
        <f t="shared" si="341"/>
        <v>4.1527759690226172E-2</v>
      </c>
      <c r="K7154">
        <v>7149</v>
      </c>
      <c r="L7154" s="14">
        <v>-4.1960668563654899E-4</v>
      </c>
      <c r="M7154" s="14">
        <v>-0.19809584724604801</v>
      </c>
    </row>
    <row r="7155" spans="1:13" x14ac:dyDescent="0.55000000000000004">
      <c r="A7155">
        <v>7150</v>
      </c>
      <c r="C7155">
        <f t="shared" si="339"/>
        <v>-0.1412116689594699</v>
      </c>
      <c r="D7155">
        <f t="shared" si="340"/>
        <v>-1.8879946964005641E-4</v>
      </c>
      <c r="E7155" s="2">
        <f t="shared" si="341"/>
        <v>6.0885112888512784E-3</v>
      </c>
      <c r="K7155">
        <v>7150</v>
      </c>
      <c r="L7155" s="14">
        <v>-1.9106855157386999E-4</v>
      </c>
      <c r="M7155" s="14">
        <v>-6.3182755799979604E-2</v>
      </c>
    </row>
    <row r="7156" spans="1:13" x14ac:dyDescent="0.55000000000000004">
      <c r="A7156">
        <v>7151</v>
      </c>
      <c r="C7156">
        <f t="shared" si="339"/>
        <v>-0.25266994823453132</v>
      </c>
      <c r="D7156">
        <f t="shared" si="340"/>
        <v>-4.1821896140887996E-4</v>
      </c>
      <c r="E7156" s="2">
        <f t="shared" si="341"/>
        <v>0.11575291251280231</v>
      </c>
      <c r="K7156">
        <v>7151</v>
      </c>
      <c r="L7156" s="14">
        <v>8.5323886533725102E-5</v>
      </c>
      <c r="M7156" s="14">
        <v>8.7554848793554699E-2</v>
      </c>
    </row>
    <row r="7157" spans="1:13" x14ac:dyDescent="0.55000000000000004">
      <c r="A7157">
        <v>7152</v>
      </c>
      <c r="C7157">
        <f t="shared" si="339"/>
        <v>-0.30071339636234778</v>
      </c>
      <c r="D7157">
        <f t="shared" si="340"/>
        <v>-5.4267430921864108E-4</v>
      </c>
      <c r="E7157" s="2">
        <f t="shared" si="341"/>
        <v>0.26736882529768652</v>
      </c>
      <c r="K7157">
        <v>7152</v>
      </c>
      <c r="L7157" s="14">
        <v>3.4034642794798401E-4</v>
      </c>
      <c r="M7157" s="14">
        <v>0.216363798355894</v>
      </c>
    </row>
    <row r="7158" spans="1:13" x14ac:dyDescent="0.55000000000000004">
      <c r="A7158">
        <v>7153</v>
      </c>
      <c r="C7158">
        <f t="shared" si="339"/>
        <v>-0.27328412054107581</v>
      </c>
      <c r="D7158">
        <f t="shared" si="340"/>
        <v>-5.3092984408667639E-4</v>
      </c>
      <c r="E7158" s="2">
        <f t="shared" si="341"/>
        <v>0.31839748759627179</v>
      </c>
      <c r="K7158">
        <v>7153</v>
      </c>
      <c r="L7158" s="14">
        <v>5.1012709512671703E-4</v>
      </c>
      <c r="M7158" s="14">
        <v>0.29098309239643999</v>
      </c>
    </row>
    <row r="7159" spans="1:13" x14ac:dyDescent="0.55000000000000004">
      <c r="A7159">
        <v>7154</v>
      </c>
      <c r="C7159">
        <f t="shared" si="339"/>
        <v>-0.17726629083620163</v>
      </c>
      <c r="D7159">
        <f t="shared" si="340"/>
        <v>-3.859331792021171E-4</v>
      </c>
      <c r="E7159" s="2">
        <f t="shared" si="341"/>
        <v>0.22089074735207037</v>
      </c>
      <c r="K7159">
        <v>7154</v>
      </c>
      <c r="L7159" s="14">
        <v>5.5214326673221396E-4</v>
      </c>
      <c r="M7159" s="14">
        <v>0.292723865818244</v>
      </c>
    </row>
    <row r="7160" spans="1:13" x14ac:dyDescent="0.55000000000000004">
      <c r="A7160">
        <v>7155</v>
      </c>
      <c r="C7160">
        <f t="shared" si="339"/>
        <v>-3.6758358608383133E-2</v>
      </c>
      <c r="D7160">
        <f t="shared" si="340"/>
        <v>-1.4407542116379125E-4</v>
      </c>
      <c r="E7160" s="2">
        <f t="shared" si="341"/>
        <v>6.6516789073377672E-2</v>
      </c>
      <c r="K7160">
        <v>7155</v>
      </c>
      <c r="L7160" s="14">
        <v>4.5587173193647302E-4</v>
      </c>
      <c r="M7160" s="14">
        <v>0.22115013111884099</v>
      </c>
    </row>
    <row r="7161" spans="1:13" x14ac:dyDescent="0.55000000000000004">
      <c r="A7161">
        <v>7156</v>
      </c>
      <c r="C7161">
        <f t="shared" si="339"/>
        <v>0.11297514682541647</v>
      </c>
      <c r="D7161">
        <f t="shared" si="340"/>
        <v>1.3394223071772662E-4</v>
      </c>
      <c r="E7161" s="2">
        <f t="shared" si="341"/>
        <v>3.5295785657558383E-4</v>
      </c>
      <c r="K7161">
        <v>7156</v>
      </c>
      <c r="L7161" s="14">
        <v>2.4542429385433301E-4</v>
      </c>
      <c r="M7161" s="14">
        <v>9.4187974164912605E-2</v>
      </c>
    </row>
    <row r="7162" spans="1:13" x14ac:dyDescent="0.55000000000000004">
      <c r="A7162">
        <v>7157</v>
      </c>
      <c r="C7162">
        <f t="shared" si="339"/>
        <v>0.23435427173318663</v>
      </c>
      <c r="D7162">
        <f t="shared" si="340"/>
        <v>3.7834320596730734E-4</v>
      </c>
      <c r="E7162" s="2">
        <f t="shared" si="341"/>
        <v>8.4517197954830925E-2</v>
      </c>
      <c r="K7162">
        <v>7157</v>
      </c>
      <c r="L7162" s="14">
        <v>-2.6491181125411399E-5</v>
      </c>
      <c r="M7162" s="14">
        <v>-5.6364145218390303E-2</v>
      </c>
    </row>
    <row r="7163" spans="1:13" x14ac:dyDescent="0.55000000000000004">
      <c r="A7163">
        <v>7158</v>
      </c>
      <c r="C7163">
        <f t="shared" si="339"/>
        <v>0.29691541423127088</v>
      </c>
      <c r="D7163">
        <f t="shared" si="340"/>
        <v>5.2778801135862005E-4</v>
      </c>
      <c r="E7163" s="2">
        <f t="shared" si="341"/>
        <v>0.239820711690613</v>
      </c>
      <c r="K7163">
        <v>7158</v>
      </c>
      <c r="L7163" s="14">
        <v>-2.9177177545294E-4</v>
      </c>
      <c r="M7163" s="14">
        <v>-0.192799514773975</v>
      </c>
    </row>
    <row r="7164" spans="1:13" x14ac:dyDescent="0.55000000000000004">
      <c r="A7164">
        <v>7159</v>
      </c>
      <c r="C7164">
        <f t="shared" si="339"/>
        <v>0.28495704624042217</v>
      </c>
      <c r="D7164">
        <f t="shared" si="340"/>
        <v>5.447691507934094E-4</v>
      </c>
      <c r="E7164" s="2">
        <f t="shared" si="341"/>
        <v>0.32024744593010984</v>
      </c>
      <c r="K7164">
        <v>7159</v>
      </c>
      <c r="L7164" s="14">
        <v>-4.83976318597592E-4</v>
      </c>
      <c r="M7164" s="14">
        <v>-0.28094704981306101</v>
      </c>
    </row>
    <row r="7165" spans="1:13" x14ac:dyDescent="0.55000000000000004">
      <c r="A7165">
        <v>7160</v>
      </c>
      <c r="C7165">
        <f t="shared" si="339"/>
        <v>0.20148046606118672</v>
      </c>
      <c r="D7165">
        <f t="shared" si="340"/>
        <v>4.2502471620165416E-4</v>
      </c>
      <c r="E7165" s="2">
        <f t="shared" si="341"/>
        <v>0.25021016356885789</v>
      </c>
      <c r="K7165">
        <v>7160</v>
      </c>
      <c r="L7165" s="14">
        <v>-5.54965990378368E-4</v>
      </c>
      <c r="M7165" s="14">
        <v>-0.29872965335750101</v>
      </c>
    </row>
    <row r="7166" spans="1:13" x14ac:dyDescent="0.55000000000000004">
      <c r="A7166">
        <v>7161</v>
      </c>
      <c r="C7166">
        <f t="shared" si="339"/>
        <v>6.7436535771852518E-2</v>
      </c>
      <c r="D7166">
        <f t="shared" si="340"/>
        <v>1.9860803665346986E-4</v>
      </c>
      <c r="E7166" s="2">
        <f t="shared" si="341"/>
        <v>9.5561417369657495E-2</v>
      </c>
      <c r="K7166">
        <v>7161</v>
      </c>
      <c r="L7166" s="14">
        <v>-4.8696098710982101E-4</v>
      </c>
      <c r="M7166" s="14">
        <v>-0.24169356203432599</v>
      </c>
    </row>
    <row r="7167" spans="1:13" x14ac:dyDescent="0.55000000000000004">
      <c r="A7167">
        <v>7162</v>
      </c>
      <c r="C7167">
        <f t="shared" si="339"/>
        <v>-8.353254354682664E-2</v>
      </c>
      <c r="D7167">
        <f t="shared" si="340"/>
        <v>-7.7655073769484161E-5</v>
      </c>
      <c r="E7167" s="2">
        <f t="shared" si="341"/>
        <v>1.6476516219417201E-3</v>
      </c>
      <c r="K7167">
        <v>7162</v>
      </c>
      <c r="L7167" s="14">
        <v>-2.9699358373297098E-4</v>
      </c>
      <c r="M7167" s="14">
        <v>-0.124123818741648</v>
      </c>
    </row>
    <row r="7168" spans="1:13" x14ac:dyDescent="0.55000000000000004">
      <c r="A7168">
        <v>7163</v>
      </c>
      <c r="C7168">
        <f t="shared" si="339"/>
        <v>-0.2135367151615665</v>
      </c>
      <c r="D7168">
        <f t="shared" si="340"/>
        <v>-3.3442839751537869E-4</v>
      </c>
      <c r="E7168" s="2">
        <f t="shared" si="341"/>
        <v>5.6677429710228253E-2</v>
      </c>
      <c r="K7168">
        <v>7163</v>
      </c>
      <c r="L7168" s="14">
        <v>-3.2642294895764997E-5</v>
      </c>
      <c r="M7168" s="14">
        <v>2.4533504963144302E-2</v>
      </c>
    </row>
    <row r="7169" spans="1:13" x14ac:dyDescent="0.55000000000000004">
      <c r="A7169">
        <v>7164</v>
      </c>
      <c r="C7169">
        <f t="shared" si="339"/>
        <v>-0.28994767226757989</v>
      </c>
      <c r="D7169">
        <f t="shared" si="340"/>
        <v>-5.072672426762189E-4</v>
      </c>
      <c r="E7169" s="2">
        <f t="shared" si="341"/>
        <v>0.20884345427114673</v>
      </c>
      <c r="K7169">
        <v>7164</v>
      </c>
      <c r="L7169" s="14">
        <v>2.39884459196182E-4</v>
      </c>
      <c r="M7169" s="14">
        <v>0.16704626015510199</v>
      </c>
    </row>
    <row r="7170" spans="1:13" x14ac:dyDescent="0.55000000000000004">
      <c r="A7170">
        <v>7165</v>
      </c>
      <c r="C7170">
        <f t="shared" si="339"/>
        <v>-0.29358787524743624</v>
      </c>
      <c r="D7170">
        <f t="shared" si="340"/>
        <v>-5.5279270227114171E-4</v>
      </c>
      <c r="E7170" s="2">
        <f t="shared" si="341"/>
        <v>0.31506792646509207</v>
      </c>
      <c r="K7170">
        <v>7165</v>
      </c>
      <c r="L7170" s="14">
        <v>4.52330662347299E-4</v>
      </c>
      <c r="M7170" s="14">
        <v>0.26772124321145002</v>
      </c>
    </row>
    <row r="7171" spans="1:13" x14ac:dyDescent="0.55000000000000004">
      <c r="A7171">
        <v>7166</v>
      </c>
      <c r="C7171">
        <f t="shared" si="339"/>
        <v>-0.22354370988278696</v>
      </c>
      <c r="D7171">
        <f t="shared" si="340"/>
        <v>-4.5957884554493104E-4</v>
      </c>
      <c r="E7171" s="2">
        <f t="shared" si="341"/>
        <v>0.2755068771230807</v>
      </c>
      <c r="K7171">
        <v>7166</v>
      </c>
      <c r="L7171" s="14">
        <v>5.5148784505782496E-4</v>
      </c>
      <c r="M7171" s="14">
        <v>0.30134378008347301</v>
      </c>
    </row>
    <row r="7172" spans="1:13" x14ac:dyDescent="0.55000000000000004">
      <c r="A7172">
        <v>7167</v>
      </c>
      <c r="C7172">
        <f t="shared" si="339"/>
        <v>-9.7394785265097469E-2</v>
      </c>
      <c r="D7172">
        <f t="shared" si="340"/>
        <v>-2.5102038574038545E-4</v>
      </c>
      <c r="E7172" s="2">
        <f t="shared" si="341"/>
        <v>0.12736881834676833</v>
      </c>
      <c r="K7172">
        <v>7167</v>
      </c>
      <c r="L7172" s="14">
        <v>5.1252147579140502E-4</v>
      </c>
      <c r="M7172" s="14">
        <v>0.25949289783249602</v>
      </c>
    </row>
    <row r="7173" spans="1:13" x14ac:dyDescent="0.55000000000000004">
      <c r="A7173">
        <v>7168</v>
      </c>
      <c r="C7173">
        <f t="shared" si="339"/>
        <v>5.3198177534945726E-2</v>
      </c>
      <c r="D7173">
        <f t="shared" si="340"/>
        <v>2.0538899795083781E-5</v>
      </c>
      <c r="E7173" s="2">
        <f t="shared" si="341"/>
        <v>9.8907464512452171E-3</v>
      </c>
      <c r="K7173">
        <v>7168</v>
      </c>
      <c r="L7173" s="14">
        <v>3.45190923460619E-4</v>
      </c>
      <c r="M7173" s="14">
        <v>0.15265040954230299</v>
      </c>
    </row>
    <row r="7174" spans="1:13" x14ac:dyDescent="0.55000000000000004">
      <c r="A7174">
        <v>7169</v>
      </c>
      <c r="C7174">
        <f t="shared" ref="C7174:C7237" si="342">$D$1*COS($B$2*(A7174-$L$2)+$B$1)</f>
        <v>0.19043951910232884</v>
      </c>
      <c r="D7174">
        <f t="shared" ref="D7174:D7237" si="343">$D$2*COS($B$2*(A7174-$L$3)+$B$3)</f>
        <v>2.8694335440764446E-4</v>
      </c>
      <c r="E7174" s="2">
        <f t="shared" ref="E7174:E7237" si="344">(M7174-C7174)^2</f>
        <v>3.3439183940953993E-2</v>
      </c>
      <c r="K7174">
        <v>7169</v>
      </c>
      <c r="L7174" s="14">
        <v>9.1405162940098801E-5</v>
      </c>
      <c r="M7174" s="14">
        <v>7.5756792078488996E-3</v>
      </c>
    </row>
    <row r="7175" spans="1:13" x14ac:dyDescent="0.55000000000000004">
      <c r="A7175">
        <v>7170</v>
      </c>
      <c r="C7175">
        <f t="shared" si="342"/>
        <v>0.27988455552159008</v>
      </c>
      <c r="D7175">
        <f t="shared" si="343"/>
        <v>4.813310753498997E-4</v>
      </c>
      <c r="E7175" s="2">
        <f t="shared" si="344"/>
        <v>0.17579654228776029</v>
      </c>
      <c r="K7175">
        <v>7170</v>
      </c>
      <c r="L7175" s="14">
        <v>-1.8527358767523401E-4</v>
      </c>
      <c r="M7175" s="14">
        <v>-0.13939642698031199</v>
      </c>
    </row>
    <row r="7176" spans="1:13" x14ac:dyDescent="0.55000000000000004">
      <c r="A7176">
        <v>7171</v>
      </c>
      <c r="C7176">
        <f t="shared" si="342"/>
        <v>0.29908446800382049</v>
      </c>
      <c r="D7176">
        <f t="shared" si="343"/>
        <v>5.5491484203327925E-4</v>
      </c>
      <c r="E7176" s="2">
        <f t="shared" si="344"/>
        <v>0.30309462333614162</v>
      </c>
      <c r="K7176">
        <v>7171</v>
      </c>
      <c r="L7176" s="14">
        <v>-4.1554941890340901E-4</v>
      </c>
      <c r="M7176" s="14">
        <v>-0.25145583327860299</v>
      </c>
    </row>
    <row r="7177" spans="1:13" x14ac:dyDescent="0.55000000000000004">
      <c r="A7177">
        <v>7172</v>
      </c>
      <c r="C7177">
        <f t="shared" si="342"/>
        <v>0.24322048321910442</v>
      </c>
      <c r="D7177">
        <f t="shared" si="343"/>
        <v>4.8922668004713009E-4</v>
      </c>
      <c r="E7177" s="2">
        <f t="shared" si="344"/>
        <v>0.29567172880768111</v>
      </c>
      <c r="K7177">
        <v>7172</v>
      </c>
      <c r="L7177" s="14">
        <v>-5.41748320285784E-4</v>
      </c>
      <c r="M7177" s="14">
        <v>-0.30053656621352698</v>
      </c>
    </row>
    <row r="7178" spans="1:13" x14ac:dyDescent="0.55000000000000004">
      <c r="A7178">
        <v>7173</v>
      </c>
      <c r="C7178">
        <f t="shared" si="342"/>
        <v>0.126313283827406</v>
      </c>
      <c r="D7178">
        <f t="shared" si="343"/>
        <v>3.0075293344936099E-4</v>
      </c>
      <c r="E7178" s="2">
        <f t="shared" si="344"/>
        <v>0.16052790318274096</v>
      </c>
      <c r="K7178">
        <v>7173</v>
      </c>
      <c r="L7178" s="14">
        <v>-5.3226299408999699E-4</v>
      </c>
      <c r="M7178" s="14">
        <v>-0.27434605174677101</v>
      </c>
    </row>
    <row r="7179" spans="1:13" x14ac:dyDescent="0.55000000000000004">
      <c r="A7179">
        <v>7174</v>
      </c>
      <c r="C7179">
        <f t="shared" si="342"/>
        <v>-2.2295887332200538E-2</v>
      </c>
      <c r="D7179">
        <f t="shared" si="343"/>
        <v>3.6796539924645986E-5</v>
      </c>
      <c r="E7179" s="2">
        <f t="shared" si="344"/>
        <v>2.469548741959951E-2</v>
      </c>
      <c r="K7179">
        <v>7174</v>
      </c>
      <c r="L7179" s="14">
        <v>-3.8946909910447298E-4</v>
      </c>
      <c r="M7179" s="14">
        <v>-0.17944386670069101</v>
      </c>
    </row>
    <row r="7180" spans="1:13" x14ac:dyDescent="0.55000000000000004">
      <c r="A7180">
        <v>7175</v>
      </c>
      <c r="C7180">
        <f t="shared" si="342"/>
        <v>-0.165309260731441</v>
      </c>
      <c r="D7180">
        <f t="shared" si="343"/>
        <v>-2.3639500951163383E-4</v>
      </c>
      <c r="E7180" s="2">
        <f t="shared" si="344"/>
        <v>1.5803106850731542E-2</v>
      </c>
      <c r="K7180">
        <v>7175</v>
      </c>
      <c r="L7180" s="14">
        <v>-1.4913025215735099E-4</v>
      </c>
      <c r="M7180" s="14">
        <v>-3.9598852050490699E-2</v>
      </c>
    </row>
    <row r="7181" spans="1:13" x14ac:dyDescent="0.55000000000000004">
      <c r="A7181">
        <v>7176</v>
      </c>
      <c r="C7181">
        <f t="shared" si="342"/>
        <v>-0.26683349412983498</v>
      </c>
      <c r="D7181">
        <f t="shared" si="343"/>
        <v>-4.5025639437193589E-4</v>
      </c>
      <c r="E7181" s="2">
        <f t="shared" si="344"/>
        <v>0.14212706590537072</v>
      </c>
      <c r="K7181">
        <v>7176</v>
      </c>
      <c r="L7181" s="14">
        <v>1.28559191579499E-4</v>
      </c>
      <c r="M7181" s="14">
        <v>0.110163940749198</v>
      </c>
    </row>
    <row r="7182" spans="1:13" x14ac:dyDescent="0.55000000000000004">
      <c r="A7182">
        <v>7177</v>
      </c>
      <c r="C7182">
        <f t="shared" si="342"/>
        <v>-0.30138814490552979</v>
      </c>
      <c r="D7182">
        <f t="shared" si="343"/>
        <v>-5.5111291489569445E-4</v>
      </c>
      <c r="E7182" s="2">
        <f t="shared" si="344"/>
        <v>0.28486091971718952</v>
      </c>
      <c r="K7182">
        <v>7177</v>
      </c>
      <c r="L7182" s="14">
        <v>3.7405018826193898E-4</v>
      </c>
      <c r="M7182" s="14">
        <v>0.23233549118077801</v>
      </c>
    </row>
    <row r="7183" spans="1:13" x14ac:dyDescent="0.55000000000000004">
      <c r="A7183">
        <v>7178</v>
      </c>
      <c r="C7183">
        <f t="shared" si="342"/>
        <v>-0.26030072407001686</v>
      </c>
      <c r="D7183">
        <f t="shared" si="343"/>
        <v>-5.1365171032389373E-4</v>
      </c>
      <c r="E7183" s="2">
        <f t="shared" si="344"/>
        <v>0.30982348728104214</v>
      </c>
      <c r="K7183">
        <v>7178</v>
      </c>
      <c r="L7183" s="14">
        <v>5.2585799485527196E-4</v>
      </c>
      <c r="M7183" s="14">
        <v>0.29631717654138301</v>
      </c>
    </row>
    <row r="7184" spans="1:13" x14ac:dyDescent="0.55000000000000004">
      <c r="A7184">
        <v>7179</v>
      </c>
      <c r="C7184">
        <f t="shared" si="342"/>
        <v>-0.15388330819685392</v>
      </c>
      <c r="D7184">
        <f t="shared" si="343"/>
        <v>-3.47274753379794E-4</v>
      </c>
      <c r="E7184" s="2">
        <f t="shared" si="344"/>
        <v>0.19357157265746575</v>
      </c>
      <c r="K7184">
        <v>7179</v>
      </c>
      <c r="L7184" s="14">
        <v>5.4596140445093702E-4</v>
      </c>
      <c r="M7184" s="14">
        <v>0.28608438681888898</v>
      </c>
    </row>
    <row r="7185" spans="1:13" x14ac:dyDescent="0.55000000000000004">
      <c r="A7185">
        <v>7180</v>
      </c>
      <c r="C7185">
        <f t="shared" si="342"/>
        <v>-8.8444255690557621E-3</v>
      </c>
      <c r="D7185">
        <f t="shared" si="343"/>
        <v>-9.3739153308368623E-5</v>
      </c>
      <c r="E7185" s="2">
        <f t="shared" si="344"/>
        <v>4.5387922016172144E-2</v>
      </c>
      <c r="K7185">
        <v>7180</v>
      </c>
      <c r="L7185" s="14">
        <v>4.29325393403199E-4</v>
      </c>
      <c r="M7185" s="14">
        <v>0.20419998767891501</v>
      </c>
    </row>
    <row r="7186" spans="1:13" x14ac:dyDescent="0.55000000000000004">
      <c r="A7186">
        <v>7181</v>
      </c>
      <c r="C7186">
        <f t="shared" si="342"/>
        <v>0.13841422145087626</v>
      </c>
      <c r="D7186">
        <f t="shared" si="343"/>
        <v>1.8332299837887936E-4</v>
      </c>
      <c r="E7186" s="2">
        <f t="shared" si="344"/>
        <v>4.5214578639329863E-3</v>
      </c>
      <c r="K7186">
        <v>7181</v>
      </c>
      <c r="L7186" s="14">
        <v>2.0516217423624701E-4</v>
      </c>
      <c r="M7186" s="14">
        <v>7.1172434859999703E-2</v>
      </c>
    </row>
    <row r="7187" spans="1:13" x14ac:dyDescent="0.55000000000000004">
      <c r="A7187">
        <v>7182</v>
      </c>
      <c r="C7187">
        <f t="shared" si="342"/>
        <v>0.25093381642693602</v>
      </c>
      <c r="D7187">
        <f t="shared" si="343"/>
        <v>4.1437494161523637E-4</v>
      </c>
      <c r="E7187" s="2">
        <f t="shared" si="344"/>
        <v>0.10930595568932475</v>
      </c>
      <c r="K7187">
        <v>7182</v>
      </c>
      <c r="L7187" s="14">
        <v>-7.0385184201901099E-5</v>
      </c>
      <c r="M7187" s="14">
        <v>-7.9680695791334202E-2</v>
      </c>
    </row>
    <row r="7188" spans="1:13" x14ac:dyDescent="0.55000000000000004">
      <c r="A7188">
        <v>7183</v>
      </c>
      <c r="C7188">
        <f t="shared" si="342"/>
        <v>0.30047431274465658</v>
      </c>
      <c r="D7188">
        <f t="shared" si="343"/>
        <v>5.4142750883514473E-4</v>
      </c>
      <c r="E7188" s="2">
        <f t="shared" si="344"/>
        <v>0.26117375280901506</v>
      </c>
      <c r="K7188">
        <v>7183</v>
      </c>
      <c r="L7188" s="14">
        <v>-3.2830413661869999E-4</v>
      </c>
      <c r="M7188" s="14">
        <v>-0.21057730187857801</v>
      </c>
    </row>
    <row r="7189" spans="1:13" x14ac:dyDescent="0.55000000000000004">
      <c r="A7189">
        <v>7184</v>
      </c>
      <c r="C7189">
        <f t="shared" si="342"/>
        <v>0.27460209006188474</v>
      </c>
      <c r="D7189">
        <f t="shared" si="343"/>
        <v>5.3259318372918122E-4</v>
      </c>
      <c r="E7189" s="2">
        <f t="shared" si="344"/>
        <v>0.31734700548929085</v>
      </c>
      <c r="K7189">
        <v>7184</v>
      </c>
      <c r="L7189" s="14">
        <v>-5.0399728136834296E-4</v>
      </c>
      <c r="M7189" s="14">
        <v>-0.28873351638359002</v>
      </c>
    </row>
    <row r="7190" spans="1:13" x14ac:dyDescent="0.55000000000000004">
      <c r="A7190">
        <v>7185</v>
      </c>
      <c r="C7190">
        <f t="shared" si="342"/>
        <v>0.17981053092638091</v>
      </c>
      <c r="D7190">
        <f t="shared" si="343"/>
        <v>3.9008919568077246E-4</v>
      </c>
      <c r="E7190" s="2">
        <f t="shared" si="344"/>
        <v>0.22504128141724042</v>
      </c>
      <c r="K7190">
        <v>7185</v>
      </c>
      <c r="L7190" s="14">
        <v>-5.5346118042713904E-4</v>
      </c>
      <c r="M7190" s="14">
        <v>-0.294574630537635</v>
      </c>
    </row>
    <row r="7191" spans="1:13" x14ac:dyDescent="0.55000000000000004">
      <c r="A7191">
        <v>7186</v>
      </c>
      <c r="C7191">
        <f t="shared" si="342"/>
        <v>3.9890318633623752E-2</v>
      </c>
      <c r="D7191">
        <f t="shared" si="343"/>
        <v>1.496810419443311E-4</v>
      </c>
      <c r="E7191" s="2">
        <f t="shared" si="344"/>
        <v>7.1037185284571772E-2</v>
      </c>
      <c r="K7191">
        <v>7186</v>
      </c>
      <c r="L7191" s="14">
        <v>-4.6430729342406099E-4</v>
      </c>
      <c r="M7191" s="14">
        <v>-0.22663770106519099</v>
      </c>
    </row>
    <row r="7192" spans="1:13" x14ac:dyDescent="0.55000000000000004">
      <c r="A7192">
        <v>7187</v>
      </c>
      <c r="C7192">
        <f t="shared" si="342"/>
        <v>-0.11004152281497059</v>
      </c>
      <c r="D7192">
        <f t="shared" si="343"/>
        <v>-1.2829389829410677E-4</v>
      </c>
      <c r="E7192" s="2">
        <f t="shared" si="344"/>
        <v>6.5667837218758222E-5</v>
      </c>
      <c r="K7192">
        <v>7187</v>
      </c>
      <c r="L7192" s="14">
        <v>-2.58864764429591E-4</v>
      </c>
      <c r="M7192" s="14">
        <v>-0.101937953402745</v>
      </c>
    </row>
    <row r="7193" spans="1:13" x14ac:dyDescent="0.55000000000000004">
      <c r="A7193">
        <v>7188</v>
      </c>
      <c r="C7193">
        <f t="shared" si="342"/>
        <v>-0.23235526152826966</v>
      </c>
      <c r="D7193">
        <f t="shared" si="343"/>
        <v>-3.7406977428153509E-4</v>
      </c>
      <c r="E7193" s="2">
        <f t="shared" si="344"/>
        <v>7.8763327180091824E-2</v>
      </c>
      <c r="K7193">
        <v>7188</v>
      </c>
      <c r="L7193" s="14">
        <v>1.14120506966807E-5</v>
      </c>
      <c r="M7193" s="14">
        <v>4.82927870665706E-2</v>
      </c>
    </row>
    <row r="7194" spans="1:13" x14ac:dyDescent="0.55000000000000004">
      <c r="A7194">
        <v>7189</v>
      </c>
      <c r="C7194">
        <f t="shared" si="342"/>
        <v>-0.29635272725828415</v>
      </c>
      <c r="D7194">
        <f t="shared" si="343"/>
        <v>-5.2596202168952804E-4</v>
      </c>
      <c r="E7194" s="2">
        <f t="shared" si="344"/>
        <v>0.2330775197286131</v>
      </c>
      <c r="K7194">
        <v>7189</v>
      </c>
      <c r="L7194" s="14">
        <v>2.7883064693074702E-4</v>
      </c>
      <c r="M7194" s="14">
        <v>0.186428299428363</v>
      </c>
    </row>
    <row r="7195" spans="1:13" x14ac:dyDescent="0.55000000000000004">
      <c r="A7195">
        <v>7190</v>
      </c>
      <c r="C7195">
        <f t="shared" si="342"/>
        <v>-0.28597190506771386</v>
      </c>
      <c r="D7195">
        <f t="shared" si="343"/>
        <v>-5.4584888805468159E-4</v>
      </c>
      <c r="E7195" s="2">
        <f t="shared" si="344"/>
        <v>0.3179195970839071</v>
      </c>
      <c r="K7195">
        <v>7190</v>
      </c>
      <c r="L7195" s="14">
        <v>4.7641437790125199E-4</v>
      </c>
      <c r="M7195" s="14">
        <v>0.27787168768111498</v>
      </c>
    </row>
    <row r="7196" spans="1:13" x14ac:dyDescent="0.55000000000000004">
      <c r="A7196">
        <v>7191</v>
      </c>
      <c r="C7196">
        <f t="shared" si="342"/>
        <v>-0.20381816251543766</v>
      </c>
      <c r="D7196">
        <f t="shared" si="343"/>
        <v>-4.2873918910234379E-4</v>
      </c>
      <c r="E7196" s="2">
        <f t="shared" si="344"/>
        <v>0.25355107181825737</v>
      </c>
      <c r="K7196">
        <v>7191</v>
      </c>
      <c r="L7196" s="14">
        <v>5.5467717246615502E-4</v>
      </c>
      <c r="M7196" s="14">
        <v>0.299720387963329</v>
      </c>
    </row>
    <row r="7197" spans="1:13" x14ac:dyDescent="0.55000000000000004">
      <c r="A7197">
        <v>7192</v>
      </c>
      <c r="C7197">
        <f t="shared" si="342"/>
        <v>-7.0510357317777356E-2</v>
      </c>
      <c r="D7197">
        <f t="shared" si="343"/>
        <v>-2.0402499079038037E-4</v>
      </c>
      <c r="E7197" s="2">
        <f t="shared" si="344"/>
        <v>0.10049699811200109</v>
      </c>
      <c r="K7197">
        <v>7192</v>
      </c>
      <c r="L7197" s="14">
        <v>4.9401762821954498E-4</v>
      </c>
      <c r="M7197" s="14">
        <v>0.24650225774982701</v>
      </c>
    </row>
    <row r="7198" spans="1:13" x14ac:dyDescent="0.55000000000000004">
      <c r="A7198">
        <v>7193</v>
      </c>
      <c r="C7198">
        <f t="shared" si="342"/>
        <v>8.0494061326237654E-2</v>
      </c>
      <c r="D7198">
        <f t="shared" si="343"/>
        <v>7.1895179704383659E-5</v>
      </c>
      <c r="E7198" s="2">
        <f t="shared" si="344"/>
        <v>2.6063114587459493E-3</v>
      </c>
      <c r="K7198">
        <v>7193</v>
      </c>
      <c r="L7198" s="14">
        <v>3.0962830432247802E-4</v>
      </c>
      <c r="M7198" s="14">
        <v>0.13154610789389201</v>
      </c>
    </row>
    <row r="7199" spans="1:13" x14ac:dyDescent="0.55000000000000004">
      <c r="A7199">
        <v>7194</v>
      </c>
      <c r="C7199">
        <f t="shared" si="342"/>
        <v>0.2112961672575577</v>
      </c>
      <c r="D7199">
        <f t="shared" si="343"/>
        <v>3.2977117552349469E-4</v>
      </c>
      <c r="E7199" s="2">
        <f t="shared" si="344"/>
        <v>5.1825773669416902E-2</v>
      </c>
      <c r="K7199">
        <v>7194</v>
      </c>
      <c r="L7199" s="14">
        <v>4.7690650813295798E-5</v>
      </c>
      <c r="M7199" s="14">
        <v>-1.6356580736875501E-2</v>
      </c>
    </row>
    <row r="7200" spans="1:13" x14ac:dyDescent="0.55000000000000004">
      <c r="A7200">
        <v>7195</v>
      </c>
      <c r="C7200">
        <f t="shared" si="342"/>
        <v>0.28906738897705492</v>
      </c>
      <c r="D7200">
        <f t="shared" si="343"/>
        <v>5.0488155731106372E-4</v>
      </c>
      <c r="E7200" s="2">
        <f t="shared" si="344"/>
        <v>0.2018076389283662</v>
      </c>
      <c r="K7200">
        <v>7195</v>
      </c>
      <c r="L7200" s="14">
        <v>-2.2619142204339501E-4</v>
      </c>
      <c r="M7200" s="14">
        <v>-0.160162662253232</v>
      </c>
    </row>
    <row r="7201" spans="1:13" x14ac:dyDescent="0.55000000000000004">
      <c r="A7201">
        <v>7196</v>
      </c>
      <c r="C7201">
        <f t="shared" si="342"/>
        <v>0.29428878912137241</v>
      </c>
      <c r="D7201">
        <f t="shared" si="343"/>
        <v>5.5327731027302735E-4</v>
      </c>
      <c r="E7201" s="2">
        <f t="shared" si="344"/>
        <v>0.3115245020953199</v>
      </c>
      <c r="K7201">
        <v>7196</v>
      </c>
      <c r="L7201" s="14">
        <v>-4.4342245005960602E-4</v>
      </c>
      <c r="M7201" s="14">
        <v>-0.26385501143124501</v>
      </c>
    </row>
    <row r="7202" spans="1:13" x14ac:dyDescent="0.55000000000000004">
      <c r="A7202">
        <v>7197</v>
      </c>
      <c r="C7202">
        <f t="shared" si="342"/>
        <v>0.22564990631296272</v>
      </c>
      <c r="D7202">
        <f t="shared" si="343"/>
        <v>4.6281212052018758E-4</v>
      </c>
      <c r="E7202" s="2">
        <f t="shared" si="344"/>
        <v>0.27784826496629234</v>
      </c>
      <c r="K7202">
        <v>7197</v>
      </c>
      <c r="L7202" s="14">
        <v>-5.4959557466521597E-4</v>
      </c>
      <c r="M7202" s="14">
        <v>-0.30146323615864401</v>
      </c>
    </row>
    <row r="7203" spans="1:13" x14ac:dyDescent="0.55000000000000004">
      <c r="A7203">
        <v>7198</v>
      </c>
      <c r="C7203">
        <f t="shared" si="342"/>
        <v>0.10037765334263693</v>
      </c>
      <c r="D7203">
        <f t="shared" si="343"/>
        <v>2.5619084382225247E-4</v>
      </c>
      <c r="E7203" s="2">
        <f t="shared" si="344"/>
        <v>0.13245652829813781</v>
      </c>
      <c r="K7203">
        <v>7198</v>
      </c>
      <c r="L7203" s="14">
        <v>-5.1811907815250296E-4</v>
      </c>
      <c r="M7203" s="14">
        <v>-0.26356812324796702</v>
      </c>
    </row>
    <row r="7204" spans="1:13" x14ac:dyDescent="0.55000000000000004">
      <c r="A7204">
        <v>7199</v>
      </c>
      <c r="C7204">
        <f t="shared" si="342"/>
        <v>-5.0087274823634578E-2</v>
      </c>
      <c r="D7204">
        <f t="shared" si="343"/>
        <v>-1.4728934600545819E-5</v>
      </c>
      <c r="E7204" s="2">
        <f t="shared" si="344"/>
        <v>1.2006344010388579E-2</v>
      </c>
      <c r="K7204">
        <v>7199</v>
      </c>
      <c r="L7204" s="14">
        <v>-3.56876444339083E-4</v>
      </c>
      <c r="M7204" s="14">
        <v>-0.15966073881190401</v>
      </c>
    </row>
    <row r="7205" spans="1:13" x14ac:dyDescent="0.55000000000000004">
      <c r="A7205">
        <v>7200</v>
      </c>
      <c r="C7205">
        <f t="shared" si="342"/>
        <v>-0.18798135276515876</v>
      </c>
      <c r="D7205">
        <f t="shared" si="343"/>
        <v>-2.8195206089991513E-4</v>
      </c>
      <c r="E7205" s="2">
        <f t="shared" si="344"/>
        <v>2.9658357850521771E-2</v>
      </c>
      <c r="K7205">
        <v>7200</v>
      </c>
      <c r="L7205" s="14">
        <v>-1.06251891140208E-4</v>
      </c>
      <c r="M7205" s="14">
        <v>-1.57653318770841E-2</v>
      </c>
    </row>
    <row r="7206" spans="1:13" x14ac:dyDescent="0.55000000000000004">
      <c r="A7206">
        <v>7201</v>
      </c>
      <c r="C7206">
        <f t="shared" si="342"/>
        <v>-0.27869607349515552</v>
      </c>
      <c r="D7206">
        <f t="shared" si="343"/>
        <v>-4.7841116299129959E-4</v>
      </c>
      <c r="E7206" s="2">
        <f t="shared" si="344"/>
        <v>0.16873583257184729</v>
      </c>
      <c r="K7206">
        <v>7201</v>
      </c>
      <c r="L7206" s="14">
        <v>1.7098410733361099E-4</v>
      </c>
      <c r="M7206" s="14">
        <v>0.13207860022737</v>
      </c>
    </row>
    <row r="7207" spans="1:13" x14ac:dyDescent="0.55000000000000004">
      <c r="A7207">
        <v>7202</v>
      </c>
      <c r="C7207">
        <f t="shared" si="342"/>
        <v>-0.29946395422549754</v>
      </c>
      <c r="D7207">
        <f t="shared" si="343"/>
        <v>-5.5479914727886339E-4</v>
      </c>
      <c r="E7207" s="2">
        <f t="shared" si="344"/>
        <v>0.29845088128983965</v>
      </c>
      <c r="K7207">
        <v>7202</v>
      </c>
      <c r="L7207" s="14">
        <v>4.05396075417333E-4</v>
      </c>
      <c r="M7207" s="14">
        <v>0.24684262754872899</v>
      </c>
    </row>
    <row r="7208" spans="1:13" x14ac:dyDescent="0.55000000000000004">
      <c r="A7208">
        <v>7203</v>
      </c>
      <c r="C7208">
        <f t="shared" si="342"/>
        <v>-0.24507269464622949</v>
      </c>
      <c r="D7208">
        <f t="shared" si="343"/>
        <v>-4.91944239841678E-4</v>
      </c>
      <c r="E7208" s="2">
        <f t="shared" si="344"/>
        <v>0.29686815025176055</v>
      </c>
      <c r="K7208">
        <v>7203</v>
      </c>
      <c r="L7208" s="14">
        <v>5.3827408151811305E-4</v>
      </c>
      <c r="M7208" s="14">
        <v>0.29978338750001998</v>
      </c>
    </row>
    <row r="7209" spans="1:13" x14ac:dyDescent="0.55000000000000004">
      <c r="A7209">
        <v>7204</v>
      </c>
      <c r="C7209">
        <f t="shared" si="342"/>
        <v>-0.12917335443328989</v>
      </c>
      <c r="D7209">
        <f t="shared" si="343"/>
        <v>-3.0562169756605663E-4</v>
      </c>
      <c r="E7209" s="2">
        <f t="shared" si="344"/>
        <v>0.16549835697466608</v>
      </c>
      <c r="K7209">
        <v>7204</v>
      </c>
      <c r="L7209" s="14">
        <v>5.36338004692706E-4</v>
      </c>
      <c r="M7209" s="14">
        <v>0.27764153833081001</v>
      </c>
    </row>
    <row r="7210" spans="1:13" x14ac:dyDescent="0.55000000000000004">
      <c r="A7210">
        <v>7205</v>
      </c>
      <c r="C7210">
        <f t="shared" si="342"/>
        <v>1.9145774984129608E-2</v>
      </c>
      <c r="D7210">
        <f t="shared" si="343"/>
        <v>-4.2594551195603583E-5</v>
      </c>
      <c r="E7210" s="2">
        <f t="shared" si="344"/>
        <v>2.7827867629310936E-2</v>
      </c>
      <c r="K7210">
        <v>7205</v>
      </c>
      <c r="L7210" s="14">
        <v>4.00072747392583E-4</v>
      </c>
      <c r="M7210" s="14">
        <v>0.18596264352358799</v>
      </c>
    </row>
    <row r="7211" spans="1:13" x14ac:dyDescent="0.55000000000000004">
      <c r="A7211">
        <v>7206</v>
      </c>
      <c r="C7211">
        <f t="shared" si="342"/>
        <v>0.16265971844144894</v>
      </c>
      <c r="D7211">
        <f t="shared" si="343"/>
        <v>2.3112292970304388E-4</v>
      </c>
      <c r="E7211" s="2">
        <f t="shared" si="344"/>
        <v>1.3213839862943059E-2</v>
      </c>
      <c r="K7211">
        <v>7206</v>
      </c>
      <c r="L7211" s="14">
        <v>1.6360678863684699E-4</v>
      </c>
      <c r="M7211" s="14">
        <v>4.7708251017396203E-2</v>
      </c>
    </row>
    <row r="7212" spans="1:13" x14ac:dyDescent="0.55000000000000004">
      <c r="A7212">
        <v>7207</v>
      </c>
      <c r="C7212">
        <f t="shared" si="342"/>
        <v>0.26534950116478956</v>
      </c>
      <c r="D7212">
        <f t="shared" si="343"/>
        <v>4.468334269310446E-4</v>
      </c>
      <c r="E7212" s="2">
        <f t="shared" si="344"/>
        <v>0.13530955416946197</v>
      </c>
      <c r="K7212">
        <v>7207</v>
      </c>
      <c r="L7212" s="14">
        <v>-1.13835505275819E-4</v>
      </c>
      <c r="M7212" s="14">
        <v>-0.10249496891660501</v>
      </c>
    </row>
    <row r="7213" spans="1:13" x14ac:dyDescent="0.55000000000000004">
      <c r="A7213">
        <v>7208</v>
      </c>
      <c r="C7213">
        <f t="shared" si="342"/>
        <v>0.30144215221952164</v>
      </c>
      <c r="D7213">
        <f t="shared" si="343"/>
        <v>5.5039815249965257E-4</v>
      </c>
      <c r="E7213" s="2">
        <f t="shared" si="344"/>
        <v>0.27928037207747008</v>
      </c>
      <c r="K7213">
        <v>7208</v>
      </c>
      <c r="L7213" s="14">
        <v>-3.62766990707951E-4</v>
      </c>
      <c r="M7213" s="14">
        <v>-0.22702768805281601</v>
      </c>
    </row>
    <row r="7214" spans="1:13" x14ac:dyDescent="0.55000000000000004">
      <c r="A7214">
        <v>7209</v>
      </c>
      <c r="C7214">
        <f t="shared" si="342"/>
        <v>0.26187917696565843</v>
      </c>
      <c r="D7214">
        <f t="shared" si="343"/>
        <v>5.1582454326818035E-4</v>
      </c>
      <c r="E7214" s="2">
        <f t="shared" si="344"/>
        <v>0.30978028487715298</v>
      </c>
      <c r="K7214">
        <v>7209</v>
      </c>
      <c r="L7214" s="14">
        <v>-5.2084123287424904E-4</v>
      </c>
      <c r="M7214" s="14">
        <v>-0.29469991433867099</v>
      </c>
    </row>
    <row r="7215" spans="1:13" x14ac:dyDescent="0.55000000000000004">
      <c r="A7215">
        <v>7210</v>
      </c>
      <c r="C7215">
        <f t="shared" si="342"/>
        <v>0.15659004826848641</v>
      </c>
      <c r="D7215">
        <f t="shared" si="343"/>
        <v>3.5178984639507764E-4</v>
      </c>
      <c r="E7215" s="2">
        <f t="shared" si="344"/>
        <v>0.19816098611140748</v>
      </c>
      <c r="K7215">
        <v>7210</v>
      </c>
      <c r="L7215" s="14">
        <v>-5.4846755720275601E-4</v>
      </c>
      <c r="M7215" s="14">
        <v>-0.288562718892864</v>
      </c>
    </row>
    <row r="7216" spans="1:13" x14ac:dyDescent="0.55000000000000004">
      <c r="A7216">
        <v>7211</v>
      </c>
      <c r="C7216">
        <f t="shared" si="342"/>
        <v>1.2000118112253166E-2</v>
      </c>
      <c r="D7216">
        <f t="shared" si="343"/>
        <v>9.94633132184226E-5</v>
      </c>
      <c r="E7216" s="2">
        <f t="shared" si="344"/>
        <v>4.9352096920315926E-2</v>
      </c>
      <c r="K7216">
        <v>7211</v>
      </c>
      <c r="L7216" s="14">
        <v>-4.3872677938412501E-4</v>
      </c>
      <c r="M7216" s="14">
        <v>-0.21015320038719201</v>
      </c>
    </row>
    <row r="7217" spans="1:13" x14ac:dyDescent="0.55000000000000004">
      <c r="A7217">
        <v>7212</v>
      </c>
      <c r="C7217">
        <f t="shared" si="342"/>
        <v>-0.13560158874773537</v>
      </c>
      <c r="D7217">
        <f t="shared" si="343"/>
        <v>-1.7782641505576102E-4</v>
      </c>
      <c r="E7217" s="2">
        <f t="shared" si="344"/>
        <v>3.1913550574191049E-3</v>
      </c>
      <c r="K7217">
        <v>7212</v>
      </c>
      <c r="L7217" s="14">
        <v>-2.19104158005393E-4</v>
      </c>
      <c r="M7217" s="14">
        <v>-7.9109509148741097E-2</v>
      </c>
    </row>
    <row r="7218" spans="1:13" x14ac:dyDescent="0.55000000000000004">
      <c r="A7218">
        <v>7213</v>
      </c>
      <c r="C7218">
        <f t="shared" si="342"/>
        <v>-0.24917015508674664</v>
      </c>
      <c r="D7218">
        <f t="shared" si="343"/>
        <v>-4.1048546143437274E-4</v>
      </c>
      <c r="E7218" s="2">
        <f t="shared" si="344"/>
        <v>0.10298823724672042</v>
      </c>
      <c r="K7218">
        <v>7213</v>
      </c>
      <c r="L7218" s="14">
        <v>5.5394458969306298E-5</v>
      </c>
      <c r="M7218" s="14">
        <v>7.1747649415777701E-2</v>
      </c>
    </row>
    <row r="7219" spans="1:13" x14ac:dyDescent="0.55000000000000004">
      <c r="A7219">
        <v>7214</v>
      </c>
      <c r="C7219">
        <f t="shared" si="342"/>
        <v>-0.30020226458912985</v>
      </c>
      <c r="D7219">
        <f t="shared" si="343"/>
        <v>-5.4012130933996875E-4</v>
      </c>
      <c r="E7219" s="2">
        <f t="shared" si="344"/>
        <v>0.25486082939940535</v>
      </c>
      <c r="K7219">
        <v>7214</v>
      </c>
      <c r="L7219" s="14">
        <v>3.1601919005286701E-4</v>
      </c>
      <c r="M7219" s="14">
        <v>0.204635164094011</v>
      </c>
    </row>
    <row r="7220" spans="1:13" x14ac:dyDescent="0.55000000000000004">
      <c r="A7220">
        <v>7215</v>
      </c>
      <c r="C7220">
        <f t="shared" si="342"/>
        <v>-0.27588993344307478</v>
      </c>
      <c r="D7220">
        <f t="shared" si="343"/>
        <v>-5.3419809345729816E-4</v>
      </c>
      <c r="E7220" s="2">
        <f t="shared" si="344"/>
        <v>0.31602438942492983</v>
      </c>
      <c r="K7220">
        <v>7215</v>
      </c>
      <c r="L7220" s="14">
        <v>4.9749495454696102E-4</v>
      </c>
      <c r="M7220" s="14">
        <v>0.28627053246050499</v>
      </c>
    </row>
    <row r="7221" spans="1:13" x14ac:dyDescent="0.55000000000000004">
      <c r="A7221">
        <v>7216</v>
      </c>
      <c r="C7221">
        <f t="shared" si="342"/>
        <v>-0.18233504430159445</v>
      </c>
      <c r="D7221">
        <f t="shared" si="343"/>
        <v>-3.9420241612109366E-4</v>
      </c>
      <c r="E7221" s="2">
        <f t="shared" si="344"/>
        <v>0.22900312948656626</v>
      </c>
      <c r="K7221">
        <v>7216</v>
      </c>
      <c r="L7221" s="14">
        <v>5.5437002144013005E-4</v>
      </c>
      <c r="M7221" s="14">
        <v>0.29620767007881099</v>
      </c>
    </row>
    <row r="7222" spans="1:13" x14ac:dyDescent="0.55000000000000004">
      <c r="A7222">
        <v>7217</v>
      </c>
      <c r="C7222">
        <f t="shared" si="342"/>
        <v>-4.3017902358202104E-2</v>
      </c>
      <c r="D7222">
        <f t="shared" si="343"/>
        <v>-1.5527024146614381E-4</v>
      </c>
      <c r="E7222" s="2">
        <f t="shared" si="344"/>
        <v>7.5611614442166006E-2</v>
      </c>
      <c r="K7222">
        <v>7217</v>
      </c>
      <c r="L7222" s="14">
        <v>4.72399677401681E-4</v>
      </c>
      <c r="M7222" s="14">
        <v>0.23195775918689901</v>
      </c>
    </row>
    <row r="7223" spans="1:13" x14ac:dyDescent="0.55000000000000004">
      <c r="A7223">
        <v>7218</v>
      </c>
      <c r="C7223">
        <f t="shared" si="342"/>
        <v>0.10709582633166244</v>
      </c>
      <c r="D7223">
        <f t="shared" si="343"/>
        <v>1.2263149095979926E-4</v>
      </c>
      <c r="E7223" s="2">
        <f t="shared" si="344"/>
        <v>6.3340920392790724E-6</v>
      </c>
      <c r="K7223">
        <v>7218</v>
      </c>
      <c r="L7223" s="14">
        <v>2.7211390360314E-4</v>
      </c>
      <c r="M7223" s="14">
        <v>0.109612588545158</v>
      </c>
    </row>
    <row r="7224" spans="1:13" x14ac:dyDescent="0.55000000000000004">
      <c r="A7224">
        <v>7219</v>
      </c>
      <c r="C7224">
        <f t="shared" si="342"/>
        <v>0.23033076001318667</v>
      </c>
      <c r="D7224">
        <f t="shared" si="343"/>
        <v>3.6975530402156751E-4</v>
      </c>
      <c r="E7224" s="2">
        <f t="shared" si="344"/>
        <v>7.3179174011919243E-2</v>
      </c>
      <c r="K7224">
        <v>7219</v>
      </c>
      <c r="L7224" s="14">
        <v>3.6755145750887498E-6</v>
      </c>
      <c r="M7224" s="14">
        <v>-4.01857348848495E-2</v>
      </c>
    </row>
    <row r="7225" spans="1:13" x14ac:dyDescent="0.55000000000000004">
      <c r="A7225">
        <v>7220</v>
      </c>
      <c r="C7225">
        <f t="shared" si="342"/>
        <v>0.2957575279186061</v>
      </c>
      <c r="D7225">
        <f t="shared" si="343"/>
        <v>5.2407832959733486E-4</v>
      </c>
      <c r="E7225" s="2">
        <f t="shared" si="344"/>
        <v>0.226268436740306</v>
      </c>
      <c r="K7225">
        <v>7220</v>
      </c>
      <c r="L7225" s="14">
        <v>-2.6568342987953102E-4</v>
      </c>
      <c r="M7225" s="14">
        <v>-0.17991929171874599</v>
      </c>
    </row>
    <row r="7226" spans="1:13" x14ac:dyDescent="0.55000000000000004">
      <c r="A7226">
        <v>7221</v>
      </c>
      <c r="C7226">
        <f t="shared" si="342"/>
        <v>0.28695539039184964</v>
      </c>
      <c r="D7226">
        <f t="shared" si="343"/>
        <v>5.4686874114024103E-4</v>
      </c>
      <c r="E7226" s="2">
        <f t="shared" si="344"/>
        <v>0.31533428769434085</v>
      </c>
      <c r="K7226">
        <v>7221</v>
      </c>
      <c r="L7226" s="14">
        <v>-4.68500311140481E-4</v>
      </c>
      <c r="M7226" s="14">
        <v>-0.27459094580342902</v>
      </c>
    </row>
    <row r="7227" spans="1:13" x14ac:dyDescent="0.55000000000000004">
      <c r="A7227">
        <v>7222</v>
      </c>
      <c r="C7227">
        <f t="shared" si="342"/>
        <v>0.20613349841730014</v>
      </c>
      <c r="D7227">
        <f t="shared" si="343"/>
        <v>4.3240662573805797E-4</v>
      </c>
      <c r="E7227" s="2">
        <f t="shared" si="344"/>
        <v>0.25666695784452037</v>
      </c>
      <c r="K7227">
        <v>7222</v>
      </c>
      <c r="L7227" s="14">
        <v>-5.5397838311136902E-4</v>
      </c>
      <c r="M7227" s="14">
        <v>-0.30048959407308401</v>
      </c>
    </row>
    <row r="7228" spans="1:13" x14ac:dyDescent="0.55000000000000004">
      <c r="A7228">
        <v>7223</v>
      </c>
      <c r="C7228">
        <f t="shared" si="342"/>
        <v>7.3576443289407559E-2</v>
      </c>
      <c r="D7228">
        <f t="shared" si="343"/>
        <v>2.0941956168411564E-4</v>
      </c>
      <c r="E7228" s="2">
        <f t="shared" si="344"/>
        <v>0.10543346865683381</v>
      </c>
      <c r="K7228">
        <v>7223</v>
      </c>
      <c r="L7228" s="14">
        <v>-5.0070913239962404E-4</v>
      </c>
      <c r="M7228" s="14">
        <v>-0.25112875940502699</v>
      </c>
    </row>
    <row r="7229" spans="1:13" x14ac:dyDescent="0.55000000000000004">
      <c r="A7229">
        <v>7224</v>
      </c>
      <c r="C7229">
        <f t="shared" si="342"/>
        <v>-7.7446748235754509E-2</v>
      </c>
      <c r="D7229">
        <f t="shared" si="343"/>
        <v>-6.6127398138422525E-5</v>
      </c>
      <c r="E7229" s="2">
        <f t="shared" si="344"/>
        <v>3.7729594728888511E-3</v>
      </c>
      <c r="K7229">
        <v>7224</v>
      </c>
      <c r="L7229" s="14">
        <v>-3.22034173304444E-4</v>
      </c>
      <c r="M7229" s="14">
        <v>-0.13887116905426</v>
      </c>
    </row>
    <row r="7230" spans="1:13" x14ac:dyDescent="0.55000000000000004">
      <c r="A7230">
        <v>7225</v>
      </c>
      <c r="C7230">
        <f t="shared" si="342"/>
        <v>-0.20903243840166938</v>
      </c>
      <c r="D7230">
        <f t="shared" si="343"/>
        <v>-3.2507777488317483E-4</v>
      </c>
      <c r="E7230" s="2">
        <f t="shared" si="344"/>
        <v>4.7175842381382345E-2</v>
      </c>
      <c r="K7230">
        <v>7225</v>
      </c>
      <c r="L7230" s="14">
        <v>-6.2703757750191504E-5</v>
      </c>
      <c r="M7230" s="14">
        <v>8.1675670803341201E-3</v>
      </c>
    </row>
    <row r="7231" spans="1:13" x14ac:dyDescent="0.55000000000000004">
      <c r="A7231">
        <v>7226</v>
      </c>
      <c r="C7231">
        <f t="shared" si="342"/>
        <v>-0.28815539258297107</v>
      </c>
      <c r="D7231">
        <f t="shared" si="343"/>
        <v>-5.0244048222806937E-4</v>
      </c>
      <c r="E7231" s="2">
        <f t="shared" si="344"/>
        <v>0.19475988066133831</v>
      </c>
      <c r="K7231">
        <v>7226</v>
      </c>
      <c r="L7231" s="14">
        <v>2.1233120291846901E-4</v>
      </c>
      <c r="M7231" s="14">
        <v>0.15316068537175101</v>
      </c>
    </row>
    <row r="7232" spans="1:13" x14ac:dyDescent="0.55000000000000004">
      <c r="A7232">
        <v>7227</v>
      </c>
      <c r="C7232">
        <f t="shared" si="342"/>
        <v>-0.29495741706060452</v>
      </c>
      <c r="D7232">
        <f t="shared" si="343"/>
        <v>-5.5370121913932559E-4</v>
      </c>
      <c r="E7232" s="2">
        <f t="shared" si="344"/>
        <v>0.30774886830800119</v>
      </c>
      <c r="K7232">
        <v>7227</v>
      </c>
      <c r="L7232" s="14">
        <v>4.3418649660904499E-4</v>
      </c>
      <c r="M7232" s="14">
        <v>0.25979375987190201</v>
      </c>
    </row>
    <row r="7233" spans="1:13" x14ac:dyDescent="0.55000000000000004">
      <c r="A7233">
        <v>7228</v>
      </c>
      <c r="C7233">
        <f t="shared" si="342"/>
        <v>-0.22773134706636614</v>
      </c>
      <c r="D7233">
        <f t="shared" si="343"/>
        <v>-4.6599462114570416E-4</v>
      </c>
      <c r="E7233" s="2">
        <f t="shared" si="344"/>
        <v>0.27993752186941945</v>
      </c>
      <c r="K7233">
        <v>7228</v>
      </c>
      <c r="L7233" s="14">
        <v>5.4729708872640901E-4</v>
      </c>
      <c r="M7233" s="14">
        <v>0.30135987556865301</v>
      </c>
    </row>
    <row r="7234" spans="1:13" x14ac:dyDescent="0.55000000000000004">
      <c r="A7234">
        <v>7229</v>
      </c>
      <c r="C7234">
        <f t="shared" si="342"/>
        <v>-0.10334950915439745</v>
      </c>
      <c r="D7234">
        <f t="shared" si="343"/>
        <v>-2.6133319563177346E-4</v>
      </c>
      <c r="E7234" s="2">
        <f t="shared" si="344"/>
        <v>0.13749119394512468</v>
      </c>
      <c r="K7234">
        <v>7229</v>
      </c>
      <c r="L7234" s="14">
        <v>5.2333372978759403E-4</v>
      </c>
      <c r="M7234" s="14">
        <v>0.26744854092829201</v>
      </c>
    </row>
    <row r="7235" spans="1:13" x14ac:dyDescent="0.55000000000000004">
      <c r="A7235">
        <v>7230</v>
      </c>
      <c r="C7235">
        <f t="shared" si="342"/>
        <v>4.6970877120518631E-2</v>
      </c>
      <c r="D7235">
        <f t="shared" si="343"/>
        <v>8.9173535190344056E-6</v>
      </c>
      <c r="E7235" s="2">
        <f t="shared" si="344"/>
        <v>1.429989848186812E-2</v>
      </c>
      <c r="K7235">
        <v>7230</v>
      </c>
      <c r="L7235" s="14">
        <v>3.6829819169671398E-4</v>
      </c>
      <c r="M7235" s="14">
        <v>0.16655306008214599</v>
      </c>
    </row>
    <row r="7236" spans="1:13" x14ac:dyDescent="0.55000000000000004">
      <c r="A7236">
        <v>7231</v>
      </c>
      <c r="C7236">
        <f t="shared" si="342"/>
        <v>0.18550256330571793</v>
      </c>
      <c r="D7236">
        <f t="shared" si="343"/>
        <v>2.7692983489946302E-4</v>
      </c>
      <c r="E7236" s="2">
        <f t="shared" si="344"/>
        <v>2.6101385181884804E-2</v>
      </c>
      <c r="K7236">
        <v>7231</v>
      </c>
      <c r="L7236" s="14">
        <v>1.21020086739284E-4</v>
      </c>
      <c r="M7236" s="14">
        <v>2.3943332118252801E-2</v>
      </c>
    </row>
    <row r="7237" spans="1:13" x14ac:dyDescent="0.55000000000000004">
      <c r="A7237">
        <v>7232</v>
      </c>
      <c r="C7237">
        <f t="shared" si="342"/>
        <v>0.27747701618497328</v>
      </c>
      <c r="D7237">
        <f t="shared" si="343"/>
        <v>4.7543876493789564E-4</v>
      </c>
      <c r="E7237" s="2">
        <f t="shared" si="344"/>
        <v>0.16171671479409011</v>
      </c>
      <c r="K7237">
        <v>7232</v>
      </c>
      <c r="L7237" s="14">
        <v>-1.5656824969611201E-4</v>
      </c>
      <c r="M7237" s="14">
        <v>-0.124663151908305</v>
      </c>
    </row>
    <row r="7238" spans="1:13" x14ac:dyDescent="0.55000000000000004">
      <c r="A7238">
        <v>7233</v>
      </c>
      <c r="C7238">
        <f t="shared" ref="C7238:C7301" si="345">$D$1*COS($B$2*(A7238-$L$2)+$B$1)</f>
        <v>0.29981058675369465</v>
      </c>
      <c r="D7238">
        <f t="shared" ref="D7238:D7301" si="346">$D$2*COS($B$2*(A7238-$L$3)+$B$3)</f>
        <v>5.5462258643064748E-4</v>
      </c>
      <c r="E7238" s="2">
        <f t="shared" ref="E7238:E7301" si="347">(M7238-C7238)^2</f>
        <v>0.2936096185142732</v>
      </c>
      <c r="K7238">
        <v>7233</v>
      </c>
      <c r="L7238" s="14">
        <v>-3.94943096716212E-4</v>
      </c>
      <c r="M7238" s="14">
        <v>-0.24204697618537999</v>
      </c>
    </row>
    <row r="7239" spans="1:13" x14ac:dyDescent="0.55000000000000004">
      <c r="A7239">
        <v>7234</v>
      </c>
      <c r="C7239">
        <f t="shared" si="345"/>
        <v>0.24689801955470489</v>
      </c>
      <c r="D7239">
        <f t="shared" si="346"/>
        <v>4.9460782925001782E-4</v>
      </c>
      <c r="E7239" s="2">
        <f t="shared" si="347"/>
        <v>0.29779575143526188</v>
      </c>
      <c r="K7239">
        <v>7234</v>
      </c>
      <c r="L7239" s="14">
        <v>-5.3440199511463804E-4</v>
      </c>
      <c r="M7239" s="14">
        <v>-0.29880863372639799</v>
      </c>
    </row>
    <row r="7240" spans="1:13" x14ac:dyDescent="0.55000000000000004">
      <c r="A7240">
        <v>7235</v>
      </c>
      <c r="C7240">
        <f t="shared" si="345"/>
        <v>0.13201925364481251</v>
      </c>
      <c r="D7240">
        <f t="shared" si="346"/>
        <v>3.1045693243346879E-4</v>
      </c>
      <c r="E7240" s="2">
        <f t="shared" si="347"/>
        <v>0.17036344489564648</v>
      </c>
      <c r="K7240">
        <v>7235</v>
      </c>
      <c r="L7240" s="14">
        <v>-5.4001659864730603E-4</v>
      </c>
      <c r="M7240" s="14">
        <v>-0.28073181527645202</v>
      </c>
    </row>
    <row r="7241" spans="1:13" x14ac:dyDescent="0.55000000000000004">
      <c r="A7241">
        <v>7236</v>
      </c>
      <c r="C7241">
        <f t="shared" si="345"/>
        <v>-1.5993562184856158E-2</v>
      </c>
      <c r="D7241">
        <f t="shared" si="346"/>
        <v>4.8387889489032007E-5</v>
      </c>
      <c r="E7241" s="2">
        <f t="shared" si="347"/>
        <v>3.1099467097262794E-2</v>
      </c>
      <c r="K7241">
        <v>7236</v>
      </c>
      <c r="L7241" s="14">
        <v>-4.1038069502898999E-4</v>
      </c>
      <c r="M7241" s="14">
        <v>-0.19234397215677199</v>
      </c>
    </row>
    <row r="7242" spans="1:13" x14ac:dyDescent="0.55000000000000004">
      <c r="A7242">
        <v>7237</v>
      </c>
      <c r="C7242">
        <f t="shared" si="345"/>
        <v>-0.15999233102366842</v>
      </c>
      <c r="D7242">
        <f t="shared" si="346"/>
        <v>-2.2582549378136757E-4</v>
      </c>
      <c r="E7242" s="2">
        <f t="shared" si="347"/>
        <v>1.0859712226027354E-2</v>
      </c>
      <c r="K7242">
        <v>7237</v>
      </c>
      <c r="L7242" s="14">
        <v>-1.7796240052365701E-4</v>
      </c>
      <c r="M7242" s="14">
        <v>-5.5782387995052599E-2</v>
      </c>
    </row>
    <row r="7243" spans="1:13" x14ac:dyDescent="0.55000000000000004">
      <c r="A7243">
        <v>7238</v>
      </c>
      <c r="C7243">
        <f t="shared" si="345"/>
        <v>-0.2638363971462992</v>
      </c>
      <c r="D7243">
        <f t="shared" si="346"/>
        <v>-4.4336143813637161E-4</v>
      </c>
      <c r="E7243" s="2">
        <f t="shared" si="347"/>
        <v>0.12858437726421337</v>
      </c>
      <c r="K7243">
        <v>7238</v>
      </c>
      <c r="L7243" s="14">
        <v>9.9027681191408306E-5</v>
      </c>
      <c r="M7243" s="14">
        <v>9.4750241288840201E-2</v>
      </c>
    </row>
    <row r="7244" spans="1:13" x14ac:dyDescent="0.55000000000000004">
      <c r="A7244">
        <v>7239</v>
      </c>
      <c r="C7244">
        <f t="shared" si="345"/>
        <v>-0.30146308881520822</v>
      </c>
      <c r="D7244">
        <f t="shared" si="346"/>
        <v>-5.4962300683676375E-4</v>
      </c>
      <c r="E7244" s="2">
        <f t="shared" si="347"/>
        <v>0.27354487188835658</v>
      </c>
      <c r="K7244">
        <v>7239</v>
      </c>
      <c r="L7244" s="14">
        <v>3.5121566582895099E-4</v>
      </c>
      <c r="M7244" s="14">
        <v>0.22155208485411901</v>
      </c>
    </row>
    <row r="7245" spans="1:13" x14ac:dyDescent="0.55000000000000004">
      <c r="A7245">
        <v>7240</v>
      </c>
      <c r="C7245">
        <f t="shared" si="345"/>
        <v>-0.26342889953136422</v>
      </c>
      <c r="D7245">
        <f t="shared" si="346"/>
        <v>-5.1794078595779759E-4</v>
      </c>
      <c r="E7245" s="2">
        <f t="shared" si="347"/>
        <v>0.30946271836493899</v>
      </c>
      <c r="K7245">
        <v>7240</v>
      </c>
      <c r="L7245" s="14">
        <v>5.1543950817582198E-4</v>
      </c>
      <c r="M7245" s="14">
        <v>0.29286483435833099</v>
      </c>
    </row>
    <row r="7246" spans="1:13" x14ac:dyDescent="0.55000000000000004">
      <c r="A7246">
        <v>7241</v>
      </c>
      <c r="C7246">
        <f t="shared" si="345"/>
        <v>-0.15927960910577288</v>
      </c>
      <c r="D7246">
        <f t="shared" si="346"/>
        <v>-3.5626634513008244E-4</v>
      </c>
      <c r="E7246" s="2">
        <f t="shared" si="347"/>
        <v>0.20259665209168704</v>
      </c>
      <c r="K7246">
        <v>7241</v>
      </c>
      <c r="L7246" s="14">
        <v>5.5056832814549198E-4</v>
      </c>
      <c r="M7246" s="14">
        <v>0.29082776929596699</v>
      </c>
    </row>
    <row r="7247" spans="1:13" x14ac:dyDescent="0.55000000000000004">
      <c r="A7247">
        <v>7242</v>
      </c>
      <c r="C7247">
        <f t="shared" si="345"/>
        <v>-1.5154494142405781E-2</v>
      </c>
      <c r="D7247">
        <f t="shared" si="346"/>
        <v>-1.0517656117343537E-4</v>
      </c>
      <c r="E7247" s="2">
        <f t="shared" si="347"/>
        <v>5.3409788825804543E-2</v>
      </c>
      <c r="K7247">
        <v>7242</v>
      </c>
      <c r="L7247" s="14">
        <v>4.4780389485317798E-4</v>
      </c>
      <c r="M7247" s="14">
        <v>0.215951085248929</v>
      </c>
    </row>
    <row r="7248" spans="1:13" x14ac:dyDescent="0.55000000000000004">
      <c r="A7248">
        <v>7243</v>
      </c>
      <c r="C7248">
        <f t="shared" si="345"/>
        <v>0.13277407941931374</v>
      </c>
      <c r="D7248">
        <f t="shared" si="346"/>
        <v>1.7231032269173668E-4</v>
      </c>
      <c r="E7248" s="2">
        <f t="shared" si="347"/>
        <v>2.0963547907262509E-3</v>
      </c>
      <c r="K7248">
        <v>7243</v>
      </c>
      <c r="L7248" s="14">
        <v>2.32884198121202E-4</v>
      </c>
      <c r="M7248" s="14">
        <v>8.6988112238022802E-2</v>
      </c>
    </row>
    <row r="7249" spans="1:13" x14ac:dyDescent="0.55000000000000004">
      <c r="A7249">
        <v>7244</v>
      </c>
      <c r="C7249">
        <f t="shared" si="345"/>
        <v>0.24737915770232205</v>
      </c>
      <c r="D7249">
        <f t="shared" si="346"/>
        <v>4.0655094757470527E-4</v>
      </c>
      <c r="E7249" s="2">
        <f t="shared" si="347"/>
        <v>9.6808554375383452E-2</v>
      </c>
      <c r="K7249">
        <v>7244</v>
      </c>
      <c r="L7249" s="14">
        <v>-4.0362790738907198E-5</v>
      </c>
      <c r="M7249" s="14">
        <v>-6.3761573117966805E-2</v>
      </c>
    </row>
    <row r="7250" spans="1:13" x14ac:dyDescent="0.55000000000000004">
      <c r="A7250">
        <v>7245</v>
      </c>
      <c r="C7250">
        <f t="shared" si="345"/>
        <v>0.29989728174096336</v>
      </c>
      <c r="D7250">
        <f t="shared" si="346"/>
        <v>5.387558540304627E-4</v>
      </c>
      <c r="E7250" s="2">
        <f t="shared" si="347"/>
        <v>0.24844149521724762</v>
      </c>
      <c r="K7250">
        <v>7245</v>
      </c>
      <c r="L7250" s="14">
        <v>-3.0350066826588198E-4</v>
      </c>
      <c r="M7250" s="14">
        <v>-0.19854177693847799</v>
      </c>
    </row>
    <row r="7251" spans="1:13" x14ac:dyDescent="0.55000000000000004">
      <c r="A7251">
        <v>7246</v>
      </c>
      <c r="C7251">
        <f t="shared" si="345"/>
        <v>0.27714750939748567</v>
      </c>
      <c r="D7251">
        <f t="shared" si="346"/>
        <v>5.3574439719904395E-4</v>
      </c>
      <c r="E7251" s="2">
        <f t="shared" si="347"/>
        <v>0.31443323966180747</v>
      </c>
      <c r="K7251">
        <v>7246</v>
      </c>
      <c r="L7251" s="14">
        <v>-4.9062492064421196E-4</v>
      </c>
      <c r="M7251" s="14">
        <v>-0.283595961060983</v>
      </c>
    </row>
    <row r="7252" spans="1:13" x14ac:dyDescent="0.55000000000000004">
      <c r="A7252">
        <v>7247</v>
      </c>
      <c r="C7252">
        <f t="shared" si="345"/>
        <v>0.18483955400166921</v>
      </c>
      <c r="D7252">
        <f t="shared" si="346"/>
        <v>3.9827238926849192E-4</v>
      </c>
      <c r="E7252" s="2">
        <f t="shared" si="347"/>
        <v>0.23276893633082044</v>
      </c>
      <c r="K7252">
        <v>7247</v>
      </c>
      <c r="L7252" s="14">
        <v>-5.5486911803115596E-4</v>
      </c>
      <c r="M7252" s="14">
        <v>-0.29762177743414697</v>
      </c>
    </row>
    <row r="7253" spans="1:13" x14ac:dyDescent="0.55000000000000004">
      <c r="A7253">
        <v>7248</v>
      </c>
      <c r="C7253">
        <f t="shared" si="345"/>
        <v>4.6140766660097747E-2</v>
      </c>
      <c r="D7253">
        <f t="shared" si="346"/>
        <v>1.6084240654742476E-4</v>
      </c>
      <c r="E7253" s="2">
        <f t="shared" si="347"/>
        <v>8.0228942316797766E-2</v>
      </c>
      <c r="K7253">
        <v>7248</v>
      </c>
      <c r="L7253" s="14">
        <v>-4.8014290264908902E-4</v>
      </c>
      <c r="M7253" s="14">
        <v>-0.23710637333746301</v>
      </c>
    </row>
    <row r="7254" spans="1:13" x14ac:dyDescent="0.55000000000000004">
      <c r="A7254">
        <v>7249</v>
      </c>
      <c r="C7254">
        <f t="shared" si="345"/>
        <v>-0.10413838054296504</v>
      </c>
      <c r="D7254">
        <f t="shared" si="346"/>
        <v>-1.1695562992811642E-4</v>
      </c>
      <c r="E7254" s="2">
        <f t="shared" si="347"/>
        <v>1.7076809189853662E-4</v>
      </c>
      <c r="K7254">
        <v>7249</v>
      </c>
      <c r="L7254" s="14">
        <v>-2.8516191870823501E-4</v>
      </c>
      <c r="M7254" s="14">
        <v>-0.117206207137259</v>
      </c>
    </row>
    <row r="7255" spans="1:13" x14ac:dyDescent="0.55000000000000004">
      <c r="A7255">
        <v>7250</v>
      </c>
      <c r="C7255">
        <f t="shared" si="345"/>
        <v>-0.22828098929263951</v>
      </c>
      <c r="D7255">
        <f t="shared" si="346"/>
        <v>-3.6540026852077717E-4</v>
      </c>
      <c r="E7255" s="2">
        <f t="shared" si="347"/>
        <v>6.7771693294588514E-2</v>
      </c>
      <c r="K7255">
        <v>7250</v>
      </c>
      <c r="L7255" s="14">
        <v>-1.876036321079E-5</v>
      </c>
      <c r="M7255" s="14">
        <v>3.2048980734993897E-2</v>
      </c>
    </row>
    <row r="7256" spans="1:13" x14ac:dyDescent="0.55000000000000004">
      <c r="A7256">
        <v>7251</v>
      </c>
      <c r="C7256">
        <f t="shared" si="345"/>
        <v>-0.29512988151132785</v>
      </c>
      <c r="D7256">
        <f t="shared" si="346"/>
        <v>-5.2213714174127062E-4</v>
      </c>
      <c r="E7256" s="2">
        <f t="shared" si="347"/>
        <v>0.21940529009405726</v>
      </c>
      <c r="K7256">
        <v>7251</v>
      </c>
      <c r="L7256" s="14">
        <v>2.5233984163364101E-4</v>
      </c>
      <c r="M7256" s="14">
        <v>0.17327730256472501</v>
      </c>
    </row>
    <row r="7257" spans="1:13" x14ac:dyDescent="0.55000000000000004">
      <c r="A7257">
        <v>7252</v>
      </c>
      <c r="C7257">
        <f t="shared" si="345"/>
        <v>-0.28790739431628681</v>
      </c>
      <c r="D7257">
        <f t="shared" si="346"/>
        <v>-5.4782859816369814E-4</v>
      </c>
      <c r="E7257" s="2">
        <f t="shared" si="347"/>
        <v>0.3124973714786799</v>
      </c>
      <c r="K7257">
        <v>7252</v>
      </c>
      <c r="L7257" s="14">
        <v>4.6023996773819701E-4</v>
      </c>
      <c r="M7257" s="14">
        <v>0.271107249032776</v>
      </c>
    </row>
    <row r="7258" spans="1:13" x14ac:dyDescent="0.55000000000000004">
      <c r="A7258">
        <v>7253</v>
      </c>
      <c r="C7258">
        <f t="shared" si="345"/>
        <v>-0.20842621975511452</v>
      </c>
      <c r="D7258">
        <f t="shared" si="346"/>
        <v>-4.360266237604091E-4</v>
      </c>
      <c r="E7258" s="2">
        <f t="shared" si="347"/>
        <v>0.25955246981838109</v>
      </c>
      <c r="K7258">
        <v>7253</v>
      </c>
      <c r="L7258" s="14">
        <v>5.5287013880124395E-4</v>
      </c>
      <c r="M7258" s="14">
        <v>0.301036703153296</v>
      </c>
    </row>
    <row r="7259" spans="1:13" x14ac:dyDescent="0.55000000000000004">
      <c r="A7259">
        <v>7254</v>
      </c>
      <c r="C7259">
        <f t="shared" si="345"/>
        <v>-7.6634457311539131E-2</v>
      </c>
      <c r="D7259">
        <f t="shared" si="346"/>
        <v>-2.1479115750525478E-4</v>
      </c>
      <c r="E7259" s="2">
        <f t="shared" si="347"/>
        <v>0.11035956723566052</v>
      </c>
      <c r="K7259">
        <v>7254</v>
      </c>
      <c r="L7259" s="14">
        <v>5.0703055384417701E-4</v>
      </c>
      <c r="M7259" s="14">
        <v>0.25556964747294503</v>
      </c>
    </row>
    <row r="7260" spans="1:13" x14ac:dyDescent="0.55000000000000004">
      <c r="A7260">
        <v>7255</v>
      </c>
      <c r="C7260">
        <f t="shared" si="345"/>
        <v>7.439093859103954E-2</v>
      </c>
      <c r="D7260">
        <f t="shared" si="346"/>
        <v>6.0352361845345138E-5</v>
      </c>
      <c r="E7260" s="2">
        <f t="shared" si="347"/>
        <v>5.1412699529155212E-3</v>
      </c>
      <c r="K7260">
        <v>7255</v>
      </c>
      <c r="L7260" s="14">
        <v>3.3420202128763498E-4</v>
      </c>
      <c r="M7260" s="14">
        <v>0.146093588144006</v>
      </c>
    </row>
    <row r="7261" spans="1:13" x14ac:dyDescent="0.55000000000000004">
      <c r="A7261">
        <v>7256</v>
      </c>
      <c r="C7261">
        <f t="shared" si="345"/>
        <v>0.20674577694383786</v>
      </c>
      <c r="D7261">
        <f t="shared" si="346"/>
        <v>3.2034871049961501E-4</v>
      </c>
      <c r="E7261" s="2">
        <f t="shared" si="347"/>
        <v>4.2732452899908166E-2</v>
      </c>
      <c r="K7261">
        <v>7256</v>
      </c>
      <c r="L7261" s="14">
        <v>7.7670519260781895E-5</v>
      </c>
      <c r="M7261" s="14">
        <v>2.7483365576700101E-5</v>
      </c>
    </row>
    <row r="7262" spans="1:13" x14ac:dyDescent="0.55000000000000004">
      <c r="A7262">
        <v>7257</v>
      </c>
      <c r="C7262">
        <f t="shared" si="345"/>
        <v>0.28721178313893947</v>
      </c>
      <c r="D7262">
        <f t="shared" si="346"/>
        <v>4.9994428523353254E-4</v>
      </c>
      <c r="E7262" s="2">
        <f t="shared" si="347"/>
        <v>0.18771187754549393</v>
      </c>
      <c r="K7262">
        <v>7257</v>
      </c>
      <c r="L7262" s="14">
        <v>-1.9831404614785501E-4</v>
      </c>
      <c r="M7262" s="14">
        <v>-0.146045504792255</v>
      </c>
    </row>
    <row r="7263" spans="1:13" x14ac:dyDescent="0.55000000000000004">
      <c r="A7263">
        <v>7258</v>
      </c>
      <c r="C7263">
        <f t="shared" si="345"/>
        <v>0.29559368571107081</v>
      </c>
      <c r="D7263">
        <f t="shared" si="346"/>
        <v>5.5406438236369805E-4</v>
      </c>
      <c r="E7263" s="2">
        <f t="shared" si="347"/>
        <v>0.30374887993910787</v>
      </c>
      <c r="K7263">
        <v>7258</v>
      </c>
      <c r="L7263" s="14">
        <v>-4.2462962844773498E-4</v>
      </c>
      <c r="M7263" s="14">
        <v>-0.25554049027433101</v>
      </c>
    </row>
    <row r="7264" spans="1:13" x14ac:dyDescent="0.55000000000000004">
      <c r="A7264">
        <v>7259</v>
      </c>
      <c r="C7264">
        <f t="shared" si="345"/>
        <v>0.22978780379158623</v>
      </c>
      <c r="D7264">
        <f t="shared" si="346"/>
        <v>4.6912599827461844E-4</v>
      </c>
      <c r="E7264" s="2">
        <f t="shared" si="347"/>
        <v>0.28177154820194855</v>
      </c>
      <c r="K7264">
        <v>7259</v>
      </c>
      <c r="L7264" s="14">
        <v>-5.4459408609190902E-4</v>
      </c>
      <c r="M7264" s="14">
        <v>-0.30103377470908899</v>
      </c>
    </row>
    <row r="7265" spans="1:13" x14ac:dyDescent="0.55000000000000004">
      <c r="A7265">
        <v>7260</v>
      </c>
      <c r="C7265">
        <f t="shared" si="345"/>
        <v>0.10631002666300948</v>
      </c>
      <c r="D7265">
        <f t="shared" si="346"/>
        <v>2.6644687701006477E-4</v>
      </c>
      <c r="E7265" s="2">
        <f t="shared" si="347"/>
        <v>0.14246194208159868</v>
      </c>
      <c r="K7265">
        <v>7260</v>
      </c>
      <c r="L7265" s="14">
        <v>-5.2816157645792596E-4</v>
      </c>
      <c r="M7265" s="14">
        <v>-0.27113128278999499</v>
      </c>
    </row>
    <row r="7266" spans="1:13" x14ac:dyDescent="0.55000000000000004">
      <c r="A7266">
        <v>7261</v>
      </c>
      <c r="C7266">
        <f t="shared" si="345"/>
        <v>-4.3849326320418491E-2</v>
      </c>
      <c r="D7266">
        <f t="shared" si="346"/>
        <v>-3.1047941294661037E-6</v>
      </c>
      <c r="E7266" s="2">
        <f t="shared" si="347"/>
        <v>1.676324550658569E-2</v>
      </c>
      <c r="K7266">
        <v>7261</v>
      </c>
      <c r="L7266" s="14">
        <v>-3.7944772352350699E-4</v>
      </c>
      <c r="M7266" s="14">
        <v>-0.17332227911977999</v>
      </c>
    </row>
    <row r="7267" spans="1:13" x14ac:dyDescent="0.55000000000000004">
      <c r="A7267">
        <v>7262</v>
      </c>
      <c r="C7267">
        <f t="shared" si="345"/>
        <v>-0.18300342266788458</v>
      </c>
      <c r="D7267">
        <f t="shared" si="346"/>
        <v>-2.7187722738636864E-4</v>
      </c>
      <c r="E7267" s="2">
        <f t="shared" si="347"/>
        <v>2.2770745788240645E-2</v>
      </c>
      <c r="K7267">
        <v>7262</v>
      </c>
      <c r="L7267" s="14">
        <v>-1.3569883430984299E-4</v>
      </c>
      <c r="M7267" s="14">
        <v>-3.2103635430656703E-2</v>
      </c>
    </row>
    <row r="7268" spans="1:13" x14ac:dyDescent="0.55000000000000004">
      <c r="A7268">
        <v>7263</v>
      </c>
      <c r="C7268">
        <f t="shared" si="345"/>
        <v>-0.2762275173317979</v>
      </c>
      <c r="D7268">
        <f t="shared" si="346"/>
        <v>-4.7241420728654561E-4</v>
      </c>
      <c r="E7268" s="2">
        <f t="shared" si="347"/>
        <v>0.15475024781939972</v>
      </c>
      <c r="K7268">
        <v>7263</v>
      </c>
      <c r="L7268" s="14">
        <v>1.4203666977117199E-4</v>
      </c>
      <c r="M7268" s="14">
        <v>0.11715556290857</v>
      </c>
    </row>
    <row r="7269" spans="1:13" x14ac:dyDescent="0.55000000000000004">
      <c r="A7269">
        <v>7264</v>
      </c>
      <c r="C7269">
        <f t="shared" si="345"/>
        <v>-0.30012432755951945</v>
      </c>
      <c r="D7269">
        <f t="shared" si="346"/>
        <v>-5.5438517885920155E-4</v>
      </c>
      <c r="E7269" s="2">
        <f t="shared" si="347"/>
        <v>0.28858034960353135</v>
      </c>
      <c r="K7269">
        <v>7264</v>
      </c>
      <c r="L7269" s="14">
        <v>3.8419820877647E-4</v>
      </c>
      <c r="M7269" s="14">
        <v>0.237072423736997</v>
      </c>
    </row>
    <row r="7270" spans="1:13" x14ac:dyDescent="0.55000000000000004">
      <c r="A7270">
        <v>7265</v>
      </c>
      <c r="C7270">
        <f t="shared" si="345"/>
        <v>-0.24869625769116388</v>
      </c>
      <c r="D7270">
        <f t="shared" si="346"/>
        <v>-4.9721715605417565E-4</v>
      </c>
      <c r="E7270" s="2">
        <f t="shared" si="347"/>
        <v>0.29845383273689485</v>
      </c>
      <c r="K7270">
        <v>7265</v>
      </c>
      <c r="L7270" s="14">
        <v>5.3013492300104704E-4</v>
      </c>
      <c r="M7270" s="14">
        <v>0.29761302534994899</v>
      </c>
    </row>
    <row r="7271" spans="1:13" x14ac:dyDescent="0.55000000000000004">
      <c r="A7271">
        <v>7266</v>
      </c>
      <c r="C7271">
        <f t="shared" si="345"/>
        <v>-0.13485066924309394</v>
      </c>
      <c r="D7271">
        <f t="shared" si="346"/>
        <v>-3.1525810758600392E-4</v>
      </c>
      <c r="E7271" s="2">
        <f t="shared" si="347"/>
        <v>0.17511318031301892</v>
      </c>
      <c r="K7271">
        <v>7266</v>
      </c>
      <c r="L7271" s="14">
        <v>5.43296057041709E-4</v>
      </c>
      <c r="M7271" s="14">
        <v>0.28361459850683401</v>
      </c>
    </row>
    <row r="7272" spans="1:13" x14ac:dyDescent="0.55000000000000004">
      <c r="A7272">
        <v>7267</v>
      </c>
      <c r="C7272">
        <f t="shared" si="345"/>
        <v>1.2839594758415541E-2</v>
      </c>
      <c r="D7272">
        <f t="shared" si="346"/>
        <v>-5.4175919227400702E-5</v>
      </c>
      <c r="E7272" s="2">
        <f t="shared" si="347"/>
        <v>3.4500663131704599E-2</v>
      </c>
      <c r="K7272">
        <v>7267</v>
      </c>
      <c r="L7272" s="14">
        <v>4.2038532323222599E-4</v>
      </c>
      <c r="M7272" s="14">
        <v>0.198583136050447</v>
      </c>
    </row>
    <row r="7273" spans="1:13" x14ac:dyDescent="0.55000000000000004">
      <c r="A7273">
        <v>7268</v>
      </c>
      <c r="C7273">
        <f t="shared" si="345"/>
        <v>0.15730739111274669</v>
      </c>
      <c r="D7273">
        <f t="shared" si="346"/>
        <v>2.2050328291950918E-4</v>
      </c>
      <c r="E7273" s="2">
        <f t="shared" si="347"/>
        <v>8.740771988830184E-3</v>
      </c>
      <c r="K7273">
        <v>7268</v>
      </c>
      <c r="L7273" s="14">
        <v>1.92186477338018E-4</v>
      </c>
      <c r="M7273" s="14">
        <v>6.38152952498868E-2</v>
      </c>
    </row>
    <row r="7274" spans="1:13" x14ac:dyDescent="0.55000000000000004">
      <c r="A7274">
        <v>7269</v>
      </c>
      <c r="C7274">
        <f t="shared" si="345"/>
        <v>0.26229434807449475</v>
      </c>
      <c r="D7274">
        <f t="shared" si="346"/>
        <v>4.3984080889404608E-4</v>
      </c>
      <c r="E7274" s="2">
        <f t="shared" si="347"/>
        <v>0.12196147430281527</v>
      </c>
      <c r="K7274">
        <v>7269</v>
      </c>
      <c r="L7274" s="14">
        <v>-8.4146664043845495E-5</v>
      </c>
      <c r="M7274" s="14">
        <v>-8.6935482127358493E-2</v>
      </c>
    </row>
    <row r="7275" spans="1:13" x14ac:dyDescent="0.55000000000000004">
      <c r="A7275">
        <v>7270</v>
      </c>
      <c r="C7275">
        <f t="shared" si="345"/>
        <v>0.30145095239572867</v>
      </c>
      <c r="D7275">
        <f t="shared" si="346"/>
        <v>5.4878756294481849E-4</v>
      </c>
      <c r="E7275" s="2">
        <f t="shared" si="347"/>
        <v>0.26766517851405669</v>
      </c>
      <c r="K7275">
        <v>7270</v>
      </c>
      <c r="L7275" s="14">
        <v>-3.3940475140792201E-4</v>
      </c>
      <c r="M7275" s="14">
        <v>-0.21591272869722999</v>
      </c>
    </row>
    <row r="7276" spans="1:13" x14ac:dyDescent="0.55000000000000004">
      <c r="A7276">
        <v>7271</v>
      </c>
      <c r="C7276">
        <f t="shared" si="345"/>
        <v>0.2649497217496431</v>
      </c>
      <c r="D7276">
        <f t="shared" si="346"/>
        <v>5.200002062232717E-4</v>
      </c>
      <c r="E7276" s="2">
        <f t="shared" si="347"/>
        <v>0.3088725284964236</v>
      </c>
      <c r="K7276">
        <v>7271</v>
      </c>
      <c r="L7276" s="14">
        <v>-5.0965681326766701E-4</v>
      </c>
      <c r="M7276" s="14">
        <v>-0.29081329293955299</v>
      </c>
    </row>
    <row r="7277" spans="1:13" x14ac:dyDescent="0.55000000000000004">
      <c r="A7277">
        <v>7272</v>
      </c>
      <c r="C7277">
        <f t="shared" si="345"/>
        <v>0.16195169564145709</v>
      </c>
      <c r="D7277">
        <f t="shared" si="346"/>
        <v>3.607037584755606E-4</v>
      </c>
      <c r="E7277" s="2">
        <f t="shared" si="347"/>
        <v>0.20686992822400768</v>
      </c>
      <c r="K7277">
        <v>7272</v>
      </c>
      <c r="L7277" s="14">
        <v>-5.5226216456319204E-4</v>
      </c>
      <c r="M7277" s="14">
        <v>-0.29287786389047099</v>
      </c>
    </row>
    <row r="7278" spans="1:13" x14ac:dyDescent="0.55000000000000004">
      <c r="A7278">
        <v>7273</v>
      </c>
      <c r="C7278">
        <f t="shared" si="345"/>
        <v>1.8307207598153789E-2</v>
      </c>
      <c r="D7278">
        <f t="shared" si="346"/>
        <v>1.1087827038245451E-4</v>
      </c>
      <c r="E7278" s="2">
        <f t="shared" si="347"/>
        <v>5.7550361680882844E-2</v>
      </c>
      <c r="K7278">
        <v>7273</v>
      </c>
      <c r="L7278" s="14">
        <v>-4.56550030758123E-4</v>
      </c>
      <c r="M7278" s="14">
        <v>-0.22158935694765799</v>
      </c>
    </row>
    <row r="7279" spans="1:13" x14ac:dyDescent="0.55000000000000004">
      <c r="A7279">
        <v>7274</v>
      </c>
      <c r="C7279">
        <f t="shared" si="345"/>
        <v>-0.12993200366696778</v>
      </c>
      <c r="D7279">
        <f t="shared" si="346"/>
        <v>-1.6677532644814605E-4</v>
      </c>
      <c r="E7279" s="2">
        <f t="shared" si="347"/>
        <v>1.2340875842055718E-3</v>
      </c>
      <c r="K7279">
        <v>7274</v>
      </c>
      <c r="L7279" s="14">
        <v>-2.4649210951891099E-4</v>
      </c>
      <c r="M7279" s="14">
        <v>-9.4802420916733299E-2</v>
      </c>
    </row>
    <row r="7280" spans="1:13" x14ac:dyDescent="0.55000000000000004">
      <c r="A7280">
        <v>7275</v>
      </c>
      <c r="C7280">
        <f t="shared" si="345"/>
        <v>-0.24556102076101333</v>
      </c>
      <c r="D7280">
        <f t="shared" si="346"/>
        <v>-4.0257183168522054E-4</v>
      </c>
      <c r="E7280" s="2">
        <f t="shared" si="347"/>
        <v>9.0775296710553746E-2</v>
      </c>
      <c r="K7280">
        <v>7275</v>
      </c>
      <c r="L7280" s="14">
        <v>2.5301289675345499E-5</v>
      </c>
      <c r="M7280" s="14">
        <v>5.5728369544310499E-2</v>
      </c>
    </row>
    <row r="7281" spans="1:13" x14ac:dyDescent="0.55000000000000004">
      <c r="A7281">
        <v>7276</v>
      </c>
      <c r="C7281">
        <f t="shared" si="345"/>
        <v>-0.29955939765967432</v>
      </c>
      <c r="D7281">
        <f t="shared" si="346"/>
        <v>-5.3733129271023652E-4</v>
      </c>
      <c r="E7281" s="2">
        <f t="shared" si="347"/>
        <v>0.24192728443954775</v>
      </c>
      <c r="K7281">
        <v>7276</v>
      </c>
      <c r="L7281" s="14">
        <v>2.90757823912606E-4</v>
      </c>
      <c r="M7281" s="14">
        <v>0.192301644139275</v>
      </c>
    </row>
    <row r="7282" spans="1:13" x14ac:dyDescent="0.55000000000000004">
      <c r="A7282">
        <v>7277</v>
      </c>
      <c r="C7282">
        <f t="shared" si="345"/>
        <v>-0.27837467995854626</v>
      </c>
      <c r="D7282">
        <f t="shared" si="346"/>
        <v>-5.3723192531200106E-4</v>
      </c>
      <c r="E7282" s="2">
        <f t="shared" si="347"/>
        <v>0.31257766859837294</v>
      </c>
      <c r="K7282">
        <v>7277</v>
      </c>
      <c r="L7282" s="14">
        <v>4.83392257420365E-4</v>
      </c>
      <c r="M7282" s="14">
        <v>0.28071177900676703</v>
      </c>
    </row>
    <row r="7283" spans="1:13" x14ac:dyDescent="0.55000000000000004">
      <c r="A7283">
        <v>7278</v>
      </c>
      <c r="C7283">
        <f t="shared" si="345"/>
        <v>-0.18732378526100193</v>
      </c>
      <c r="D7283">
        <f t="shared" si="346"/>
        <v>-4.0229866861296706E-4</v>
      </c>
      <c r="E7283" s="2">
        <f t="shared" si="347"/>
        <v>0.23633180079274818</v>
      </c>
      <c r="K7283">
        <v>7278</v>
      </c>
      <c r="L7283" s="14">
        <v>5.5495810130933704E-4</v>
      </c>
      <c r="M7283" s="14">
        <v>0.29881590741256298</v>
      </c>
    </row>
    <row r="7284" spans="1:13" x14ac:dyDescent="0.55000000000000004">
      <c r="A7284">
        <v>7279</v>
      </c>
      <c r="C7284">
        <f t="shared" si="345"/>
        <v>-4.9258568935050297E-2</v>
      </c>
      <c r="D7284">
        <f t="shared" si="346"/>
        <v>-1.6639692587518939E-4</v>
      </c>
      <c r="E7284" s="2">
        <f t="shared" si="347"/>
        <v>8.4878009138807747E-2</v>
      </c>
      <c r="K7284">
        <v>7279</v>
      </c>
      <c r="L7284" s="14">
        <v>4.8753124601526603E-4</v>
      </c>
      <c r="M7284" s="14">
        <v>0.24207973808757199</v>
      </c>
    </row>
    <row r="7285" spans="1:13" x14ac:dyDescent="0.55000000000000004">
      <c r="A7285">
        <v>7280</v>
      </c>
      <c r="C7285">
        <f t="shared" si="345"/>
        <v>0.10116950990534818</v>
      </c>
      <c r="D7285">
        <f t="shared" si="346"/>
        <v>1.1126693788835338E-4</v>
      </c>
      <c r="E7285" s="2">
        <f t="shared" si="347"/>
        <v>5.5430518340575906E-4</v>
      </c>
      <c r="K7285">
        <v>7280</v>
      </c>
      <c r="L7285" s="14">
        <v>2.97999165732393E-4</v>
      </c>
      <c r="M7285" s="14">
        <v>0.124713196604881</v>
      </c>
    </row>
    <row r="7286" spans="1:13" x14ac:dyDescent="0.55000000000000004">
      <c r="A7286">
        <v>7281</v>
      </c>
      <c r="C7286">
        <f t="shared" si="345"/>
        <v>0.22620617424357239</v>
      </c>
      <c r="D7286">
        <f t="shared" si="346"/>
        <v>3.6100514556288208E-4</v>
      </c>
      <c r="E7286" s="2">
        <f t="shared" si="347"/>
        <v>6.2547365408317943E-2</v>
      </c>
      <c r="K7286">
        <v>7281</v>
      </c>
      <c r="L7286" s="14">
        <v>3.3831345739230697E-5</v>
      </c>
      <c r="M7286" s="14">
        <v>-2.38885386320059E-2</v>
      </c>
    </row>
    <row r="7287" spans="1:13" x14ac:dyDescent="0.55000000000000004">
      <c r="A7287">
        <v>7282</v>
      </c>
      <c r="C7287">
        <f t="shared" si="345"/>
        <v>0.29446985689449512</v>
      </c>
      <c r="D7287">
        <f t="shared" si="346"/>
        <v>5.2013867108583378E-4</v>
      </c>
      <c r="E7287" s="2">
        <f t="shared" si="347"/>
        <v>0.21249988494436273</v>
      </c>
      <c r="K7287">
        <v>7282</v>
      </c>
      <c r="L7287" s="14">
        <v>-2.38809744668754E-4</v>
      </c>
      <c r="M7287" s="14">
        <v>-0.166507241174772</v>
      </c>
    </row>
    <row r="7288" spans="1:13" x14ac:dyDescent="0.55000000000000004">
      <c r="A7288">
        <v>7283</v>
      </c>
      <c r="C7288">
        <f t="shared" si="345"/>
        <v>0.28882781239825439</v>
      </c>
      <c r="D7288">
        <f t="shared" si="346"/>
        <v>5.4872835382073157E-4</v>
      </c>
      <c r="E7288" s="2">
        <f t="shared" si="347"/>
        <v>0.30941515789921725</v>
      </c>
      <c r="K7288">
        <v>7283</v>
      </c>
      <c r="L7288" s="14">
        <v>-4.5163945305634802E-4</v>
      </c>
      <c r="M7288" s="14">
        <v>-0.267423172229384</v>
      </c>
    </row>
    <row r="7289" spans="1:13" x14ac:dyDescent="0.55000000000000004">
      <c r="A7289">
        <v>7284</v>
      </c>
      <c r="C7289">
        <f t="shared" si="345"/>
        <v>0.21069607499822743</v>
      </c>
      <c r="D7289">
        <f t="shared" si="346"/>
        <v>4.3959878602542132E-4</v>
      </c>
      <c r="E7289" s="2">
        <f t="shared" si="347"/>
        <v>0.26220276637737422</v>
      </c>
      <c r="K7289">
        <v>7284</v>
      </c>
      <c r="L7289" s="14">
        <v>-5.5135325865822101E-4</v>
      </c>
      <c r="M7289" s="14">
        <v>-0.30136131082622702</v>
      </c>
    </row>
    <row r="7290" spans="1:13" x14ac:dyDescent="0.55000000000000004">
      <c r="A7290">
        <v>7285</v>
      </c>
      <c r="C7290">
        <f t="shared" si="345"/>
        <v>7.9684063894528256E-2</v>
      </c>
      <c r="D7290">
        <f t="shared" si="346"/>
        <v>2.20139188944934E-4</v>
      </c>
      <c r="E7290" s="2">
        <f t="shared" si="347"/>
        <v>0.11526412271671853</v>
      </c>
      <c r="K7290">
        <v>7285</v>
      </c>
      <c r="L7290" s="14">
        <v>-5.1297722028184199E-4</v>
      </c>
      <c r="M7290" s="14">
        <v>-0.259821639616795</v>
      </c>
    </row>
    <row r="7291" spans="1:13" x14ac:dyDescent="0.55000000000000004">
      <c r="A7291">
        <v>7286</v>
      </c>
      <c r="C7291">
        <f t="shared" si="345"/>
        <v>-7.1326967639898001E-2</v>
      </c>
      <c r="D7291">
        <f t="shared" si="346"/>
        <v>-5.4570704394799956E-5</v>
      </c>
      <c r="E7291" s="2">
        <f t="shared" si="347"/>
        <v>6.7045078735646323E-3</v>
      </c>
      <c r="K7291">
        <v>7286</v>
      </c>
      <c r="L7291" s="14">
        <v>-3.4612285480623402E-4</v>
      </c>
      <c r="M7291" s="14">
        <v>-0.15320802694890201</v>
      </c>
    </row>
    <row r="7292" spans="1:13" x14ac:dyDescent="0.55000000000000004">
      <c r="A7292">
        <v>7287</v>
      </c>
      <c r="C7292">
        <f t="shared" si="345"/>
        <v>-0.20443643374989712</v>
      </c>
      <c r="D7292">
        <f t="shared" si="346"/>
        <v>-3.1558450119062112E-4</v>
      </c>
      <c r="E7292" s="2">
        <f t="shared" si="347"/>
        <v>3.8499902500594547E-2</v>
      </c>
      <c r="K7292">
        <v>7287</v>
      </c>
      <c r="L7292" s="14">
        <v>-9.2579873154099705E-5</v>
      </c>
      <c r="M7292" s="14">
        <v>-8.2225134980593601E-3</v>
      </c>
    </row>
    <row r="7293" spans="1:13" x14ac:dyDescent="0.55000000000000004">
      <c r="A7293">
        <v>7288</v>
      </c>
      <c r="C7293">
        <f t="shared" si="345"/>
        <v>-0.28623666416678639</v>
      </c>
      <c r="D7293">
        <f t="shared" si="346"/>
        <v>-4.9739324018108308E-4</v>
      </c>
      <c r="E7293" s="2">
        <f t="shared" si="347"/>
        <v>0.18067519057499068</v>
      </c>
      <c r="K7293">
        <v>7288</v>
      </c>
      <c r="L7293" s="14">
        <v>1.84150312053316E-4</v>
      </c>
      <c r="M7293" s="14">
        <v>0.13882237946714299</v>
      </c>
    </row>
    <row r="7294" spans="1:13" x14ac:dyDescent="0.55000000000000004">
      <c r="A7294">
        <v>7289</v>
      </c>
      <c r="C7294">
        <f t="shared" si="345"/>
        <v>-0.29619752526797721</v>
      </c>
      <c r="D7294">
        <f t="shared" si="346"/>
        <v>-5.5436676010373238E-4</v>
      </c>
      <c r="E7294" s="2">
        <f t="shared" si="347"/>
        <v>0.2995327710389421</v>
      </c>
      <c r="K7294">
        <v>7289</v>
      </c>
      <c r="L7294" s="14">
        <v>4.1475890922138101E-4</v>
      </c>
      <c r="M7294" s="14">
        <v>0.25109834630327998</v>
      </c>
    </row>
    <row r="7295" spans="1:13" x14ac:dyDescent="0.55000000000000004">
      <c r="A7295">
        <v>7290</v>
      </c>
      <c r="C7295">
        <f t="shared" si="345"/>
        <v>-0.23181905087816812</v>
      </c>
      <c r="D7295">
        <f t="shared" si="346"/>
        <v>-4.7220590836874178E-4</v>
      </c>
      <c r="E7295" s="2">
        <f t="shared" si="347"/>
        <v>0.2833477884690549</v>
      </c>
      <c r="K7295">
        <v>7290</v>
      </c>
      <c r="L7295" s="14">
        <v>5.4148856459747502E-4</v>
      </c>
      <c r="M7295" s="14">
        <v>0.30048517460670898</v>
      </c>
    </row>
    <row r="7296" spans="1:13" x14ac:dyDescent="0.55000000000000004">
      <c r="A7296">
        <v>7291</v>
      </c>
      <c r="C7296">
        <f t="shared" si="345"/>
        <v>-0.10925888107500992</v>
      </c>
      <c r="D7296">
        <f t="shared" si="346"/>
        <v>-2.7153132694362808E-4</v>
      </c>
      <c r="E7296" s="2">
        <f t="shared" si="347"/>
        <v>0.14735810234462601</v>
      </c>
      <c r="K7296">
        <v>7291</v>
      </c>
      <c r="L7296" s="14">
        <v>5.3259904981895097E-4</v>
      </c>
      <c r="M7296" s="14">
        <v>0.27461362685519602</v>
      </c>
    </row>
    <row r="7297" spans="1:13" x14ac:dyDescent="0.55000000000000004">
      <c r="A7297">
        <v>7292</v>
      </c>
      <c r="C7297">
        <f t="shared" si="345"/>
        <v>4.0722964883492439E-2</v>
      </c>
      <c r="D7297">
        <f t="shared" si="346"/>
        <v>-2.7081058819139651E-6</v>
      </c>
      <c r="E7297" s="2">
        <f t="shared" si="347"/>
        <v>1.9387896732547018E-2</v>
      </c>
      <c r="K7297">
        <v>7292</v>
      </c>
      <c r="L7297" s="14">
        <v>3.9031679900863501E-4</v>
      </c>
      <c r="M7297" s="14">
        <v>0.179963392678537</v>
      </c>
    </row>
    <row r="7298" spans="1:13" x14ac:dyDescent="0.55000000000000004">
      <c r="A7298">
        <v>7293</v>
      </c>
      <c r="C7298">
        <f t="shared" si="345"/>
        <v>0.18048420502823095</v>
      </c>
      <c r="D7298">
        <f t="shared" si="346"/>
        <v>2.6679479267381775E-4</v>
      </c>
      <c r="E7298" s="2">
        <f t="shared" si="347"/>
        <v>1.9668378031049729E-2</v>
      </c>
      <c r="K7298">
        <v>7293</v>
      </c>
      <c r="L7298" s="14">
        <v>1.50277284536976E-4</v>
      </c>
      <c r="M7298" s="14">
        <v>4.0240210393702201E-2</v>
      </c>
    </row>
    <row r="7299" spans="1:13" x14ac:dyDescent="0.55000000000000004">
      <c r="A7299">
        <v>7294</v>
      </c>
      <c r="C7299">
        <f t="shared" si="345"/>
        <v>0.27494771401607515</v>
      </c>
      <c r="D7299">
        <f t="shared" si="346"/>
        <v>4.6933782185645058E-4</v>
      </c>
      <c r="E7299" s="2">
        <f t="shared" si="347"/>
        <v>0.14784724508549715</v>
      </c>
      <c r="K7299">
        <v>7294</v>
      </c>
      <c r="L7299" s="14">
        <v>-1.2740010809956099E-4</v>
      </c>
      <c r="M7299" s="14">
        <v>-0.109561382216377</v>
      </c>
    </row>
    <row r="7300" spans="1:13" x14ac:dyDescent="0.55000000000000004">
      <c r="A7300">
        <v>7295</v>
      </c>
      <c r="C7300">
        <f t="shared" si="345"/>
        <v>0.3004051422238605</v>
      </c>
      <c r="D7300">
        <f t="shared" si="346"/>
        <v>5.5408695060945635E-4</v>
      </c>
      <c r="E7300" s="2">
        <f t="shared" si="347"/>
        <v>0.28337287515962145</v>
      </c>
      <c r="K7300">
        <v>7295</v>
      </c>
      <c r="L7300" s="14">
        <v>-3.7316935332967099E-4</v>
      </c>
      <c r="M7300" s="14">
        <v>-0.23192264698089399</v>
      </c>
    </row>
    <row r="7301" spans="1:13" x14ac:dyDescent="0.55000000000000004">
      <c r="A7301">
        <v>7296</v>
      </c>
      <c r="C7301">
        <f t="shared" si="345"/>
        <v>0.25046721177388453</v>
      </c>
      <c r="D7301">
        <f t="shared" si="346"/>
        <v>4.9977193398923771E-4</v>
      </c>
      <c r="E7301" s="2">
        <f t="shared" si="347"/>
        <v>0.29884224813053872</v>
      </c>
      <c r="K7301">
        <v>7296</v>
      </c>
      <c r="L7301" s="14">
        <v>-5.2547601904376297E-4</v>
      </c>
      <c r="M7301" s="14">
        <v>-0.296197446065397</v>
      </c>
    </row>
    <row r="7302" spans="1:13" x14ac:dyDescent="0.55000000000000004">
      <c r="A7302">
        <v>7297</v>
      </c>
      <c r="C7302">
        <f t="shared" ref="C7302:C7365" si="348">$D$1*COS($B$2*(A7302-$L$2)+$B$1)</f>
        <v>0.13766729059822738</v>
      </c>
      <c r="D7302">
        <f t="shared" ref="D7302:D7365" si="349">$D$2*COS($B$2*(A7302-$L$3)+$B$3)</f>
        <v>3.2002469629470329E-4</v>
      </c>
      <c r="E7302" s="2">
        <f t="shared" ref="E7302:E7365" si="350">(M7302-C7302)^2</f>
        <v>0.17973788264454837</v>
      </c>
      <c r="K7302">
        <v>7297</v>
      </c>
      <c r="L7302" s="14">
        <v>-5.46173955971784E-4</v>
      </c>
      <c r="M7302" s="14">
        <v>-0.28628775730726502</v>
      </c>
    </row>
    <row r="7303" spans="1:13" x14ac:dyDescent="0.55000000000000004">
      <c r="A7303">
        <v>7298</v>
      </c>
      <c r="C7303">
        <f t="shared" si="348"/>
        <v>-9.6842187213403326E-3</v>
      </c>
      <c r="D7303">
        <f t="shared" si="349"/>
        <v>5.9958005415571878E-5</v>
      </c>
      <c r="E7303" s="2">
        <f t="shared" si="350"/>
        <v>3.8021609029455922E-2</v>
      </c>
      <c r="K7303">
        <v>7298</v>
      </c>
      <c r="L7303" s="14">
        <v>-4.30079237409434E-4</v>
      </c>
      <c r="M7303" s="14">
        <v>-0.20467552373122</v>
      </c>
    </row>
    <row r="7304" spans="1:13" x14ac:dyDescent="0.55000000000000004">
      <c r="A7304">
        <v>7299</v>
      </c>
      <c r="C7304">
        <f t="shared" si="348"/>
        <v>-0.15460519326898592</v>
      </c>
      <c r="D7304">
        <f t="shared" si="349"/>
        <v>-2.1515688100839052E-4</v>
      </c>
      <c r="E7304" s="2">
        <f t="shared" si="350"/>
        <v>6.8565285402003963E-3</v>
      </c>
      <c r="K7304">
        <v>7299</v>
      </c>
      <c r="L7304" s="14">
        <v>-2.0626850581999899E-4</v>
      </c>
      <c r="M7304" s="14">
        <v>-7.1801035521923504E-2</v>
      </c>
    </row>
    <row r="7305" spans="1:13" x14ac:dyDescent="0.55000000000000004">
      <c r="A7305">
        <v>7300</v>
      </c>
      <c r="C7305">
        <f t="shared" si="348"/>
        <v>-0.26072352312502112</v>
      </c>
      <c r="D7305">
        <f t="shared" si="349"/>
        <v>-4.3627192544646004E-4</v>
      </c>
      <c r="E7305" s="2">
        <f t="shared" si="350"/>
        <v>0.11545044199864506</v>
      </c>
      <c r="K7305">
        <v>7300</v>
      </c>
      <c r="L7305" s="14">
        <v>6.9203452648965193E-5</v>
      </c>
      <c r="M7305" s="14">
        <v>7.9056467455126303E-2</v>
      </c>
    </row>
    <row r="7306" spans="1:13" x14ac:dyDescent="0.55000000000000004">
      <c r="A7306">
        <v>7301</v>
      </c>
      <c r="C7306">
        <f t="shared" si="348"/>
        <v>-0.30140574429249722</v>
      </c>
      <c r="D7306">
        <f t="shared" si="349"/>
        <v>-5.4789191248001484E-4</v>
      </c>
      <c r="E7306" s="2">
        <f t="shared" si="350"/>
        <v>0.2616522316377739</v>
      </c>
      <c r="K7306">
        <v>7301</v>
      </c>
      <c r="L7306" s="14">
        <v>3.2734297709494401E-4</v>
      </c>
      <c r="M7306" s="14">
        <v>0.21011378772732101</v>
      </c>
    </row>
    <row r="7307" spans="1:13" x14ac:dyDescent="0.55000000000000004">
      <c r="A7307">
        <v>7302</v>
      </c>
      <c r="C7307">
        <f t="shared" si="348"/>
        <v>-0.26644147677361329</v>
      </c>
      <c r="D7307">
        <f t="shared" si="349"/>
        <v>-5.2200257812902288E-4</v>
      </c>
      <c r="E7307" s="2">
        <f t="shared" si="350"/>
        <v>0.30801199447320238</v>
      </c>
      <c r="K7307">
        <v>7302</v>
      </c>
      <c r="L7307" s="14">
        <v>5.0349742223909199E-4</v>
      </c>
      <c r="M7307" s="14">
        <v>0.288546806411899</v>
      </c>
    </row>
    <row r="7308" spans="1:13" x14ac:dyDescent="0.55000000000000004">
      <c r="A7308">
        <v>7303</v>
      </c>
      <c r="C7308">
        <f t="shared" si="348"/>
        <v>-0.16460601472535927</v>
      </c>
      <c r="D7308">
        <f t="shared" si="349"/>
        <v>-3.6510159961025755E-4</v>
      </c>
      <c r="E7308" s="2">
        <f t="shared" si="350"/>
        <v>0.21097256777354756</v>
      </c>
      <c r="K7308">
        <v>7303</v>
      </c>
      <c r="L7308" s="14">
        <v>5.5354781451221499E-4</v>
      </c>
      <c r="M7308" s="14">
        <v>0.29471148741618503</v>
      </c>
    </row>
    <row r="7309" spans="1:13" x14ac:dyDescent="0.55000000000000004">
      <c r="A7309">
        <v>7304</v>
      </c>
      <c r="C7309">
        <f t="shared" si="348"/>
        <v>-2.1457912600535659E-2</v>
      </c>
      <c r="D7309">
        <f t="shared" si="349"/>
        <v>-1.1656781532042426E-4</v>
      </c>
      <c r="E7309" s="2">
        <f t="shared" si="350"/>
        <v>6.1763065561452279E-2</v>
      </c>
      <c r="K7309">
        <v>7304</v>
      </c>
      <c r="L7309" s="14">
        <v>4.6495872267941801E-4</v>
      </c>
      <c r="M7309" s="14">
        <v>0.227063848139751</v>
      </c>
    </row>
    <row r="7310" spans="1:13" x14ac:dyDescent="0.55000000000000004">
      <c r="A7310">
        <v>7305</v>
      </c>
      <c r="C7310">
        <f t="shared" si="348"/>
        <v>0.12707567329011202</v>
      </c>
      <c r="D7310">
        <f t="shared" si="349"/>
        <v>1.6122203356024205E-4</v>
      </c>
      <c r="E7310" s="2">
        <f t="shared" si="350"/>
        <v>6.0167251776736981E-4</v>
      </c>
      <c r="K7310">
        <v>7305</v>
      </c>
      <c r="L7310" s="14">
        <v>2.5991783435705098E-4</v>
      </c>
      <c r="M7310" s="14">
        <v>0.10254665949486599</v>
      </c>
    </row>
    <row r="7311" spans="1:13" x14ac:dyDescent="0.55000000000000004">
      <c r="A7311">
        <v>7306</v>
      </c>
      <c r="C7311">
        <f t="shared" si="348"/>
        <v>0.24371594372760719</v>
      </c>
      <c r="D7311">
        <f t="shared" si="349"/>
        <v>3.9854855030811975E-4</v>
      </c>
      <c r="E7311" s="2">
        <f t="shared" si="350"/>
        <v>8.4896430223351443E-2</v>
      </c>
      <c r="K7311">
        <v>7306</v>
      </c>
      <c r="L7311" s="14">
        <v>-1.02210879932218E-5</v>
      </c>
      <c r="M7311" s="14">
        <v>-4.7653976173798303E-2</v>
      </c>
    </row>
    <row r="7312" spans="1:13" x14ac:dyDescent="0.55000000000000004">
      <c r="A7312">
        <v>7307</v>
      </c>
      <c r="C7312">
        <f t="shared" si="348"/>
        <v>0.29918864941396472</v>
      </c>
      <c r="D7312">
        <f t="shared" si="349"/>
        <v>5.3584778166554847E-4</v>
      </c>
      <c r="E7312" s="2">
        <f t="shared" si="350"/>
        <v>0.23532979815079444</v>
      </c>
      <c r="K7312">
        <v>7307</v>
      </c>
      <c r="L7312" s="14">
        <v>-2.7780007544856599E-4</v>
      </c>
      <c r="M7312" s="14">
        <v>-0.18591937788592899</v>
      </c>
    </row>
    <row r="7313" spans="1:13" x14ac:dyDescent="0.55000000000000004">
      <c r="A7313">
        <v>7308</v>
      </c>
      <c r="C7313">
        <f t="shared" si="348"/>
        <v>0.27957131049541079</v>
      </c>
      <c r="D7313">
        <f t="shared" si="349"/>
        <v>5.3866051460192872E-4</v>
      </c>
      <c r="E7313" s="2">
        <f t="shared" si="350"/>
        <v>0.31046228804051063</v>
      </c>
      <c r="K7313">
        <v>7308</v>
      </c>
      <c r="L7313" s="14">
        <v>-4.7580231066126402E-4</v>
      </c>
      <c r="M7313" s="14">
        <v>-0.27762011804644199</v>
      </c>
    </row>
    <row r="7314" spans="1:13" x14ac:dyDescent="0.55000000000000004">
      <c r="A7314">
        <v>7309</v>
      </c>
      <c r="C7314">
        <f t="shared" si="348"/>
        <v>0.18978746553870363</v>
      </c>
      <c r="D7314">
        <f t="shared" si="349"/>
        <v>4.0628081243809338E-4</v>
      </c>
      <c r="E7314" s="2">
        <f t="shared" si="350"/>
        <v>0.23968528932292482</v>
      </c>
      <c r="K7314">
        <v>7309</v>
      </c>
      <c r="L7314" s="14">
        <v>-5.5463690550560296E-4</v>
      </c>
      <c r="M7314" s="14">
        <v>-0.29978917741204503</v>
      </c>
    </row>
    <row r="7315" spans="1:13" x14ac:dyDescent="0.55000000000000004">
      <c r="A7315">
        <v>7310</v>
      </c>
      <c r="C7315">
        <f t="shared" si="348"/>
        <v>5.2370967134145914E-2</v>
      </c>
      <c r="D7315">
        <f t="shared" si="349"/>
        <v>1.7193319007233966E-4</v>
      </c>
      <c r="E7315" s="2">
        <f t="shared" si="350"/>
        <v>8.9547656609711715E-2</v>
      </c>
      <c r="K7315">
        <v>7310</v>
      </c>
      <c r="L7315" s="14">
        <v>-4.9455924664849795E-4</v>
      </c>
      <c r="M7315" s="14">
        <v>-0.246874177537763</v>
      </c>
    </row>
    <row r="7316" spans="1:13" x14ac:dyDescent="0.55000000000000004">
      <c r="A7316">
        <v>7311</v>
      </c>
      <c r="C7316">
        <f t="shared" si="348"/>
        <v>-9.8189540128682876E-2</v>
      </c>
      <c r="D7316">
        <f t="shared" si="349"/>
        <v>-1.0556603893747381E-4</v>
      </c>
      <c r="E7316" s="2">
        <f t="shared" si="350"/>
        <v>1.1518196288024865E-3</v>
      </c>
      <c r="K7316">
        <v>7311</v>
      </c>
      <c r="L7316" s="14">
        <v>-3.1061615644544698E-4</v>
      </c>
      <c r="M7316" s="14">
        <v>-0.13212800840293601</v>
      </c>
    </row>
    <row r="7317" spans="1:13" x14ac:dyDescent="0.55000000000000004">
      <c r="A7317">
        <v>7312</v>
      </c>
      <c r="C7317">
        <f t="shared" si="348"/>
        <v>-0.22410654249050135</v>
      </c>
      <c r="D7317">
        <f t="shared" si="349"/>
        <v>-3.5657041732952853E-4</v>
      </c>
      <c r="E7317" s="2">
        <f t="shared" si="350"/>
        <v>5.7512185138362787E-2</v>
      </c>
      <c r="K7317">
        <v>7312</v>
      </c>
      <c r="L7317" s="14">
        <v>-4.8877322937894802E-5</v>
      </c>
      <c r="M7317" s="14">
        <v>1.5710440099061699E-2</v>
      </c>
    </row>
    <row r="7318" spans="1:13" x14ac:dyDescent="0.55000000000000004">
      <c r="A7318">
        <v>7313</v>
      </c>
      <c r="C7318">
        <f t="shared" si="348"/>
        <v>-0.2937775264783134</v>
      </c>
      <c r="D7318">
        <f t="shared" si="349"/>
        <v>-5.1808313687992376E-4</v>
      </c>
      <c r="E7318" s="2">
        <f t="shared" si="350"/>
        <v>0.2055639773140796</v>
      </c>
      <c r="K7318">
        <v>7313</v>
      </c>
      <c r="L7318" s="14">
        <v>2.2510313931235101E-4</v>
      </c>
      <c r="M7318" s="14">
        <v>0.159614111417755</v>
      </c>
    </row>
    <row r="7319" spans="1:13" x14ac:dyDescent="0.55000000000000004">
      <c r="A7319">
        <v>7314</v>
      </c>
      <c r="C7319">
        <f t="shared" si="348"/>
        <v>-0.28971654365899951</v>
      </c>
      <c r="D7319">
        <f t="shared" si="349"/>
        <v>-5.4956790939951689E-4</v>
      </c>
      <c r="E7319" s="2">
        <f t="shared" si="350"/>
        <v>0.30609439466531457</v>
      </c>
      <c r="K7319">
        <v>7314</v>
      </c>
      <c r="L7319" s="14">
        <v>4.4270512388332401E-4</v>
      </c>
      <c r="M7319" s="14">
        <v>0.26354143835781202</v>
      </c>
    </row>
    <row r="7320" spans="1:13" x14ac:dyDescent="0.55000000000000004">
      <c r="A7320">
        <v>7315</v>
      </c>
      <c r="C7320">
        <f t="shared" si="348"/>
        <v>-0.21294281512458677</v>
      </c>
      <c r="D7320">
        <f t="shared" si="349"/>
        <v>-4.4312272063710029E-4</v>
      </c>
      <c r="E7320" s="2">
        <f t="shared" si="350"/>
        <v>0.26461352490730577</v>
      </c>
      <c r="K7320">
        <v>7315</v>
      </c>
      <c r="L7320" s="14">
        <v>5.4942886383451501E-4</v>
      </c>
      <c r="M7320" s="14">
        <v>0.30146317716876297</v>
      </c>
    </row>
    <row r="7321" spans="1:13" x14ac:dyDescent="0.55000000000000004">
      <c r="A7321">
        <v>7316</v>
      </c>
      <c r="C7321">
        <f t="shared" si="348"/>
        <v>-8.2724928471097289E-2</v>
      </c>
      <c r="D7321">
        <f t="shared" si="349"/>
        <v>-2.2546306927949872E-4</v>
      </c>
      <c r="E7321" s="2">
        <f t="shared" si="350"/>
        <v>0.12013608080672011</v>
      </c>
      <c r="K7321">
        <v>7316</v>
      </c>
      <c r="L7321" s="14">
        <v>5.1854473642912896E-4</v>
      </c>
      <c r="M7321" s="14">
        <v>0.263881593116019</v>
      </c>
    </row>
    <row r="7322" spans="1:13" x14ac:dyDescent="0.55000000000000004">
      <c r="A7322">
        <v>7317</v>
      </c>
      <c r="C7322">
        <f t="shared" si="348"/>
        <v>6.8255171525498495E-2</v>
      </c>
      <c r="D7322">
        <f t="shared" si="349"/>
        <v>4.8783060082831672E-5</v>
      </c>
      <c r="E7322" s="2">
        <f t="shared" si="350"/>
        <v>8.4555483301267855E-3</v>
      </c>
      <c r="K7322">
        <v>7317</v>
      </c>
      <c r="L7322" s="14">
        <v>3.57787862967064E-4</v>
      </c>
      <c r="M7322" s="14">
        <v>0.16020922706481</v>
      </c>
    </row>
    <row r="7323" spans="1:13" x14ac:dyDescent="0.55000000000000004">
      <c r="A7323">
        <v>7318</v>
      </c>
      <c r="C7323">
        <f t="shared" si="348"/>
        <v>0.20210466217405676</v>
      </c>
      <c r="D7323">
        <f t="shared" si="349"/>
        <v>3.1078566962969078E-4</v>
      </c>
      <c r="E7323" s="2">
        <f t="shared" si="350"/>
        <v>3.4481963020166879E-2</v>
      </c>
      <c r="K7323">
        <v>7318</v>
      </c>
      <c r="L7323" s="14">
        <v>1.07420799670135E-4</v>
      </c>
      <c r="M7323" s="14">
        <v>1.6411466229329499E-2</v>
      </c>
    </row>
    <row r="7324" spans="1:13" x14ac:dyDescent="0.55000000000000004">
      <c r="A7324">
        <v>7319</v>
      </c>
      <c r="C7324">
        <f t="shared" si="348"/>
        <v>0.28523014264519603</v>
      </c>
      <c r="D7324">
        <f t="shared" si="349"/>
        <v>4.9478762694164075E-4</v>
      </c>
      <c r="E7324" s="2">
        <f t="shared" si="350"/>
        <v>0.17366121815198765</v>
      </c>
      <c r="K7324">
        <v>7319</v>
      </c>
      <c r="L7324" s="14">
        <v>-1.6985046929443999E-4</v>
      </c>
      <c r="M7324" s="14">
        <v>-0.13149664813263201</v>
      </c>
    </row>
    <row r="7325" spans="1:13" x14ac:dyDescent="0.55000000000000004">
      <c r="A7325">
        <v>7320</v>
      </c>
      <c r="C7325">
        <f t="shared" si="348"/>
        <v>0.29676886948676579</v>
      </c>
      <c r="D7325">
        <f t="shared" si="349"/>
        <v>5.5460831918690862E-4</v>
      </c>
      <c r="E7325" s="2">
        <f t="shared" si="350"/>
        <v>0.29510913340267753</v>
      </c>
      <c r="K7325">
        <v>7320</v>
      </c>
      <c r="L7325" s="14">
        <v>-4.0458163454840801E-4</v>
      </c>
      <c r="M7325" s="14">
        <v>-0.24647061122379299</v>
      </c>
    </row>
    <row r="7326" spans="1:13" x14ac:dyDescent="0.55000000000000004">
      <c r="A7326">
        <v>7321</v>
      </c>
      <c r="C7326">
        <f t="shared" si="348"/>
        <v>0.23382486548136475</v>
      </c>
      <c r="D7326">
        <f t="shared" si="349"/>
        <v>4.7523401353624862E-4</v>
      </c>
      <c r="E7326" s="2">
        <f t="shared" si="350"/>
        <v>0.2846642339676968</v>
      </c>
      <c r="K7326">
        <v>7321</v>
      </c>
      <c r="L7326" s="14">
        <v>-5.37982819587481E-4</v>
      </c>
      <c r="M7326" s="14">
        <v>-0.29971448074128898</v>
      </c>
    </row>
    <row r="7327" spans="1:13" x14ac:dyDescent="0.55000000000000004">
      <c r="A7327">
        <v>7322</v>
      </c>
      <c r="C7327">
        <f t="shared" si="348"/>
        <v>0.11219574887647463</v>
      </c>
      <c r="D7327">
        <f t="shared" si="349"/>
        <v>2.7658598762589853E-4</v>
      </c>
      <c r="E7327" s="2">
        <f t="shared" si="350"/>
        <v>0.15216923142539229</v>
      </c>
      <c r="K7327">
        <v>7322</v>
      </c>
      <c r="L7327" s="14">
        <v>-5.3664287005775104E-4</v>
      </c>
      <c r="M7327" s="14">
        <v>-0.27789299926347399</v>
      </c>
    </row>
    <row r="7328" spans="1:13" x14ac:dyDescent="0.55000000000000004">
      <c r="A7328">
        <v>7323</v>
      </c>
      <c r="C7328">
        <f t="shared" si="348"/>
        <v>-3.7592135797665759E-2</v>
      </c>
      <c r="D7328">
        <f t="shared" si="349"/>
        <v>8.5207087914916296E-6</v>
      </c>
      <c r="E7328" s="2">
        <f t="shared" si="350"/>
        <v>2.2165062761913039E-2</v>
      </c>
      <c r="K7328">
        <v>7323</v>
      </c>
      <c r="L7328" s="14">
        <v>-4.00897384631383E-4</v>
      </c>
      <c r="M7328" s="14">
        <v>-0.18647149219711101</v>
      </c>
    </row>
    <row r="7329" spans="1:13" x14ac:dyDescent="0.55000000000000004">
      <c r="A7329">
        <v>7324</v>
      </c>
      <c r="C7329">
        <f t="shared" si="348"/>
        <v>-0.17794518676594379</v>
      </c>
      <c r="D7329">
        <f t="shared" si="349"/>
        <v>-2.6168308834728882E-4</v>
      </c>
      <c r="E7329" s="2">
        <f t="shared" si="350"/>
        <v>1.6795678835223534E-2</v>
      </c>
      <c r="K7329">
        <v>7324</v>
      </c>
      <c r="L7329" s="14">
        <v>-1.6474466223726501E-4</v>
      </c>
      <c r="M7329" s="14">
        <v>-4.8347043124827002E-2</v>
      </c>
    </row>
    <row r="7330" spans="1:13" x14ac:dyDescent="0.55000000000000004">
      <c r="A7330">
        <v>7325</v>
      </c>
      <c r="C7330">
        <f t="shared" si="348"/>
        <v>-0.27363774664290308</v>
      </c>
      <c r="D7330">
        <f t="shared" si="349"/>
        <v>-4.6620994615275096E-4</v>
      </c>
      <c r="E7330" s="2">
        <f t="shared" si="350"/>
        <v>0.14101825164219003</v>
      </c>
      <c r="K7330">
        <v>7325</v>
      </c>
      <c r="L7330" s="14">
        <v>1.1266938281586201E-4</v>
      </c>
      <c r="M7330" s="14">
        <v>0.101886222821351</v>
      </c>
    </row>
    <row r="7331" spans="1:13" x14ac:dyDescent="0.55000000000000004">
      <c r="A7331">
        <v>7326</v>
      </c>
      <c r="C7331">
        <f t="shared" si="348"/>
        <v>-0.30065299993854822</v>
      </c>
      <c r="D7331">
        <f t="shared" si="349"/>
        <v>-5.5372793439982613E-4</v>
      </c>
      <c r="E7331" s="2">
        <f t="shared" si="350"/>
        <v>0.27799725730591346</v>
      </c>
      <c r="K7331">
        <v>7326</v>
      </c>
      <c r="L7331" s="14">
        <v>3.6186468199265001E-4</v>
      </c>
      <c r="M7331" s="14">
        <v>0.22660145220568301</v>
      </c>
    </row>
    <row r="7332" spans="1:13" x14ac:dyDescent="0.55000000000000004">
      <c r="A7332">
        <v>7327</v>
      </c>
      <c r="C7332">
        <f t="shared" si="348"/>
        <v>-0.25221068751443332</v>
      </c>
      <c r="D7332">
        <f t="shared" si="349"/>
        <v>-5.0227188277475628E-4</v>
      </c>
      <c r="E7332" s="2">
        <f t="shared" si="350"/>
        <v>0.29896140209833044</v>
      </c>
      <c r="K7332">
        <v>7327</v>
      </c>
      <c r="L7332" s="14">
        <v>5.2042872671886702E-4</v>
      </c>
      <c r="M7332" s="14">
        <v>0.294562942151748</v>
      </c>
    </row>
    <row r="7333" spans="1:13" x14ac:dyDescent="0.55000000000000004">
      <c r="A7333">
        <v>7328</v>
      </c>
      <c r="C7333">
        <f t="shared" si="348"/>
        <v>-0.14046880870335793</v>
      </c>
      <c r="D7333">
        <f t="shared" si="349"/>
        <v>-3.2475617562502938E-4</v>
      </c>
      <c r="E7333" s="2">
        <f t="shared" si="350"/>
        <v>0.18422819848809152</v>
      </c>
      <c r="K7333">
        <v>7328</v>
      </c>
      <c r="L7333" s="14">
        <v>5.4864816833291195E-4</v>
      </c>
      <c r="M7333" s="14">
        <v>0.28874931590007902</v>
      </c>
    </row>
    <row r="7334" spans="1:13" x14ac:dyDescent="0.55000000000000004">
      <c r="A7334">
        <v>7329</v>
      </c>
      <c r="C7334">
        <f t="shared" si="348"/>
        <v>6.5277802446994486E-3</v>
      </c>
      <c r="D7334">
        <f t="shared" si="349"/>
        <v>-6.5733513710464781E-5</v>
      </c>
      <c r="E7334" s="2">
        <f t="shared" si="350"/>
        <v>4.1652259496728662E-2</v>
      </c>
      <c r="K7334">
        <v>7329</v>
      </c>
      <c r="L7334" s="14">
        <v>4.3945527262184198E-4</v>
      </c>
      <c r="M7334" s="14">
        <v>0.21061663221052501</v>
      </c>
    </row>
    <row r="7335" spans="1:13" x14ac:dyDescent="0.55000000000000004">
      <c r="A7335">
        <v>7330</v>
      </c>
      <c r="C7335">
        <f t="shared" si="348"/>
        <v>0.15188603394602745</v>
      </c>
      <c r="D7335">
        <f t="shared" si="349"/>
        <v>2.0978687459289331E-4</v>
      </c>
      <c r="E7335" s="2">
        <f t="shared" si="350"/>
        <v>5.2059583684165318E-3</v>
      </c>
      <c r="K7335">
        <v>7330</v>
      </c>
      <c r="L7335" s="14">
        <v>2.2019807770003999E-4</v>
      </c>
      <c r="M7335" s="14">
        <v>7.9733706413116001E-2</v>
      </c>
    </row>
    <row r="7336" spans="1:13" x14ac:dyDescent="0.55000000000000004">
      <c r="A7336">
        <v>7331</v>
      </c>
      <c r="C7336">
        <f t="shared" si="348"/>
        <v>0.25912409463047681</v>
      </c>
      <c r="D7336">
        <f t="shared" si="349"/>
        <v>4.3265517932989414E-4</v>
      </c>
      <c r="E7336" s="2">
        <f t="shared" si="350"/>
        <v>0.1090605152809465</v>
      </c>
      <c r="K7336">
        <v>7331</v>
      </c>
      <c r="L7336" s="14">
        <v>-5.4209091791439198E-5</v>
      </c>
      <c r="M7336" s="14">
        <v>-7.1119020787462697E-2</v>
      </c>
    </row>
    <row r="7337" spans="1:13" x14ac:dyDescent="0.55000000000000004">
      <c r="A7337">
        <v>7332</v>
      </c>
      <c r="C7337">
        <f t="shared" si="348"/>
        <v>0.30132746946521993</v>
      </c>
      <c r="D7337">
        <f t="shared" si="349"/>
        <v>5.4693615370267888E-4</v>
      </c>
      <c r="E7337" s="2">
        <f t="shared" si="350"/>
        <v>0.25551712486778438</v>
      </c>
      <c r="K7337">
        <v>7332</v>
      </c>
      <c r="L7337" s="14">
        <v>-3.1503925795496102E-4</v>
      </c>
      <c r="M7337" s="14">
        <v>-0.20415954804144601</v>
      </c>
    </row>
    <row r="7338" spans="1:13" x14ac:dyDescent="0.55000000000000004">
      <c r="A7338">
        <v>7333</v>
      </c>
      <c r="C7338">
        <f t="shared" si="348"/>
        <v>0.26790400094530648</v>
      </c>
      <c r="D7338">
        <f t="shared" si="349"/>
        <v>5.2394768199815205E-4</v>
      </c>
      <c r="E7338" s="2">
        <f t="shared" si="350"/>
        <v>0.30688392525726454</v>
      </c>
      <c r="K7338">
        <v>7333</v>
      </c>
      <c r="L7338" s="14">
        <v>-4.9696588760199303E-4</v>
      </c>
      <c r="M7338" s="14">
        <v>-0.286067049974563</v>
      </c>
    </row>
    <row r="7339" spans="1:13" x14ac:dyDescent="0.55000000000000004">
      <c r="A7339">
        <v>7334</v>
      </c>
      <c r="C7339">
        <f t="shared" si="348"/>
        <v>0.16724227515653745</v>
      </c>
      <c r="D7339">
        <f t="shared" si="349"/>
        <v>3.6945938605432023E-4</v>
      </c>
      <c r="E7339" s="2">
        <f t="shared" si="350"/>
        <v>0.21489673674252149</v>
      </c>
      <c r="K7339">
        <v>7334</v>
      </c>
      <c r="L7339" s="14">
        <v>-5.5442432774656099E-4</v>
      </c>
      <c r="M7339" s="14">
        <v>-0.29632728461041002</v>
      </c>
    </row>
    <row r="7340" spans="1:13" x14ac:dyDescent="0.55000000000000004">
      <c r="A7340">
        <v>7335</v>
      </c>
      <c r="C7340">
        <f t="shared" si="348"/>
        <v>2.4606263490933939E-2</v>
      </c>
      <c r="D7340">
        <f t="shared" si="349"/>
        <v>1.2224457179681083E-4</v>
      </c>
      <c r="E7340" s="2">
        <f t="shared" si="350"/>
        <v>6.6037063416459457E-2</v>
      </c>
      <c r="K7340">
        <v>7335</v>
      </c>
      <c r="L7340" s="14">
        <v>-4.7302375560817302E-4</v>
      </c>
      <c r="M7340" s="14">
        <v>-0.232370512534565</v>
      </c>
    </row>
    <row r="7341" spans="1:13" x14ac:dyDescent="0.55000000000000004">
      <c r="A7341">
        <v>7336</v>
      </c>
      <c r="C7341">
        <f t="shared" si="348"/>
        <v>-0.12420540165201226</v>
      </c>
      <c r="D7341">
        <f t="shared" si="349"/>
        <v>-1.5565105327057218E-4</v>
      </c>
      <c r="E7341" s="2">
        <f t="shared" si="350"/>
        <v>1.9572842636520922E-4</v>
      </c>
      <c r="K7341">
        <v>7336</v>
      </c>
      <c r="L7341" s="14">
        <v>-2.7315144945137799E-4</v>
      </c>
      <c r="M7341" s="14">
        <v>-0.110215104072432</v>
      </c>
    </row>
    <row r="7342" spans="1:13" x14ac:dyDescent="0.55000000000000004">
      <c r="A7342">
        <v>7337</v>
      </c>
      <c r="C7342">
        <f t="shared" si="348"/>
        <v>-0.24184412902244323</v>
      </c>
      <c r="D7342">
        <f t="shared" si="349"/>
        <v>-3.9448154483092643E-4</v>
      </c>
      <c r="E7342" s="2">
        <f t="shared" si="350"/>
        <v>7.9179482277439317E-2</v>
      </c>
      <c r="K7342">
        <v>7337</v>
      </c>
      <c r="L7342" s="14">
        <v>-4.8666682709131699E-6</v>
      </c>
      <c r="M7342" s="14">
        <v>3.9544360929507902E-2</v>
      </c>
    </row>
    <row r="7343" spans="1:13" x14ac:dyDescent="0.55000000000000004">
      <c r="A7343">
        <v>7338</v>
      </c>
      <c r="C7343">
        <f t="shared" si="348"/>
        <v>-0.29878507767800921</v>
      </c>
      <c r="D7343">
        <f t="shared" si="349"/>
        <v>-5.3430548364993358E-4</v>
      </c>
      <c r="E7343" s="2">
        <f t="shared" si="350"/>
        <v>0.22866067722398811</v>
      </c>
      <c r="K7343">
        <v>7338</v>
      </c>
      <c r="L7343" s="14">
        <v>2.6463700016861899E-4</v>
      </c>
      <c r="M7343" s="14">
        <v>0.17939969542124801</v>
      </c>
    </row>
    <row r="7344" spans="1:13" x14ac:dyDescent="0.55000000000000004">
      <c r="A7344">
        <v>7339</v>
      </c>
      <c r="C7344">
        <f t="shared" si="348"/>
        <v>-0.28073726972613011</v>
      </c>
      <c r="D7344">
        <f t="shared" si="349"/>
        <v>-5.4003000833880517E-4</v>
      </c>
      <c r="E7344" s="2">
        <f t="shared" si="350"/>
        <v>0.30809219530085269</v>
      </c>
      <c r="K7344">
        <v>7339</v>
      </c>
      <c r="L7344" s="14">
        <v>4.6786069022715902E-4</v>
      </c>
      <c r="M7344" s="14">
        <v>0.27432326327982298</v>
      </c>
    </row>
    <row r="7345" spans="1:13" x14ac:dyDescent="0.55000000000000004">
      <c r="A7345">
        <v>7340</v>
      </c>
      <c r="C7345">
        <f t="shared" si="348"/>
        <v>-0.19223032454849928</v>
      </c>
      <c r="D7345">
        <f t="shared" si="349"/>
        <v>-4.1021838386948005E-4</v>
      </c>
      <c r="E7345" s="2">
        <f t="shared" si="350"/>
        <v>0.24282344827661936</v>
      </c>
      <c r="K7345">
        <v>7340</v>
      </c>
      <c r="L7345" s="14">
        <v>5.5390576802129797E-4</v>
      </c>
      <c r="M7345" s="14">
        <v>0.30054086807198999</v>
      </c>
    </row>
    <row r="7346" spans="1:13" x14ac:dyDescent="0.55000000000000004">
      <c r="A7346">
        <v>7341</v>
      </c>
      <c r="C7346">
        <f t="shared" si="348"/>
        <v>-5.5477619801342991E-2</v>
      </c>
      <c r="D7346">
        <f t="shared" si="349"/>
        <v>-1.7745059176451744E-4</v>
      </c>
      <c r="E7346" s="2">
        <f t="shared" si="350"/>
        <v>9.4226754764491757E-2</v>
      </c>
      <c r="K7346">
        <v>7341</v>
      </c>
      <c r="L7346" s="14">
        <v>5.0122171003258399E-4</v>
      </c>
      <c r="M7346" s="14">
        <v>0.25148614803533798</v>
      </c>
    </row>
    <row r="7347" spans="1:13" x14ac:dyDescent="0.55000000000000004">
      <c r="A7347">
        <v>7342</v>
      </c>
      <c r="C7347">
        <f t="shared" si="348"/>
        <v>9.5198798140508342E-2</v>
      </c>
      <c r="D7347">
        <f t="shared" si="349"/>
        <v>9.9853558511641443E-5</v>
      </c>
      <c r="E7347" s="2">
        <f t="shared" si="350"/>
        <v>1.9577407250903583E-3</v>
      </c>
      <c r="K7347">
        <v>7342</v>
      </c>
      <c r="L7347" s="14">
        <v>3.2300356541245902E-4</v>
      </c>
      <c r="M7347" s="14">
        <v>0.13944516211643701</v>
      </c>
    </row>
    <row r="7348" spans="1:13" x14ac:dyDescent="0.55000000000000004">
      <c r="A7348">
        <v>7343</v>
      </c>
      <c r="C7348">
        <f t="shared" si="348"/>
        <v>0.22198232438054194</v>
      </c>
      <c r="D7348">
        <f t="shared" si="349"/>
        <v>3.5209657034739191E-4</v>
      </c>
      <c r="E7348" s="2">
        <f t="shared" si="350"/>
        <v>5.2671651836660699E-2</v>
      </c>
      <c r="K7348">
        <v>7343</v>
      </c>
      <c r="L7348" s="14">
        <v>6.3887174066137203E-5</v>
      </c>
      <c r="M7348" s="14">
        <v>-7.52072970950867E-3</v>
      </c>
    </row>
    <row r="7349" spans="1:13" x14ac:dyDescent="0.55000000000000004">
      <c r="A7349">
        <v>7344</v>
      </c>
      <c r="C7349">
        <f t="shared" si="348"/>
        <v>0.29305296621720373</v>
      </c>
      <c r="D7349">
        <f t="shared" si="349"/>
        <v>5.1597076463278703E-4</v>
      </c>
      <c r="E7349" s="2">
        <f t="shared" si="350"/>
        <v>0.19860924746644257</v>
      </c>
      <c r="K7349">
        <v>7344</v>
      </c>
      <c r="L7349" s="14">
        <v>-2.1123015635230301E-4</v>
      </c>
      <c r="M7349" s="14">
        <v>-0.15260300812448799</v>
      </c>
    </row>
    <row r="7350" spans="1:13" x14ac:dyDescent="0.55000000000000004">
      <c r="A7350">
        <v>7345</v>
      </c>
      <c r="C7350">
        <f t="shared" si="348"/>
        <v>0.29057349059975968</v>
      </c>
      <c r="D7350">
        <f t="shared" si="349"/>
        <v>5.5034717279613728E-4</v>
      </c>
      <c r="E7350" s="2">
        <f t="shared" si="350"/>
        <v>0.30254224925663059</v>
      </c>
      <c r="K7350">
        <v>7345</v>
      </c>
      <c r="L7350" s="14">
        <v>-4.3344358373555202E-4</v>
      </c>
      <c r="M7350" s="14">
        <v>-0.25946491647435599</v>
      </c>
    </row>
    <row r="7351" spans="1:13" x14ac:dyDescent="0.55000000000000004">
      <c r="A7351">
        <v>7346</v>
      </c>
      <c r="C7351">
        <f t="shared" si="348"/>
        <v>0.21516619364806161</v>
      </c>
      <c r="D7351">
        <f t="shared" si="349"/>
        <v>4.4659804099042745E-4</v>
      </c>
      <c r="E7351" s="2">
        <f t="shared" si="350"/>
        <v>0.26678094848645045</v>
      </c>
      <c r="K7351">
        <v>7346</v>
      </c>
      <c r="L7351" s="14">
        <v>-5.4709837668345199E-4</v>
      </c>
      <c r="M7351" s="14">
        <v>-0.301342226889736</v>
      </c>
    </row>
    <row r="7352" spans="1:13" x14ac:dyDescent="0.55000000000000004">
      <c r="A7352">
        <v>7347</v>
      </c>
      <c r="C7352">
        <f t="shared" si="348"/>
        <v>8.5756717433039656E-2</v>
      </c>
      <c r="D7352">
        <f t="shared" si="349"/>
        <v>2.3076221443487204E-4</v>
      </c>
      <c r="E7352" s="2">
        <f t="shared" si="350"/>
        <v>0.12496452981826789</v>
      </c>
      <c r="K7352">
        <v>7347</v>
      </c>
      <c r="L7352" s="14">
        <v>-5.2372898723905201E-4</v>
      </c>
      <c r="M7352" s="14">
        <v>-0.26774650718912402</v>
      </c>
    </row>
    <row r="7353" spans="1:13" x14ac:dyDescent="0.55000000000000004">
      <c r="A7353">
        <v>7348</v>
      </c>
      <c r="C7353">
        <f t="shared" si="348"/>
        <v>-6.5175887249495329E-2</v>
      </c>
      <c r="D7353">
        <f t="shared" si="349"/>
        <v>-4.2990063862293553E-5</v>
      </c>
      <c r="E7353" s="2">
        <f t="shared" si="350"/>
        <v>1.0386896847848534E-2</v>
      </c>
      <c r="K7353">
        <v>7348</v>
      </c>
      <c r="L7353" s="14">
        <v>-3.6918842396187001E-4</v>
      </c>
      <c r="M7353" s="14">
        <v>-0.16709201378425201</v>
      </c>
    </row>
    <row r="7354" spans="1:13" x14ac:dyDescent="0.55000000000000004">
      <c r="A7354">
        <v>7349</v>
      </c>
      <c r="C7354">
        <f t="shared" si="348"/>
        <v>-0.19975071803110697</v>
      </c>
      <c r="D7354">
        <f t="shared" si="349"/>
        <v>-3.0595274228867108E-4</v>
      </c>
      <c r="E7354" s="2">
        <f t="shared" si="350"/>
        <v>3.0681876556859118E-2</v>
      </c>
      <c r="K7354">
        <v>7349</v>
      </c>
      <c r="L7354" s="14">
        <v>-1.2218232962472999E-4</v>
      </c>
      <c r="M7354" s="14">
        <v>-2.4588288963515201E-2</v>
      </c>
    </row>
    <row r="7355" spans="1:13" x14ac:dyDescent="0.55000000000000004">
      <c r="A7355">
        <v>7350</v>
      </c>
      <c r="C7355">
        <f t="shared" si="348"/>
        <v>-0.28419232899797436</v>
      </c>
      <c r="D7355">
        <f t="shared" si="349"/>
        <v>-4.9212773137270987E-4</v>
      </c>
      <c r="E7355" s="2">
        <f t="shared" si="350"/>
        <v>0.16668117114331882</v>
      </c>
      <c r="K7355">
        <v>7350</v>
      </c>
      <c r="L7355" s="14">
        <v>1.5542508713106901E-4</v>
      </c>
      <c r="M7355" s="14">
        <v>0.124073725362805</v>
      </c>
    </row>
    <row r="7356" spans="1:13" x14ac:dyDescent="0.55000000000000004">
      <c r="A7356">
        <v>7351</v>
      </c>
      <c r="C7356">
        <f t="shared" si="348"/>
        <v>-0.29730765568534884</v>
      </c>
      <c r="D7356">
        <f t="shared" si="349"/>
        <v>-5.5478903311171821E-4</v>
      </c>
      <c r="E7356" s="2">
        <f t="shared" si="350"/>
        <v>0.29048689433133107</v>
      </c>
      <c r="K7356">
        <v>7351</v>
      </c>
      <c r="L7356" s="14">
        <v>3.9410532662765099E-4</v>
      </c>
      <c r="M7356" s="14">
        <v>0.241660705474498</v>
      </c>
    </row>
    <row r="7357" spans="1:13" x14ac:dyDescent="0.55000000000000004">
      <c r="A7357">
        <v>7352</v>
      </c>
      <c r="C7357">
        <f t="shared" si="348"/>
        <v>-0.23580502754658439</v>
      </c>
      <c r="D7357">
        <f t="shared" si="349"/>
        <v>-4.782099815687461E-4</v>
      </c>
      <c r="E7357" s="2">
        <f t="shared" si="350"/>
        <v>0.28571942406745371</v>
      </c>
      <c r="K7357">
        <v>7352</v>
      </c>
      <c r="L7357" s="14">
        <v>5.3407944221838801E-4</v>
      </c>
      <c r="M7357" s="14">
        <v>0.298722262745926</v>
      </c>
    </row>
    <row r="7358" spans="1:13" x14ac:dyDescent="0.55000000000000004">
      <c r="A7358">
        <v>7353</v>
      </c>
      <c r="C7358">
        <f t="shared" si="348"/>
        <v>-0.1151203078685106</v>
      </c>
      <c r="D7358">
        <f t="shared" si="349"/>
        <v>-2.8161030451844048E-4</v>
      </c>
      <c r="E7358" s="2">
        <f t="shared" si="350"/>
        <v>0.15688513658037448</v>
      </c>
      <c r="K7358">
        <v>7353</v>
      </c>
      <c r="L7358" s="14">
        <v>5.4029004831720605E-4</v>
      </c>
      <c r="M7358" s="14">
        <v>0.28096697617425498</v>
      </c>
    </row>
    <row r="7359" spans="1:13" x14ac:dyDescent="0.55000000000000004">
      <c r="A7359">
        <v>7354</v>
      </c>
      <c r="C7359">
        <f t="shared" si="348"/>
        <v>3.4457182541002086E-2</v>
      </c>
      <c r="D7359">
        <f t="shared" si="349"/>
        <v>-1.4332376908247264E-5</v>
      </c>
      <c r="E7359" s="2">
        <f t="shared" si="350"/>
        <v>2.5085676729561513E-2</v>
      </c>
      <c r="K7359">
        <v>7354</v>
      </c>
      <c r="L7359" s="14">
        <v>4.1118166009885502E-4</v>
      </c>
      <c r="M7359" s="14">
        <v>0.192841767427163</v>
      </c>
    </row>
    <row r="7360" spans="1:13" x14ac:dyDescent="0.55000000000000004">
      <c r="A7360">
        <v>7355</v>
      </c>
      <c r="C7360">
        <f t="shared" si="348"/>
        <v>0.17538664643250343</v>
      </c>
      <c r="D7360">
        <f t="shared" si="349"/>
        <v>2.5654267520338096E-4</v>
      </c>
      <c r="E7360" s="2">
        <f t="shared" si="350"/>
        <v>1.4153505112466682E-2</v>
      </c>
      <c r="K7360">
        <v>7355</v>
      </c>
      <c r="L7360" s="14">
        <v>1.7909027432291201E-4</v>
      </c>
      <c r="M7360" s="14">
        <v>5.64181417244645E-2</v>
      </c>
    </row>
    <row r="7361" spans="1:13" x14ac:dyDescent="0.55000000000000004">
      <c r="A7361">
        <v>7356</v>
      </c>
      <c r="C7361">
        <f t="shared" si="348"/>
        <v>0.27229775892662827</v>
      </c>
      <c r="D7361">
        <f t="shared" si="349"/>
        <v>4.6303092332949973E-4</v>
      </c>
      <c r="E7361" s="2">
        <f t="shared" si="350"/>
        <v>0.13427352200905673</v>
      </c>
      <c r="K7361">
        <v>7356</v>
      </c>
      <c r="L7361" s="14">
        <v>-9.7855381652606902E-5</v>
      </c>
      <c r="M7361" s="14">
        <v>-9.4135757565868297E-2</v>
      </c>
    </row>
    <row r="7362" spans="1:13" x14ac:dyDescent="0.55000000000000004">
      <c r="A7362">
        <v>7357</v>
      </c>
      <c r="C7362">
        <f t="shared" si="348"/>
        <v>0.300867873511524</v>
      </c>
      <c r="D7362">
        <f t="shared" si="349"/>
        <v>5.5330816961738326E-4</v>
      </c>
      <c r="E7362" s="2">
        <f t="shared" si="350"/>
        <v>0.27246379470410925</v>
      </c>
      <c r="K7362">
        <v>7357</v>
      </c>
      <c r="L7362" s="14">
        <v>-3.50292550242515E-4</v>
      </c>
      <c r="M7362" s="14">
        <v>-0.22111277239798599</v>
      </c>
    </row>
    <row r="7363" spans="1:13" x14ac:dyDescent="0.55000000000000004">
      <c r="A7363">
        <v>7358</v>
      </c>
      <c r="C7363">
        <f t="shared" si="348"/>
        <v>0.25392649363897973</v>
      </c>
      <c r="D7363">
        <f t="shared" si="349"/>
        <v>5.0471672814549854E-4</v>
      </c>
      <c r="E7363" s="2">
        <f t="shared" si="350"/>
        <v>0.29881224519243021</v>
      </c>
      <c r="K7363">
        <v>7358</v>
      </c>
      <c r="L7363" s="14">
        <v>-5.1499677656696697E-4</v>
      </c>
      <c r="M7363" s="14">
        <v>-0.292710721698972</v>
      </c>
    </row>
    <row r="7364" spans="1:13" x14ac:dyDescent="0.55000000000000004">
      <c r="A7364">
        <v>7359</v>
      </c>
      <c r="C7364">
        <f t="shared" si="348"/>
        <v>0.14325491620858322</v>
      </c>
      <c r="D7364">
        <f t="shared" si="349"/>
        <v>3.2945202649423643E-4</v>
      </c>
      <c r="E7364" s="2">
        <f t="shared" si="350"/>
        <v>0.18857512181773706</v>
      </c>
      <c r="K7364">
        <v>7359</v>
      </c>
      <c r="L7364" s="14">
        <v>-5.5071686539216302E-4</v>
      </c>
      <c r="M7364" s="14">
        <v>-0.29099745490496298</v>
      </c>
    </row>
    <row r="7365" spans="1:13" x14ac:dyDescent="0.55000000000000004">
      <c r="A7365">
        <v>7360</v>
      </c>
      <c r="C7365">
        <f t="shared" si="348"/>
        <v>-3.3706256161202849E-3</v>
      </c>
      <c r="D7365">
        <f t="shared" si="349"/>
        <v>7.1501810490648396E-5</v>
      </c>
      <c r="E7365" s="2">
        <f t="shared" si="350"/>
        <v>4.5382396429577511E-2</v>
      </c>
      <c r="K7365">
        <v>7360</v>
      </c>
      <c r="L7365" s="14">
        <v>-4.4850649888048899E-4</v>
      </c>
      <c r="M7365" s="14">
        <v>-0.21640207031285399</v>
      </c>
    </row>
    <row r="7366" spans="1:13" x14ac:dyDescent="0.55000000000000004">
      <c r="A7366">
        <v>7361</v>
      </c>
      <c r="C7366">
        <f t="shared" ref="C7366:C7429" si="351">$D$1*COS($B$2*(A7366-$L$2)+$B$1)</f>
        <v>-0.14915021145832841</v>
      </c>
      <c r="D7366">
        <f t="shared" ref="D7366:D7429" si="352">$D$2*COS($B$2*(A7366-$L$3)+$B$3)</f>
        <v>-2.0439385280751027E-4</v>
      </c>
      <c r="E7366" s="2">
        <f t="shared" ref="E7366:E7429" si="353">(M7366-C7366)^2</f>
        <v>3.7875121341268249E-3</v>
      </c>
      <c r="K7366">
        <v>7361</v>
      </c>
      <c r="L7366" s="14">
        <v>-2.33964897391874E-4</v>
      </c>
      <c r="M7366" s="14">
        <v>-8.7607444749909905E-2</v>
      </c>
    </row>
    <row r="7367" spans="1:13" x14ac:dyDescent="0.55000000000000004">
      <c r="A7367">
        <v>7362</v>
      </c>
      <c r="C7367">
        <f t="shared" si="351"/>
        <v>-0.25749623806150779</v>
      </c>
      <c r="D7367">
        <f t="shared" si="352"/>
        <v>-4.2899096733156313E-4</v>
      </c>
      <c r="E7367" s="2">
        <f t="shared" si="353"/>
        <v>0.10280054894281714</v>
      </c>
      <c r="K7367">
        <v>7362</v>
      </c>
      <c r="L7367" s="14">
        <v>3.9174664061386501E-5</v>
      </c>
      <c r="M7367" s="14">
        <v>6.3129008827780594E-2</v>
      </c>
    </row>
    <row r="7368" spans="1:13" x14ac:dyDescent="0.55000000000000004">
      <c r="A7368">
        <v>7363</v>
      </c>
      <c r="C7368">
        <f t="shared" si="351"/>
        <v>-0.30121613650129819</v>
      </c>
      <c r="D7368">
        <f t="shared" si="352"/>
        <v>-5.4592039146752027E-4</v>
      </c>
      <c r="E7368" s="2">
        <f t="shared" si="353"/>
        <v>0.24927107912355945</v>
      </c>
      <c r="K7368">
        <v>7363</v>
      </c>
      <c r="L7368" s="14">
        <v>3.025026878785E-4</v>
      </c>
      <c r="M7368" s="14">
        <v>0.19805441052061401</v>
      </c>
    </row>
    <row r="7369" spans="1:13" x14ac:dyDescent="0.55000000000000004">
      <c r="A7369">
        <v>7364</v>
      </c>
      <c r="C7369">
        <f t="shared" si="351"/>
        <v>-0.2693371338116522</v>
      </c>
      <c r="D7369">
        <f t="shared" si="352"/>
        <v>-5.2583530443395905E-4</v>
      </c>
      <c r="E7369" s="2">
        <f t="shared" si="353"/>
        <v>0.30549164961303732</v>
      </c>
      <c r="K7369">
        <v>7364</v>
      </c>
      <c r="L7369" s="14">
        <v>4.9006703692600897E-4</v>
      </c>
      <c r="M7369" s="14">
        <v>0.28337585645819602</v>
      </c>
    </row>
    <row r="7370" spans="1:13" x14ac:dyDescent="0.55000000000000004">
      <c r="A7370">
        <v>7365</v>
      </c>
      <c r="C7370">
        <f t="shared" si="351"/>
        <v>-0.16986018771523431</v>
      </c>
      <c r="D7370">
        <f t="shared" si="352"/>
        <v>-3.7377663972222938E-4</v>
      </c>
      <c r="E7370" s="2">
        <f t="shared" si="353"/>
        <v>0.21863502984263511</v>
      </c>
      <c r="K7370">
        <v>7365</v>
      </c>
      <c r="L7370" s="14">
        <v>5.54891056420216E-4</v>
      </c>
      <c r="M7370" s="14">
        <v>0.29772406120963602</v>
      </c>
    </row>
    <row r="7371" spans="1:13" x14ac:dyDescent="0.55000000000000004">
      <c r="A7371">
        <v>7366</v>
      </c>
      <c r="C7371">
        <f t="shared" si="351"/>
        <v>-2.7751914868996901E-2</v>
      </c>
      <c r="D7371">
        <f t="shared" si="352"/>
        <v>-1.2790791702408139E-4</v>
      </c>
      <c r="E7371" s="2">
        <f t="shared" si="353"/>
        <v>7.0361457884982492E-2</v>
      </c>
      <c r="K7371">
        <v>7366</v>
      </c>
      <c r="L7371" s="14">
        <v>4.8073916853977599E-4</v>
      </c>
      <c r="M7371" s="14">
        <v>0.23750542788513401</v>
      </c>
    </row>
    <row r="7372" spans="1:13" x14ac:dyDescent="0.55000000000000004">
      <c r="A7372">
        <v>7367</v>
      </c>
      <c r="C7372">
        <f t="shared" si="351"/>
        <v>0.12132150364540689</v>
      </c>
      <c r="D7372">
        <f t="shared" si="352"/>
        <v>1.5006299676213939E-4</v>
      </c>
      <c r="E7372" s="2">
        <f t="shared" si="353"/>
        <v>1.2386295142251206E-5</v>
      </c>
      <c r="K7372">
        <v>7367</v>
      </c>
      <c r="L7372" s="14">
        <v>2.8618317360926099E-4</v>
      </c>
      <c r="M7372" s="14">
        <v>0.117802086770092</v>
      </c>
    </row>
    <row r="7373" spans="1:13" x14ac:dyDescent="0.55000000000000004">
      <c r="A7373">
        <v>7368</v>
      </c>
      <c r="C7373">
        <f t="shared" si="351"/>
        <v>0.2399457819992066</v>
      </c>
      <c r="D7373">
        <f t="shared" si="352"/>
        <v>3.9037126143806248E-4</v>
      </c>
      <c r="E7373" s="2">
        <f t="shared" si="353"/>
        <v>7.3631527885140338E-2</v>
      </c>
      <c r="K7373">
        <v>7368</v>
      </c>
      <c r="L7373" s="14">
        <v>1.9950827496787801E-5</v>
      </c>
      <c r="M7373" s="14">
        <v>-3.1405517767609199E-2</v>
      </c>
    </row>
    <row r="7374" spans="1:13" x14ac:dyDescent="0.55000000000000004">
      <c r="A7374">
        <v>7369</v>
      </c>
      <c r="C7374">
        <f t="shared" si="351"/>
        <v>0.29834872672699336</v>
      </c>
      <c r="D7374">
        <f t="shared" si="352"/>
        <v>5.3270456786634775E-4</v>
      </c>
      <c r="E7374" s="2">
        <f t="shared" si="353"/>
        <v>0.22193157527271798</v>
      </c>
      <c r="K7374">
        <v>7369</v>
      </c>
      <c r="L7374" s="14">
        <v>-2.5127832712820399E-4</v>
      </c>
      <c r="M7374" s="14">
        <v>-0.172747415554726</v>
      </c>
    </row>
    <row r="7375" spans="1:13" x14ac:dyDescent="0.55000000000000004">
      <c r="A7375">
        <v>7370</v>
      </c>
      <c r="C7375">
        <f t="shared" si="351"/>
        <v>0.28187242973849175</v>
      </c>
      <c r="D7375">
        <f t="shared" si="352"/>
        <v>5.4134025628155009E-4</v>
      </c>
      <c r="E7375" s="2">
        <f t="shared" si="353"/>
        <v>0.30547295818211384</v>
      </c>
      <c r="K7375">
        <v>7370</v>
      </c>
      <c r="L7375" s="14">
        <v>-4.59573265906366E-4</v>
      </c>
      <c r="M7375" s="14">
        <v>-0.27082365146899601</v>
      </c>
    </row>
    <row r="7376" spans="1:13" x14ac:dyDescent="0.55000000000000004">
      <c r="A7376">
        <v>7371</v>
      </c>
      <c r="C7376">
        <f t="shared" si="351"/>
        <v>0.19465209428838068</v>
      </c>
      <c r="D7376">
        <f t="shared" si="352"/>
        <v>4.1411095092269939E-4</v>
      </c>
      <c r="E7376" s="2">
        <f t="shared" si="353"/>
        <v>0.24574081494473907</v>
      </c>
      <c r="K7376">
        <v>7371</v>
      </c>
      <c r="L7376" s="14">
        <v>-5.5276522925271705E-4</v>
      </c>
      <c r="M7376" s="14">
        <v>-0.30107042380489601</v>
      </c>
    </row>
    <row r="7377" spans="1:13" x14ac:dyDescent="0.55000000000000004">
      <c r="A7377">
        <v>7372</v>
      </c>
      <c r="C7377">
        <f t="shared" si="351"/>
        <v>5.8578186110932656E-2</v>
      </c>
      <c r="D7377">
        <f t="shared" si="352"/>
        <v>1.8294852564673881E-4</v>
      </c>
      <c r="E7377" s="2">
        <f t="shared" si="353"/>
        <v>9.8904228614560635E-2</v>
      </c>
      <c r="K7377">
        <v>7372</v>
      </c>
      <c r="L7377" s="14">
        <v>-5.0751371182619599E-4</v>
      </c>
      <c r="M7377" s="14">
        <v>-0.25591224079354502</v>
      </c>
    </row>
    <row r="7378" spans="1:13" x14ac:dyDescent="0.55000000000000004">
      <c r="A7378">
        <v>7373</v>
      </c>
      <c r="C7378">
        <f t="shared" si="351"/>
        <v>-9.2197612050165134E-2</v>
      </c>
      <c r="D7378">
        <f t="shared" si="352"/>
        <v>-9.4130123317604319E-5</v>
      </c>
      <c r="E7378" s="2">
        <f t="shared" si="353"/>
        <v>2.9660699549333828E-3</v>
      </c>
      <c r="K7378">
        <v>7373</v>
      </c>
      <c r="L7378" s="14">
        <v>-3.3515223688630898E-4</v>
      </c>
      <c r="M7378" s="14">
        <v>-0.14665924951116499</v>
      </c>
    </row>
    <row r="7379" spans="1:13" x14ac:dyDescent="0.55000000000000004">
      <c r="A7379">
        <v>7374</v>
      </c>
      <c r="C7379">
        <f t="shared" si="351"/>
        <v>-0.2198337529581379</v>
      </c>
      <c r="D7379">
        <f t="shared" si="352"/>
        <v>-3.4758409543480064E-4</v>
      </c>
      <c r="E7379" s="2">
        <f t="shared" si="353"/>
        <v>4.8030760895844613E-2</v>
      </c>
      <c r="K7379">
        <v>7374</v>
      </c>
      <c r="L7379" s="14">
        <v>-7.8849805084712103E-5</v>
      </c>
      <c r="M7379" s="14">
        <v>-6.7453938078310095E-4</v>
      </c>
    </row>
    <row r="7380" spans="1:13" x14ac:dyDescent="0.55000000000000004">
      <c r="A7380">
        <v>7375</v>
      </c>
      <c r="C7380">
        <f t="shared" si="351"/>
        <v>-0.29229625560147005</v>
      </c>
      <c r="D7380">
        <f t="shared" si="352"/>
        <v>-5.138017860892778E-4</v>
      </c>
      <c r="E7380" s="2">
        <f t="shared" si="353"/>
        <v>0.19164727363612843</v>
      </c>
      <c r="K7380">
        <v>7375</v>
      </c>
      <c r="L7380" s="14">
        <v>1.9720104954902901E-4</v>
      </c>
      <c r="M7380" s="14">
        <v>0.14547911332205499</v>
      </c>
    </row>
    <row r="7381" spans="1:13" x14ac:dyDescent="0.55000000000000004">
      <c r="A7381">
        <v>7376</v>
      </c>
      <c r="C7381">
        <f t="shared" si="351"/>
        <v>-0.29139855920505126</v>
      </c>
      <c r="D7381">
        <f t="shared" si="352"/>
        <v>-5.510660585176906E-4</v>
      </c>
      <c r="E7381" s="2">
        <f t="shared" si="353"/>
        <v>0.29876628950001644</v>
      </c>
      <c r="K7381">
        <v>7376</v>
      </c>
      <c r="L7381" s="14">
        <v>4.2386167797671902E-4</v>
      </c>
      <c r="M7381" s="14">
        <v>0.25519661960648599</v>
      </c>
    </row>
    <row r="7382" spans="1:13" x14ac:dyDescent="0.55000000000000004">
      <c r="A7382">
        <v>7377</v>
      </c>
      <c r="C7382">
        <f t="shared" si="351"/>
        <v>-0.21736596664548366</v>
      </c>
      <c r="D7382">
        <f t="shared" si="352"/>
        <v>-4.500243658137739E-4</v>
      </c>
      <c r="E7382" s="2">
        <f t="shared" si="353"/>
        <v>0.26870177148011787</v>
      </c>
      <c r="K7382">
        <v>7377</v>
      </c>
      <c r="L7382" s="14">
        <v>5.4436351970818802E-4</v>
      </c>
      <c r="M7382" s="14">
        <v>0.30099854938557902</v>
      </c>
    </row>
    <row r="7383" spans="1:13" x14ac:dyDescent="0.55000000000000004">
      <c r="A7383">
        <v>7378</v>
      </c>
      <c r="C7383">
        <f t="shared" si="351"/>
        <v>-8.8779098167819356E-2</v>
      </c>
      <c r="D7383">
        <f t="shared" si="352"/>
        <v>-2.3603604305063246E-4</v>
      </c>
      <c r="E7383" s="2">
        <f t="shared" si="353"/>
        <v>0.12973872593695976</v>
      </c>
      <c r="K7383">
        <v>7378</v>
      </c>
      <c r="L7383" s="14">
        <v>5.2852614094263297E-4</v>
      </c>
      <c r="M7383" s="14">
        <v>0.27141352521161599</v>
      </c>
    </row>
    <row r="7384" spans="1:13" x14ac:dyDescent="0.55000000000000004">
      <c r="A7384">
        <v>7379</v>
      </c>
      <c r="C7384">
        <f t="shared" si="351"/>
        <v>6.2089452635056566E-2</v>
      </c>
      <c r="D7384">
        <f t="shared" si="352"/>
        <v>3.7192351273187938E-5</v>
      </c>
      <c r="E7384" s="2">
        <f t="shared" si="353"/>
        <v>1.2490710508796046E-2</v>
      </c>
      <c r="K7384">
        <v>7379</v>
      </c>
      <c r="L7384" s="14">
        <v>3.8031611143985198E-4</v>
      </c>
      <c r="M7384" s="14">
        <v>0.17385129992113199</v>
      </c>
    </row>
    <row r="7385" spans="1:13" x14ac:dyDescent="0.55000000000000004">
      <c r="A7385">
        <v>7380</v>
      </c>
      <c r="C7385">
        <f t="shared" si="351"/>
        <v>0.19737485956835349</v>
      </c>
      <c r="D7385">
        <f t="shared" si="352"/>
        <v>3.0108624938000075E-4</v>
      </c>
      <c r="E7385" s="2">
        <f t="shared" si="353"/>
        <v>2.7102352536790959E-2</v>
      </c>
      <c r="K7385">
        <v>7380</v>
      </c>
      <c r="L7385" s="14">
        <v>1.3685355251709199E-4</v>
      </c>
      <c r="M7385" s="14">
        <v>3.27469380702341E-2</v>
      </c>
    </row>
    <row r="7386" spans="1:13" x14ac:dyDescent="0.55000000000000004">
      <c r="A7386">
        <v>7381</v>
      </c>
      <c r="C7386">
        <f t="shared" si="351"/>
        <v>0.28312333708193443</v>
      </c>
      <c r="D7386">
        <f t="shared" si="352"/>
        <v>4.8941384528701948E-4</v>
      </c>
      <c r="E7386" s="2">
        <f t="shared" si="353"/>
        <v>0.15974604856738658</v>
      </c>
      <c r="K7386">
        <v>7381</v>
      </c>
      <c r="L7386" s="14">
        <v>-1.4088482761137901E-4</v>
      </c>
      <c r="M7386" s="14">
        <v>-0.116559097567609</v>
      </c>
    </row>
    <row r="7387" spans="1:13" x14ac:dyDescent="0.55000000000000004">
      <c r="A7387">
        <v>7382</v>
      </c>
      <c r="C7387">
        <f t="shared" si="351"/>
        <v>0.29781382475438667</v>
      </c>
      <c r="D7387">
        <f t="shared" si="352"/>
        <v>5.5490888205233634E-4</v>
      </c>
      <c r="E7387" s="2">
        <f t="shared" si="353"/>
        <v>0.28567529370331479</v>
      </c>
      <c r="K7387">
        <v>7382</v>
      </c>
      <c r="L7387" s="14">
        <v>-3.8333772867856002E-4</v>
      </c>
      <c r="M7387" s="14">
        <v>-0.236672184139499</v>
      </c>
    </row>
    <row r="7388" spans="1:13" x14ac:dyDescent="0.55000000000000004">
      <c r="A7388">
        <v>7383</v>
      </c>
      <c r="C7388">
        <f t="shared" si="351"/>
        <v>0.23775931983353285</v>
      </c>
      <c r="D7388">
        <f t="shared" si="352"/>
        <v>4.8113348597771951E-4</v>
      </c>
      <c r="E7388" s="2">
        <f t="shared" si="353"/>
        <v>0.2865124461188106</v>
      </c>
      <c r="K7388">
        <v>7383</v>
      </c>
      <c r="L7388" s="14">
        <v>-5.2978131754357499E-4</v>
      </c>
      <c r="M7388" s="14">
        <v>-0.29750925398601302</v>
      </c>
    </row>
    <row r="7389" spans="1:13" x14ac:dyDescent="0.55000000000000004">
      <c r="A7389">
        <v>7384</v>
      </c>
      <c r="C7389">
        <f t="shared" si="351"/>
        <v>0.11803223720260396</v>
      </c>
      <c r="D7389">
        <f t="shared" si="352"/>
        <v>2.8660372641178513E-4</v>
      </c>
      <c r="E7389" s="2">
        <f t="shared" si="353"/>
        <v>0.16149589838390185</v>
      </c>
      <c r="K7389">
        <v>7384</v>
      </c>
      <c r="L7389" s="14">
        <v>-5.4353788890510704E-4</v>
      </c>
      <c r="M7389" s="14">
        <v>-0.283833285558309</v>
      </c>
    </row>
    <row r="7390" spans="1:13" x14ac:dyDescent="0.55000000000000004">
      <c r="A7390">
        <v>7385</v>
      </c>
      <c r="C7390">
        <f t="shared" si="351"/>
        <v>-3.1318449044020966E-2</v>
      </c>
      <c r="D7390">
        <f t="shared" si="352"/>
        <v>2.0142472643715813E-5</v>
      </c>
      <c r="E7390" s="2">
        <f t="shared" si="353"/>
        <v>2.8140418448050326E-2</v>
      </c>
      <c r="K7390">
        <v>7385</v>
      </c>
      <c r="L7390" s="14">
        <v>-4.2116202412609001E-4</v>
      </c>
      <c r="M7390" s="14">
        <v>-0.199069509988655</v>
      </c>
    </row>
    <row r="7391" spans="1:13" x14ac:dyDescent="0.55000000000000004">
      <c r="A7391">
        <v>7386</v>
      </c>
      <c r="C7391">
        <f t="shared" si="351"/>
        <v>-0.17280886472112403</v>
      </c>
      <c r="D7391">
        <f t="shared" si="352"/>
        <v>-2.5137411718829006E-4</v>
      </c>
      <c r="E7391" s="2">
        <f t="shared" si="353"/>
        <v>1.1742176542579736E-2</v>
      </c>
      <c r="K7391">
        <v>7386</v>
      </c>
      <c r="L7391" s="14">
        <v>-1.9330351770517699E-4</v>
      </c>
      <c r="M7391" s="14">
        <v>-6.4447540704758596E-2</v>
      </c>
    </row>
    <row r="7392" spans="1:13" x14ac:dyDescent="0.55000000000000004">
      <c r="A7392">
        <v>7387</v>
      </c>
      <c r="C7392">
        <f t="shared" si="351"/>
        <v>-0.27092789787507959</v>
      </c>
      <c r="D7392">
        <f t="shared" si="352"/>
        <v>-4.5980110215201555E-4</v>
      </c>
      <c r="E7392" s="2">
        <f t="shared" si="353"/>
        <v>0.12762299890585982</v>
      </c>
      <c r="K7392">
        <v>7387</v>
      </c>
      <c r="L7392" s="14">
        <v>8.2969053892961706E-5</v>
      </c>
      <c r="M7392" s="14">
        <v>8.6315714952161601E-2</v>
      </c>
    </row>
    <row r="7393" spans="1:13" x14ac:dyDescent="0.55000000000000004">
      <c r="A7393">
        <v>7388</v>
      </c>
      <c r="C7393">
        <f t="shared" si="351"/>
        <v>-0.3010497393693648</v>
      </c>
      <c r="D7393">
        <f t="shared" si="352"/>
        <v>-5.5282770231382546E-4</v>
      </c>
      <c r="E7393" s="2">
        <f t="shared" si="353"/>
        <v>0.26678299713535308</v>
      </c>
      <c r="K7393">
        <v>7388</v>
      </c>
      <c r="L7393" s="14">
        <v>3.3846151124096501E-4</v>
      </c>
      <c r="M7393" s="14">
        <v>0.21546066433549099</v>
      </c>
    </row>
    <row r="7394" spans="1:13" x14ac:dyDescent="0.55000000000000004">
      <c r="A7394">
        <v>7389</v>
      </c>
      <c r="C7394">
        <f t="shared" si="351"/>
        <v>-0.25561444190695565</v>
      </c>
      <c r="D7394">
        <f t="shared" si="352"/>
        <v>-5.071062018782549E-4</v>
      </c>
      <c r="E7394" s="2">
        <f t="shared" si="353"/>
        <v>0.29839626826057075</v>
      </c>
      <c r="K7394">
        <v>7389</v>
      </c>
      <c r="L7394" s="14">
        <v>5.0918418343588799E-4</v>
      </c>
      <c r="M7394" s="14">
        <v>0.29064215371507501</v>
      </c>
    </row>
    <row r="7395" spans="1:13" x14ac:dyDescent="0.55000000000000004">
      <c r="A7395">
        <v>7390</v>
      </c>
      <c r="C7395">
        <f t="shared" si="351"/>
        <v>-0.14602530745467218</v>
      </c>
      <c r="D7395">
        <f t="shared" si="352"/>
        <v>-3.3411173372831801E-4</v>
      </c>
      <c r="E7395" s="2">
        <f t="shared" si="353"/>
        <v>0.19277001319737336</v>
      </c>
      <c r="K7395">
        <v>7390</v>
      </c>
      <c r="L7395" s="14">
        <v>5.52378518139944E-4</v>
      </c>
      <c r="M7395" s="14">
        <v>0.29303051268369401</v>
      </c>
    </row>
    <row r="7396" spans="1:13" x14ac:dyDescent="0.55000000000000004">
      <c r="A7396">
        <v>7391</v>
      </c>
      <c r="C7396">
        <f t="shared" si="351"/>
        <v>2.1310120179808049E-4</v>
      </c>
      <c r="D7396">
        <f t="shared" si="352"/>
        <v>-7.7262262925855031E-5</v>
      </c>
      <c r="E7396" s="2">
        <f t="shared" si="353"/>
        <v>4.9201654984308306E-2</v>
      </c>
      <c r="K7396">
        <v>7391</v>
      </c>
      <c r="L7396" s="14">
        <v>4.5722622626830198E-4</v>
      </c>
      <c r="M7396" s="14">
        <v>0.222027561921356</v>
      </c>
    </row>
    <row r="7397" spans="1:13" x14ac:dyDescent="0.55000000000000004">
      <c r="A7397">
        <v>7392</v>
      </c>
      <c r="C7397">
        <f t="shared" si="351"/>
        <v>0.14639802594843393</v>
      </c>
      <c r="D7397">
        <f t="shared" si="352"/>
        <v>1.9897840731171215E-4</v>
      </c>
      <c r="E7397" s="2">
        <f t="shared" si="353"/>
        <v>2.5991230319678794E-3</v>
      </c>
      <c r="K7397">
        <v>7392</v>
      </c>
      <c r="L7397" s="14">
        <v>2.4755878960218099E-4</v>
      </c>
      <c r="M7397" s="14">
        <v>9.5416430916816106E-2</v>
      </c>
    </row>
    <row r="7398" spans="1:13" x14ac:dyDescent="0.55000000000000004">
      <c r="A7398">
        <v>7393</v>
      </c>
      <c r="C7398">
        <f t="shared" si="351"/>
        <v>0.2558401320075569</v>
      </c>
      <c r="D7398">
        <f t="shared" si="352"/>
        <v>4.2527969144608483E-4</v>
      </c>
      <c r="E7398" s="2">
        <f t="shared" si="353"/>
        <v>9.6679000364851247E-2</v>
      </c>
      <c r="K7398">
        <v>7393</v>
      </c>
      <c r="L7398" s="14">
        <v>-2.4111281663042601E-5</v>
      </c>
      <c r="M7398" s="14">
        <v>-5.5092337131404601E-2</v>
      </c>
    </row>
    <row r="7399" spans="1:13" x14ac:dyDescent="0.55000000000000004">
      <c r="A7399">
        <v>7394</v>
      </c>
      <c r="C7399">
        <f t="shared" si="351"/>
        <v>0.30107175761488675</v>
      </c>
      <c r="D7399">
        <f t="shared" si="352"/>
        <v>5.448447372121281E-4</v>
      </c>
      <c r="E7399" s="2">
        <f t="shared" si="353"/>
        <v>0.24292541587304498</v>
      </c>
      <c r="K7399">
        <v>7394</v>
      </c>
      <c r="L7399" s="14">
        <v>-2.8974253286022503E-4</v>
      </c>
      <c r="M7399" s="14">
        <v>-0.19180288757701699</v>
      </c>
    </row>
    <row r="7400" spans="1:13" x14ac:dyDescent="0.55000000000000004">
      <c r="A7400">
        <v>7395</v>
      </c>
      <c r="C7400">
        <f t="shared" si="351"/>
        <v>0.27074071815000395</v>
      </c>
      <c r="D7400">
        <f t="shared" si="352"/>
        <v>5.2766523835376378E-4</v>
      </c>
      <c r="E7400" s="2">
        <f t="shared" si="353"/>
        <v>0.30383900492561688</v>
      </c>
      <c r="K7400">
        <v>7395</v>
      </c>
      <c r="L7400" s="14">
        <v>-4.8280596927038297E-4</v>
      </c>
      <c r="M7400" s="14">
        <v>-0.28047521497023598</v>
      </c>
    </row>
    <row r="7401" spans="1:13" x14ac:dyDescent="0.55000000000000004">
      <c r="A7401">
        <v>7396</v>
      </c>
      <c r="C7401">
        <f t="shared" si="351"/>
        <v>0.17245946519460731</v>
      </c>
      <c r="D7401">
        <f t="shared" si="352"/>
        <v>3.7805288697524925E-4</v>
      </c>
      <c r="E7401" s="2">
        <f t="shared" si="353"/>
        <v>0.22218048530537579</v>
      </c>
      <c r="K7401">
        <v>7396</v>
      </c>
      <c r="L7401" s="14">
        <v>-5.5494765556598602E-4</v>
      </c>
      <c r="M7401" s="14">
        <v>-0.29890078483224403</v>
      </c>
    </row>
    <row r="7402" spans="1:13" x14ac:dyDescent="0.55000000000000004">
      <c r="A7402">
        <v>7397</v>
      </c>
      <c r="C7402">
        <f t="shared" si="351"/>
        <v>3.0894521630531822E-2</v>
      </c>
      <c r="D7402">
        <f t="shared" si="352"/>
        <v>1.3355722968602895E-4</v>
      </c>
      <c r="E7402" s="2">
        <f t="shared" si="353"/>
        <v>7.4725318113897432E-2</v>
      </c>
      <c r="K7402">
        <v>7397</v>
      </c>
      <c r="L7402" s="14">
        <v>-4.8809925887976699E-4</v>
      </c>
      <c r="M7402" s="14">
        <v>-0.24246479888716599</v>
      </c>
    </row>
    <row r="7403" spans="1:13" x14ac:dyDescent="0.55000000000000004">
      <c r="A7403">
        <v>7398</v>
      </c>
      <c r="C7403">
        <f t="shared" si="351"/>
        <v>-0.11842429565796064</v>
      </c>
      <c r="D7403">
        <f t="shared" si="352"/>
        <v>-1.4445847709135021E-4</v>
      </c>
      <c r="E7403" s="2">
        <f t="shared" si="353"/>
        <v>4.7302815893859407E-5</v>
      </c>
      <c r="K7403">
        <v>7398</v>
      </c>
      <c r="L7403" s="14">
        <v>-2.99003374859137E-4</v>
      </c>
      <c r="M7403" s="14">
        <v>-0.125301999918385</v>
      </c>
    </row>
    <row r="7404" spans="1:13" x14ac:dyDescent="0.55000000000000004">
      <c r="A7404">
        <v>7399</v>
      </c>
      <c r="C7404">
        <f t="shared" si="351"/>
        <v>-0.23802111092239908</v>
      </c>
      <c r="D7404">
        <f t="shared" si="352"/>
        <v>-3.8621815106189836E-4</v>
      </c>
      <c r="E7404" s="2">
        <f t="shared" si="353"/>
        <v>6.8259177193456061E-2</v>
      </c>
      <c r="K7404">
        <v>7399</v>
      </c>
      <c r="L7404" s="14">
        <v>-3.50202407227631E-5</v>
      </c>
      <c r="M7404" s="14">
        <v>2.3243462247129702E-2</v>
      </c>
    </row>
    <row r="7405" spans="1:13" x14ac:dyDescent="0.55000000000000004">
      <c r="A7405">
        <v>7400</v>
      </c>
      <c r="C7405">
        <f t="shared" si="351"/>
        <v>-0.2978796444322559</v>
      </c>
      <c r="D7405">
        <f t="shared" si="352"/>
        <v>-5.3104520994860501E-4</v>
      </c>
      <c r="E7405" s="2">
        <f t="shared" si="353"/>
        <v>0.21515413174530196</v>
      </c>
      <c r="K7405">
        <v>7400</v>
      </c>
      <c r="L7405" s="14">
        <v>2.3773392995242801E-4</v>
      </c>
      <c r="M7405" s="14">
        <v>0.16596745510087901</v>
      </c>
    </row>
    <row r="7406" spans="1:13" x14ac:dyDescent="0.55000000000000004">
      <c r="A7406">
        <v>7401</v>
      </c>
      <c r="C7406">
        <f t="shared" si="351"/>
        <v>-0.28297666599433313</v>
      </c>
      <c r="D7406">
        <f t="shared" si="352"/>
        <v>-5.4259111468309249E-4</v>
      </c>
      <c r="E7406" s="2">
        <f t="shared" si="353"/>
        <v>0.30261059886209618</v>
      </c>
      <c r="K7406">
        <v>7401</v>
      </c>
      <c r="L7406" s="14">
        <v>4.5094616307680198E-4</v>
      </c>
      <c r="M7406" s="14">
        <v>0.26712386923727</v>
      </c>
    </row>
    <row r="7407" spans="1:13" x14ac:dyDescent="0.55000000000000004">
      <c r="A7407">
        <v>7402</v>
      </c>
      <c r="C7407">
        <f t="shared" si="351"/>
        <v>-0.19705250907000837</v>
      </c>
      <c r="D7407">
        <f t="shared" si="352"/>
        <v>-4.179580865506794E-4</v>
      </c>
      <c r="E7407" s="2">
        <f t="shared" si="353"/>
        <v>0.24843242729546794</v>
      </c>
      <c r="K7407">
        <v>7402</v>
      </c>
      <c r="L7407" s="14">
        <v>5.5121613219169096E-4</v>
      </c>
      <c r="M7407" s="14">
        <v>0.30137745320700798</v>
      </c>
    </row>
    <row r="7408" spans="1:13" x14ac:dyDescent="0.55000000000000004">
      <c r="A7408">
        <v>7403</v>
      </c>
      <c r="C7408">
        <f t="shared" si="351"/>
        <v>-6.1672325904930242E-2</v>
      </c>
      <c r="D7408">
        <f t="shared" si="352"/>
        <v>-1.88426388549801E-4</v>
      </c>
      <c r="E7408" s="2">
        <f t="shared" si="353"/>
        <v>0.10356908450206824</v>
      </c>
      <c r="K7408">
        <v>7403</v>
      </c>
      <c r="L7408" s="14">
        <v>5.1343060150254205E-4</v>
      </c>
      <c r="M7408" s="14">
        <v>0.26014918441106499</v>
      </c>
    </row>
    <row r="7409" spans="1:13" x14ac:dyDescent="0.55000000000000004">
      <c r="A7409">
        <v>7404</v>
      </c>
      <c r="C7409">
        <f t="shared" si="351"/>
        <v>8.918631111279901E-2</v>
      </c>
      <c r="D7409">
        <f t="shared" si="352"/>
        <v>8.8396361263939986E-5</v>
      </c>
      <c r="E7409" s="2">
        <f t="shared" si="353"/>
        <v>4.1703991192181735E-3</v>
      </c>
      <c r="K7409">
        <v>7404</v>
      </c>
      <c r="L7409" s="14">
        <v>3.47053191574866E-4</v>
      </c>
      <c r="M7409" s="14">
        <v>0.15376493853099499</v>
      </c>
    </row>
    <row r="7410" spans="1:13" x14ac:dyDescent="0.55000000000000004">
      <c r="A7410">
        <v>7405</v>
      </c>
      <c r="C7410">
        <f t="shared" si="351"/>
        <v>0.21766106393949458</v>
      </c>
      <c r="D7410">
        <f t="shared" si="352"/>
        <v>3.4303348764788927E-4</v>
      </c>
      <c r="E7410" s="2">
        <f t="shared" si="353"/>
        <v>4.3593996551793884E-2</v>
      </c>
      <c r="K7410">
        <v>7405</v>
      </c>
      <c r="L7410" s="14">
        <v>9.3754156855569695E-5</v>
      </c>
      <c r="M7410" s="14">
        <v>8.8693099074115007E-3</v>
      </c>
    </row>
    <row r="7411" spans="1:13" x14ac:dyDescent="0.55000000000000004">
      <c r="A7411">
        <v>7406</v>
      </c>
      <c r="C7411">
        <f t="shared" si="351"/>
        <v>0.29150747764857826</v>
      </c>
      <c r="D7411">
        <f t="shared" si="352"/>
        <v>5.1157643920443261E-4</v>
      </c>
      <c r="E7411" s="2">
        <f t="shared" si="353"/>
        <v>0.18468950618665145</v>
      </c>
      <c r="K7411">
        <v>7406</v>
      </c>
      <c r="L7411" s="14">
        <v>-1.83026188056769E-4</v>
      </c>
      <c r="M7411" s="14">
        <v>-0.13824769240368701</v>
      </c>
    </row>
    <row r="7412" spans="1:13" x14ac:dyDescent="0.55000000000000004">
      <c r="A7412">
        <v>7407</v>
      </c>
      <c r="C7412">
        <f t="shared" si="351"/>
        <v>0.29219165895796678</v>
      </c>
      <c r="D7412">
        <f t="shared" si="352"/>
        <v>5.5172448769641718E-4</v>
      </c>
      <c r="E7412" s="2">
        <f t="shared" si="353"/>
        <v>0.29477446328268508</v>
      </c>
      <c r="K7412">
        <v>7407</v>
      </c>
      <c r="L7412" s="14">
        <v>-4.1396648875825E-4</v>
      </c>
      <c r="M7412" s="14">
        <v>-0.25073970252586297</v>
      </c>
    </row>
    <row r="7413" spans="1:13" x14ac:dyDescent="0.55000000000000004">
      <c r="A7413">
        <v>7408</v>
      </c>
      <c r="C7413">
        <f t="shared" si="351"/>
        <v>0.21954189278340772</v>
      </c>
      <c r="D7413">
        <f t="shared" si="352"/>
        <v>4.5340131921072885E-4</v>
      </c>
      <c r="E7413" s="2">
        <f t="shared" si="353"/>
        <v>0.27037326377689214</v>
      </c>
      <c r="K7413">
        <v>7408</v>
      </c>
      <c r="L7413" s="14">
        <v>-5.4122631428857196E-4</v>
      </c>
      <c r="M7413" s="14">
        <v>-0.30043239867424898</v>
      </c>
    </row>
    <row r="7414" spans="1:13" x14ac:dyDescent="0.55000000000000004">
      <c r="A7414">
        <v>7409</v>
      </c>
      <c r="C7414">
        <f t="shared" si="351"/>
        <v>9.17917390950614E-2</v>
      </c>
      <c r="D7414">
        <f t="shared" si="352"/>
        <v>2.4128397654379414E-4</v>
      </c>
      <c r="E7414" s="2">
        <f t="shared" si="353"/>
        <v>0.13444811792376896</v>
      </c>
      <c r="K7414">
        <v>7409</v>
      </c>
      <c r="L7414" s="14">
        <v>-5.3293265188102297E-4</v>
      </c>
      <c r="M7414" s="14">
        <v>-0.27487993682737599</v>
      </c>
    </row>
    <row r="7415" spans="1:13" x14ac:dyDescent="0.55000000000000004">
      <c r="A7415">
        <v>7410</v>
      </c>
      <c r="C7415">
        <f t="shared" si="351"/>
        <v>-5.8996206289802053E-2</v>
      </c>
      <c r="D7415">
        <f t="shared" si="352"/>
        <v>-3.1390558372942084E-5</v>
      </c>
      <c r="E7415" s="2">
        <f t="shared" si="353"/>
        <v>1.4758819836553812E-2</v>
      </c>
      <c r="K7415">
        <v>7410</v>
      </c>
      <c r="L7415" s="14">
        <v>-3.9116270073571898E-4</v>
      </c>
      <c r="M7415" s="14">
        <v>-0.18048208957075701</v>
      </c>
    </row>
    <row r="7416" spans="1:13" x14ac:dyDescent="0.55000000000000004">
      <c r="A7416">
        <v>7411</v>
      </c>
      <c r="C7416">
        <f t="shared" si="351"/>
        <v>-0.19497734743728576</v>
      </c>
      <c r="D7416">
        <f t="shared" si="352"/>
        <v>-2.9618672479854127E-4</v>
      </c>
      <c r="E7416" s="2">
        <f t="shared" si="353"/>
        <v>2.3745566147514118E-2</v>
      </c>
      <c r="K7416">
        <v>7411</v>
      </c>
      <c r="L7416" s="14">
        <v>-1.5142362459392999E-4</v>
      </c>
      <c r="M7416" s="14">
        <v>-4.0881383351544301E-2</v>
      </c>
    </row>
    <row r="7417" spans="1:13" x14ac:dyDescent="0.55000000000000004">
      <c r="A7417">
        <v>7412</v>
      </c>
      <c r="C7417">
        <f t="shared" si="351"/>
        <v>-0.28202328417440536</v>
      </c>
      <c r="D7417">
        <f t="shared" si="352"/>
        <v>-4.8664626642050878E-4</v>
      </c>
      <c r="E7417" s="2">
        <f t="shared" si="353"/>
        <v>0.15286661397215331</v>
      </c>
      <c r="K7417">
        <v>7412</v>
      </c>
      <c r="L7417" s="14">
        <v>1.2624043769137599E-4</v>
      </c>
      <c r="M7417" s="14">
        <v>0.108958318937753</v>
      </c>
    </row>
    <row r="7418" spans="1:13" x14ac:dyDescent="0.55000000000000004">
      <c r="A7418">
        <v>7413</v>
      </c>
      <c r="C7418">
        <f t="shared" si="351"/>
        <v>-0.29828732116291062</v>
      </c>
      <c r="D7418">
        <f t="shared" si="352"/>
        <v>-5.5496785286033462E-4</v>
      </c>
      <c r="E7418" s="2">
        <f t="shared" si="353"/>
        <v>0.28068386040604809</v>
      </c>
      <c r="K7418">
        <v>7413</v>
      </c>
      <c r="L7418" s="14">
        <v>3.7228679921805902E-4</v>
      </c>
      <c r="M7418" s="14">
        <v>0.231508734320752</v>
      </c>
    </row>
    <row r="7419" spans="1:13" x14ac:dyDescent="0.55000000000000004">
      <c r="A7419">
        <v>7414</v>
      </c>
      <c r="C7419">
        <f t="shared" si="351"/>
        <v>-0.23968752793738568</v>
      </c>
      <c r="D7419">
        <f t="shared" si="352"/>
        <v>-4.8400420602640027E-4</v>
      </c>
      <c r="E7419" s="2">
        <f t="shared" si="353"/>
        <v>0.28704293399246072</v>
      </c>
      <c r="K7419">
        <v>7414</v>
      </c>
      <c r="L7419" s="14">
        <v>5.2509162238094701E-4</v>
      </c>
      <c r="M7419" s="14">
        <v>0.29607635101719698</v>
      </c>
    </row>
    <row r="7420" spans="1:13" x14ac:dyDescent="0.55000000000000004">
      <c r="A7420">
        <v>7415</v>
      </c>
      <c r="C7420">
        <f t="shared" si="351"/>
        <v>-0.12093121741581955</v>
      </c>
      <c r="D7420">
        <f t="shared" si="352"/>
        <v>-2.9156570548590275E-4</v>
      </c>
      <c r="E7420" s="2">
        <f t="shared" si="353"/>
        <v>0.16599189266553432</v>
      </c>
      <c r="K7420">
        <v>7415</v>
      </c>
      <c r="L7420" s="14">
        <v>5.4638399128658895E-4</v>
      </c>
      <c r="M7420" s="14">
        <v>0.286489808877049</v>
      </c>
    </row>
    <row r="7421" spans="1:13" x14ac:dyDescent="0.55000000000000004">
      <c r="A7421">
        <v>7416</v>
      </c>
      <c r="C7421">
        <f t="shared" si="351"/>
        <v>2.8176279651965876E-2</v>
      </c>
      <c r="D7421">
        <f t="shared" si="352"/>
        <v>-2.5950358581935555E-5</v>
      </c>
      <c r="E7421" s="2">
        <f t="shared" si="353"/>
        <v>3.1319739052560192E-2</v>
      </c>
      <c r="K7421">
        <v>7416</v>
      </c>
      <c r="L7421" s="14">
        <v>4.3083110005430198E-4</v>
      </c>
      <c r="M7421" s="14">
        <v>0.20515011684989801</v>
      </c>
    </row>
    <row r="7422" spans="1:13" x14ac:dyDescent="0.55000000000000004">
      <c r="A7422">
        <v>7417</v>
      </c>
      <c r="C7422">
        <f t="shared" si="351"/>
        <v>0.17021212443595962</v>
      </c>
      <c r="D7422">
        <f t="shared" si="352"/>
        <v>2.4617798133593914E-4</v>
      </c>
      <c r="E7422" s="2">
        <f t="shared" si="353"/>
        <v>9.5614796988616121E-3</v>
      </c>
      <c r="K7422">
        <v>7417</v>
      </c>
      <c r="L7422" s="14">
        <v>2.0737388713130601E-4</v>
      </c>
      <c r="M7422" s="14">
        <v>7.2429305398760593E-2</v>
      </c>
    </row>
    <row r="7423" spans="1:13" x14ac:dyDescent="0.55000000000000004">
      <c r="A7423">
        <v>7418</v>
      </c>
      <c r="C7423">
        <f t="shared" si="351"/>
        <v>0.26952831377343978</v>
      </c>
      <c r="D7423">
        <f t="shared" si="352"/>
        <v>4.5652083695862E-4</v>
      </c>
      <c r="E7423" s="2">
        <f t="shared" si="353"/>
        <v>0.12107629290742318</v>
      </c>
      <c r="K7423">
        <v>7418</v>
      </c>
      <c r="L7423" s="14">
        <v>-6.8021402277924098E-5</v>
      </c>
      <c r="M7423" s="14">
        <v>-7.8431874908287402E-2</v>
      </c>
    </row>
    <row r="7424" spans="1:13" x14ac:dyDescent="0.55000000000000004">
      <c r="A7424">
        <v>7419</v>
      </c>
      <c r="C7424">
        <f t="shared" si="351"/>
        <v>0.30119857755986912</v>
      </c>
      <c r="D7424">
        <f t="shared" si="352"/>
        <v>5.5228658520042342E-4</v>
      </c>
      <c r="E7424" s="2">
        <f t="shared" si="353"/>
        <v>0.26096555971719637</v>
      </c>
      <c r="K7424">
        <v>7419</v>
      </c>
      <c r="L7424" s="14">
        <v>-3.2638030951250398E-4</v>
      </c>
      <c r="M7424" s="14">
        <v>-0.20964930558852601</v>
      </c>
    </row>
    <row r="7425" spans="1:13" x14ac:dyDescent="0.55000000000000004">
      <c r="A7425">
        <v>7420</v>
      </c>
      <c r="C7425">
        <f t="shared" si="351"/>
        <v>0.25727434714104752</v>
      </c>
      <c r="D7425">
        <f t="shared" si="352"/>
        <v>5.0944004183446645E-4</v>
      </c>
      <c r="E7425" s="2">
        <f t="shared" si="353"/>
        <v>0.29771549537193354</v>
      </c>
      <c r="K7425">
        <v>7420</v>
      </c>
      <c r="L7425" s="14">
        <v>-5.0299524351323096E-4</v>
      </c>
      <c r="M7425" s="14">
        <v>-0.28835876711424901</v>
      </c>
    </row>
    <row r="7426" spans="1:13" x14ac:dyDescent="0.55000000000000004">
      <c r="A7426">
        <v>7421</v>
      </c>
      <c r="C7426">
        <f t="shared" si="351"/>
        <v>0.14877967850659843</v>
      </c>
      <c r="D7426">
        <f t="shared" si="352"/>
        <v>3.3873478611852595E-4</v>
      </c>
      <c r="E7426" s="2">
        <f t="shared" si="353"/>
        <v>0.19680461796546372</v>
      </c>
      <c r="K7426">
        <v>7421</v>
      </c>
      <c r="L7426" s="14">
        <v>-5.5363189842011604E-4</v>
      </c>
      <c r="M7426" s="14">
        <v>-0.29484698656828601</v>
      </c>
    </row>
    <row r="7427" spans="1:13" x14ac:dyDescent="0.55000000000000004">
      <c r="A7427">
        <v>7422</v>
      </c>
      <c r="C7427">
        <f t="shared" si="351"/>
        <v>2.9444465915033475E-3</v>
      </c>
      <c r="D7427">
        <f t="shared" si="352"/>
        <v>8.301423904640706E-5</v>
      </c>
      <c r="E7427" s="2">
        <f t="shared" si="353"/>
        <v>5.3099549867606399E-2</v>
      </c>
      <c r="K7427">
        <v>7422</v>
      </c>
      <c r="L7427" s="14">
        <v>-4.6560800988472802E-4</v>
      </c>
      <c r="M7427" s="14">
        <v>-0.227488949138383</v>
      </c>
    </row>
    <row r="7428" spans="1:13" x14ac:dyDescent="0.55000000000000004">
      <c r="A7428">
        <v>7423</v>
      </c>
      <c r="C7428">
        <f t="shared" si="351"/>
        <v>-0.14362977935404936</v>
      </c>
      <c r="D7428">
        <f t="shared" si="352"/>
        <v>-1.9354113222503779E-4</v>
      </c>
      <c r="E7428" s="2">
        <f t="shared" si="353"/>
        <v>1.6382164126003082E-3</v>
      </c>
      <c r="K7428">
        <v>7423</v>
      </c>
      <c r="L7428" s="14">
        <v>-2.60969706851315E-4</v>
      </c>
      <c r="M7428" s="14">
        <v>-0.103154893157788</v>
      </c>
    </row>
    <row r="7429" spans="1:13" x14ac:dyDescent="0.55000000000000004">
      <c r="A7429">
        <v>7424</v>
      </c>
      <c r="C7429">
        <f t="shared" si="351"/>
        <v>-0.25415595815727127</v>
      </c>
      <c r="D7429">
        <f t="shared" si="352"/>
        <v>-4.2152175883137816E-4</v>
      </c>
      <c r="E7429" s="2">
        <f t="shared" si="353"/>
        <v>9.0703913354705151E-2</v>
      </c>
      <c r="K7429">
        <v>7424</v>
      </c>
      <c r="L7429" s="14">
        <v>9.0300782015354995E-6</v>
      </c>
      <c r="M7429" s="14">
        <v>4.7014945740673601E-2</v>
      </c>
    </row>
    <row r="7430" spans="1:13" x14ac:dyDescent="0.55000000000000004">
      <c r="A7430">
        <v>7425</v>
      </c>
      <c r="C7430">
        <f t="shared" ref="C7430:C7493" si="354">$D$1*COS($B$2*(A7430-$L$2)+$B$1)</f>
        <v>-0.30089434864555364</v>
      </c>
      <c r="D7430">
        <f t="shared" ref="D7430:D7493" si="355">$D$2*COS($B$2*(A7430-$L$3)+$B$3)</f>
        <v>-5.4370930894474595E-4</v>
      </c>
      <c r="E7430" s="2">
        <f t="shared" ref="E7430:E7493" si="356">(M7430-C7430)^2</f>
        <v>0.23649153029205475</v>
      </c>
      <c r="K7430">
        <v>7425</v>
      </c>
      <c r="L7430" s="14">
        <v>2.7676822415027402E-4</v>
      </c>
      <c r="M7430" s="14">
        <v>0.18540959981883501</v>
      </c>
    </row>
    <row r="7431" spans="1:13" x14ac:dyDescent="0.55000000000000004">
      <c r="A7431">
        <v>7426</v>
      </c>
      <c r="C7431">
        <f t="shared" si="354"/>
        <v>-0.27211459997344162</v>
      </c>
      <c r="D7431">
        <f t="shared" si="355"/>
        <v>-5.2943728299588997E-4</v>
      </c>
      <c r="E7431" s="2">
        <f t="shared" si="356"/>
        <v>0.30193032479729387</v>
      </c>
      <c r="K7431">
        <v>7426</v>
      </c>
      <c r="L7431" s="14">
        <v>4.7518805141516399E-4</v>
      </c>
      <c r="M7431" s="14">
        <v>0.27736726942471601</v>
      </c>
    </row>
    <row r="7432" spans="1:13" x14ac:dyDescent="0.55000000000000004">
      <c r="A7432">
        <v>7427</v>
      </c>
      <c r="C7432">
        <f t="shared" si="354"/>
        <v>-0.17503982243223754</v>
      </c>
      <c r="D7432">
        <f t="shared" si="355"/>
        <v>-3.8228765867338968E-4</v>
      </c>
      <c r="E7432" s="2">
        <f t="shared" si="356"/>
        <v>0.22552659849637124</v>
      </c>
      <c r="K7432">
        <v>7427</v>
      </c>
      <c r="L7432" s="14">
        <v>5.5459408335046796E-4</v>
      </c>
      <c r="M7432" s="14">
        <v>0.29985658574155699</v>
      </c>
    </row>
    <row r="7433" spans="1:13" x14ac:dyDescent="0.55000000000000004">
      <c r="A7433">
        <v>7428</v>
      </c>
      <c r="C7433">
        <f t="shared" si="354"/>
        <v>-3.4033739005365833E-2</v>
      </c>
      <c r="D7433">
        <f t="shared" si="355"/>
        <v>-1.3919189000593596E-4</v>
      </c>
      <c r="E7433" s="2">
        <f t="shared" si="356"/>
        <v>7.9117706505271793E-2</v>
      </c>
      <c r="K7433">
        <v>7428</v>
      </c>
      <c r="L7433" s="14">
        <v>4.9509858665873095E-4</v>
      </c>
      <c r="M7433" s="14">
        <v>0.247244959984216</v>
      </c>
    </row>
    <row r="7434" spans="1:13" x14ac:dyDescent="0.55000000000000004">
      <c r="A7434">
        <v>7429</v>
      </c>
      <c r="C7434">
        <f t="shared" si="354"/>
        <v>0.11551409553755408</v>
      </c>
      <c r="D7434">
        <f t="shared" si="355"/>
        <v>1.3883810912075748E-4</v>
      </c>
      <c r="E7434" s="2">
        <f t="shared" si="356"/>
        <v>2.9567506346762408E-4</v>
      </c>
      <c r="K7434">
        <v>7429</v>
      </c>
      <c r="L7434" s="14">
        <v>3.1160257756966399E-4</v>
      </c>
      <c r="M7434" s="14">
        <v>0.132709300202449</v>
      </c>
    </row>
    <row r="7435" spans="1:13" x14ac:dyDescent="0.55000000000000004">
      <c r="A7435">
        <v>7430</v>
      </c>
      <c r="C7435">
        <f t="shared" si="354"/>
        <v>0.23607032694449065</v>
      </c>
      <c r="D7435">
        <f t="shared" si="355"/>
        <v>3.8202266933328165E-4</v>
      </c>
      <c r="E7435" s="2">
        <f t="shared" si="356"/>
        <v>6.3068564226963317E-2</v>
      </c>
      <c r="K7435">
        <v>7430</v>
      </c>
      <c r="L7435" s="14">
        <v>5.0063769886221897E-5</v>
      </c>
      <c r="M7435" s="14">
        <v>-1.5064227083749999E-2</v>
      </c>
    </row>
    <row r="7436" spans="1:13" x14ac:dyDescent="0.55000000000000004">
      <c r="A7436">
        <v>7431</v>
      </c>
      <c r="C7436">
        <f t="shared" si="354"/>
        <v>0.2973778822560369</v>
      </c>
      <c r="D7436">
        <f t="shared" si="355"/>
        <v>5.2932759194210895E-4</v>
      </c>
      <c r="E7436" s="2">
        <f t="shared" si="356"/>
        <v>0.20833994523100857</v>
      </c>
      <c r="K7436">
        <v>7431</v>
      </c>
      <c r="L7436" s="14">
        <v>-2.2401381953830499E-4</v>
      </c>
      <c r="M7436" s="14">
        <v>-0.15906482524514401</v>
      </c>
    </row>
    <row r="7437" spans="1:13" x14ac:dyDescent="0.55000000000000004">
      <c r="A7437">
        <v>7432</v>
      </c>
      <c r="C7437">
        <f t="shared" si="354"/>
        <v>0.2840498573497271</v>
      </c>
      <c r="D7437">
        <f t="shared" si="355"/>
        <v>5.4378244631383271E-4</v>
      </c>
      <c r="E7437" s="2">
        <f t="shared" si="356"/>
        <v>0.29951157676370121</v>
      </c>
      <c r="K7437">
        <v>7432</v>
      </c>
      <c r="L7437" s="14">
        <v>-4.4198575817861802E-4</v>
      </c>
      <c r="M7437" s="14">
        <v>-0.263226651157354</v>
      </c>
    </row>
    <row r="7438" spans="1:13" x14ac:dyDescent="0.55000000000000004">
      <c r="A7438">
        <v>7433</v>
      </c>
      <c r="C7438">
        <f t="shared" si="354"/>
        <v>0.19943130554786009</v>
      </c>
      <c r="D7438">
        <f t="shared" si="355"/>
        <v>4.2175936869055434E-4</v>
      </c>
      <c r="E7438" s="2">
        <f t="shared" si="356"/>
        <v>0.25089383240679763</v>
      </c>
      <c r="K7438">
        <v>7433</v>
      </c>
      <c r="L7438" s="14">
        <v>-5.4925962180251201E-4</v>
      </c>
      <c r="M7438" s="14">
        <v>-0.30146172934761301</v>
      </c>
    </row>
    <row r="7439" spans="1:13" x14ac:dyDescent="0.55000000000000004">
      <c r="A7439">
        <v>7434</v>
      </c>
      <c r="C7439">
        <f t="shared" si="354"/>
        <v>6.4759699730393458E-2</v>
      </c>
      <c r="D7439">
        <f t="shared" si="355"/>
        <v>1.9388357950645503E-4</v>
      </c>
      <c r="E7439" s="2">
        <f t="shared" si="356"/>
        <v>0.10821043609727518</v>
      </c>
      <c r="K7439">
        <v>7434</v>
      </c>
      <c r="L7439" s="14">
        <v>-5.1896800578664695E-4</v>
      </c>
      <c r="M7439" s="14">
        <v>-0.26419384728996498</v>
      </c>
    </row>
    <row r="7440" spans="1:13" x14ac:dyDescent="0.55000000000000004">
      <c r="A7440">
        <v>7435</v>
      </c>
      <c r="C7440">
        <f t="shared" si="354"/>
        <v>-8.6165225693238784E-2</v>
      </c>
      <c r="D7440">
        <f t="shared" si="355"/>
        <v>-8.2652901392168596E-5</v>
      </c>
      <c r="E7440" s="2">
        <f t="shared" si="356"/>
        <v>5.5639293986499512E-3</v>
      </c>
      <c r="K7440">
        <v>7435</v>
      </c>
      <c r="L7440" s="14">
        <v>-3.5869763327773998E-4</v>
      </c>
      <c r="M7440" s="14">
        <v>-0.160756977238902</v>
      </c>
    </row>
    <row r="7441" spans="1:13" x14ac:dyDescent="0.55000000000000004">
      <c r="A7441">
        <v>7436</v>
      </c>
      <c r="C7441">
        <f t="shared" si="354"/>
        <v>-0.21546449568671891</v>
      </c>
      <c r="D7441">
        <f t="shared" si="355"/>
        <v>-3.3844524622628658E-4</v>
      </c>
      <c r="E7441" s="2">
        <f t="shared" si="356"/>
        <v>3.9365326027210525E-2</v>
      </c>
      <c r="K7441">
        <v>7436</v>
      </c>
      <c r="L7441" s="14">
        <v>-1.0858921331585399E-4</v>
      </c>
      <c r="M7441" s="14">
        <v>-1.7057524974471699E-2</v>
      </c>
    </row>
    <row r="7442" spans="1:13" x14ac:dyDescent="0.55000000000000004">
      <c r="A7442">
        <v>7437</v>
      </c>
      <c r="C7442">
        <f t="shared" si="354"/>
        <v>-0.29068671889404873</v>
      </c>
      <c r="D7442">
        <f t="shared" si="355"/>
        <v>-5.0929496811736533E-4</v>
      </c>
      <c r="E7442" s="2">
        <f t="shared" si="356"/>
        <v>0.17774724225997016</v>
      </c>
      <c r="K7442">
        <v>7437</v>
      </c>
      <c r="L7442" s="14">
        <v>1.6871604875955899E-4</v>
      </c>
      <c r="M7442" s="14">
        <v>0.130914090237018</v>
      </c>
    </row>
    <row r="7443" spans="1:13" x14ac:dyDescent="0.55000000000000004">
      <c r="A7443">
        <v>7438</v>
      </c>
      <c r="C7443">
        <f t="shared" si="354"/>
        <v>-0.29295270284884839</v>
      </c>
      <c r="D7443">
        <f t="shared" si="355"/>
        <v>-5.5232238809714443E-4</v>
      </c>
      <c r="E7443" s="2">
        <f t="shared" si="356"/>
        <v>0.29057507743839767</v>
      </c>
      <c r="K7443">
        <v>7438</v>
      </c>
      <c r="L7443" s="14">
        <v>4.0376532978476199E-4</v>
      </c>
      <c r="M7443" s="14">
        <v>0.246097459416592</v>
      </c>
    </row>
    <row r="7444" spans="1:13" x14ac:dyDescent="0.55000000000000004">
      <c r="A7444">
        <v>7439</v>
      </c>
      <c r="C7444">
        <f t="shared" si="354"/>
        <v>-0.2216937333416153</v>
      </c>
      <c r="D7444">
        <f t="shared" si="355"/>
        <v>-4.567285306967514E-4</v>
      </c>
      <c r="E7444" s="2">
        <f t="shared" si="356"/>
        <v>0.27179323365850777</v>
      </c>
      <c r="K7444">
        <v>7439</v>
      </c>
      <c r="L7444" s="14">
        <v>5.3768907918711102E-4</v>
      </c>
      <c r="M7444" s="14">
        <v>0.29964419320747798</v>
      </c>
    </row>
    <row r="7445" spans="1:13" x14ac:dyDescent="0.55000000000000004">
      <c r="A7445">
        <v>7440</v>
      </c>
      <c r="C7445">
        <f t="shared" si="354"/>
        <v>-9.4794309702928889E-2</v>
      </c>
      <c r="D7445">
        <f t="shared" si="355"/>
        <v>-2.4650543917228204E-4</v>
      </c>
      <c r="E7445" s="2">
        <f t="shared" si="356"/>
        <v>0.139082371190068</v>
      </c>
      <c r="K7445">
        <v>7440</v>
      </c>
      <c r="L7445" s="14">
        <v>5.3694526312616305E-4</v>
      </c>
      <c r="M7445" s="14">
        <v>0.27814317995193</v>
      </c>
    </row>
    <row r="7446" spans="1:13" x14ac:dyDescent="0.55000000000000004">
      <c r="A7446">
        <v>7441</v>
      </c>
      <c r="C7446">
        <f t="shared" si="354"/>
        <v>5.5896487568655312E-2</v>
      </c>
      <c r="D7446">
        <f t="shared" si="355"/>
        <v>2.558532166662744E-5</v>
      </c>
      <c r="E7446" s="2">
        <f t="shared" si="356"/>
        <v>1.7182751377284471E-2</v>
      </c>
      <c r="K7446">
        <v>7441</v>
      </c>
      <c r="L7446" s="14">
        <v>4.0172017494868298E-4</v>
      </c>
      <c r="M7446" s="14">
        <v>0.18697948180240201</v>
      </c>
    </row>
    <row r="7447" spans="1:13" x14ac:dyDescent="0.55000000000000004">
      <c r="A7447">
        <v>7442</v>
      </c>
      <c r="C7447">
        <f t="shared" si="354"/>
        <v>0.19255844466498107</v>
      </c>
      <c r="D7447">
        <f t="shared" si="355"/>
        <v>2.9125470606300408E-4</v>
      </c>
      <c r="E7447" s="2">
        <f t="shared" si="356"/>
        <v>2.0613158136170127E-2</v>
      </c>
      <c r="K7447">
        <v>7442</v>
      </c>
      <c r="L7447" s="14">
        <v>1.6588177686426499E-4</v>
      </c>
      <c r="M7447" s="14">
        <v>4.8985612498968101E-2</v>
      </c>
    </row>
    <row r="7448" spans="1:13" x14ac:dyDescent="0.55000000000000004">
      <c r="A7448">
        <v>7443</v>
      </c>
      <c r="C7448">
        <f t="shared" si="354"/>
        <v>0.28089229096036628</v>
      </c>
      <c r="D7448">
        <f t="shared" si="355"/>
        <v>4.8382529839966241E-4</v>
      </c>
      <c r="E7448" s="2">
        <f t="shared" si="356"/>
        <v>0.14605337256301981</v>
      </c>
      <c r="K7448">
        <v>7443</v>
      </c>
      <c r="L7448" s="14">
        <v>-1.11502741291641E-4</v>
      </c>
      <c r="M7448" s="14">
        <v>-0.10127700733951001</v>
      </c>
    </row>
    <row r="7449" spans="1:13" x14ac:dyDescent="0.55000000000000004">
      <c r="A7449">
        <v>7444</v>
      </c>
      <c r="C7449">
        <f t="shared" si="354"/>
        <v>0.29872809296441555</v>
      </c>
      <c r="D7449">
        <f t="shared" si="355"/>
        <v>5.5496593906612351E-4</v>
      </c>
      <c r="E7449" s="2">
        <f t="shared" si="356"/>
        <v>0.27552238819820318</v>
      </c>
      <c r="K7449">
        <v>7444</v>
      </c>
      <c r="L7449" s="14">
        <v>-3.60960706178268E-4</v>
      </c>
      <c r="M7449" s="14">
        <v>-0.226174172412867</v>
      </c>
    </row>
    <row r="7450" spans="1:13" x14ac:dyDescent="0.55000000000000004">
      <c r="A7450">
        <v>7445</v>
      </c>
      <c r="C7450">
        <f t="shared" si="354"/>
        <v>0.24158944032298924</v>
      </c>
      <c r="D7450">
        <f t="shared" si="355"/>
        <v>4.8682182678083197E-4</v>
      </c>
      <c r="E7450" s="2">
        <f t="shared" si="356"/>
        <v>0.28731106527689393</v>
      </c>
      <c r="K7450">
        <v>7445</v>
      </c>
      <c r="L7450" s="14">
        <v>-5.2001382296489496E-4</v>
      </c>
      <c r="M7450" s="14">
        <v>-0.29442461292271999</v>
      </c>
    </row>
    <row r="7451" spans="1:13" x14ac:dyDescent="0.55000000000000004">
      <c r="A7451">
        <v>7446</v>
      </c>
      <c r="C7451">
        <f t="shared" si="354"/>
        <v>0.12381693046584885</v>
      </c>
      <c r="D7451">
        <f t="shared" si="355"/>
        <v>2.9649569737030319E-4</v>
      </c>
      <c r="E7451" s="2">
        <f t="shared" si="356"/>
        <v>0.17036381157808544</v>
      </c>
      <c r="K7451">
        <v>7446</v>
      </c>
      <c r="L7451" s="14">
        <v>-5.4882625185840802E-4</v>
      </c>
      <c r="M7451" s="14">
        <v>-0.28893458264838001</v>
      </c>
    </row>
    <row r="7452" spans="1:13" x14ac:dyDescent="0.55000000000000004">
      <c r="A7452">
        <v>7447</v>
      </c>
      <c r="C7452">
        <f t="shared" si="354"/>
        <v>-2.5031019087026613E-2</v>
      </c>
      <c r="D7452">
        <f t="shared" si="355"/>
        <v>3.1755397549377969E-5</v>
      </c>
      <c r="E7452" s="2">
        <f t="shared" si="356"/>
        <v>3.4613886078258042E-2</v>
      </c>
      <c r="K7452">
        <v>7447</v>
      </c>
      <c r="L7452" s="14">
        <v>-4.4018174130309502E-4</v>
      </c>
      <c r="M7452" s="14">
        <v>-0.21107909372973299</v>
      </c>
    </row>
    <row r="7453" spans="1:13" x14ac:dyDescent="0.55000000000000004">
      <c r="A7453">
        <v>7448</v>
      </c>
      <c r="C7453">
        <f t="shared" si="354"/>
        <v>-0.16759671046107769</v>
      </c>
      <c r="D7453">
        <f t="shared" si="355"/>
        <v>-2.4095483770576997E-4</v>
      </c>
      <c r="E7453" s="2">
        <f t="shared" si="356"/>
        <v>7.610673500134035E-3</v>
      </c>
      <c r="K7453">
        <v>7448</v>
      </c>
      <c r="L7453" s="14">
        <v>-2.21290982949146E-4</v>
      </c>
      <c r="M7453" s="14">
        <v>-8.0357536346841396E-2</v>
      </c>
    </row>
    <row r="7454" spans="1:13" x14ac:dyDescent="0.55000000000000004">
      <c r="A7454">
        <v>7449</v>
      </c>
      <c r="C7454">
        <f t="shared" si="354"/>
        <v>-0.26809916016775814</v>
      </c>
      <c r="D7454">
        <f t="shared" si="355"/>
        <v>-4.5319048762176433E-4</v>
      </c>
      <c r="E7454" s="2">
        <f t="shared" si="356"/>
        <v>0.11464266307200326</v>
      </c>
      <c r="K7454">
        <v>7449</v>
      </c>
      <c r="L7454" s="14">
        <v>5.30234748740101E-5</v>
      </c>
      <c r="M7454" s="14">
        <v>7.0490064516080905E-2</v>
      </c>
    </row>
    <row r="7455" spans="1:13" x14ac:dyDescent="0.55000000000000004">
      <c r="A7455">
        <v>7450</v>
      </c>
      <c r="C7455">
        <f t="shared" si="354"/>
        <v>-0.30131437175424602</v>
      </c>
      <c r="D7455">
        <f t="shared" si="355"/>
        <v>-5.5168487764223773E-4</v>
      </c>
      <c r="E7455" s="2">
        <f t="shared" si="356"/>
        <v>0.25502233682540271</v>
      </c>
      <c r="K7455">
        <v>7450</v>
      </c>
      <c r="L7455" s="14">
        <v>3.1405787448121299E-4</v>
      </c>
      <c r="M7455" s="14">
        <v>0.20368299143233801</v>
      </c>
    </row>
    <row r="7456" spans="1:13" x14ac:dyDescent="0.55000000000000004">
      <c r="A7456">
        <v>7451</v>
      </c>
      <c r="C7456">
        <f t="shared" si="354"/>
        <v>-0.25890602723344236</v>
      </c>
      <c r="D7456">
        <f t="shared" si="355"/>
        <v>-5.1171799196906642E-4</v>
      </c>
      <c r="E7456" s="2">
        <f t="shared" si="356"/>
        <v>0.29677247542971807</v>
      </c>
      <c r="K7456">
        <v>7451</v>
      </c>
      <c r="L7456" s="14">
        <v>4.9643453115098704E-4</v>
      </c>
      <c r="M7456" s="14">
        <v>0.28586224958681999</v>
      </c>
    </row>
    <row r="7457" spans="1:13" x14ac:dyDescent="0.55000000000000004">
      <c r="A7457">
        <v>7452</v>
      </c>
      <c r="C7457">
        <f t="shared" si="354"/>
        <v>-0.15151772718688458</v>
      </c>
      <c r="D7457">
        <f t="shared" si="355"/>
        <v>-3.4332067647745395E-4</v>
      </c>
      <c r="E7457" s="2">
        <f t="shared" si="356"/>
        <v>0.20067108334777423</v>
      </c>
      <c r="K7457">
        <v>7452</v>
      </c>
      <c r="L7457" s="14">
        <v>5.5447607983774799E-4</v>
      </c>
      <c r="M7457" s="14">
        <v>0.29644553397163298</v>
      </c>
    </row>
    <row r="7458" spans="1:13" x14ac:dyDescent="0.55000000000000004">
      <c r="A7458">
        <v>7453</v>
      </c>
      <c r="C7458">
        <f t="shared" si="354"/>
        <v>-6.1016713544553127E-3</v>
      </c>
      <c r="D7458">
        <f t="shared" si="355"/>
        <v>-8.8757107812549284E-5</v>
      </c>
      <c r="E7458" s="2">
        <f t="shared" si="356"/>
        <v>5.7065501775814216E-2</v>
      </c>
      <c r="K7458">
        <v>7453</v>
      </c>
      <c r="L7458" s="14">
        <v>4.7364565460926899E-4</v>
      </c>
      <c r="M7458" s="14">
        <v>0.23278219535867001</v>
      </c>
    </row>
    <row r="7459" spans="1:13" x14ac:dyDescent="0.55000000000000004">
      <c r="A7459">
        <v>7454</v>
      </c>
      <c r="C7459">
        <f t="shared" si="354"/>
        <v>0.1408457753749148</v>
      </c>
      <c r="D7459">
        <f t="shared" si="355"/>
        <v>1.8808262406191416E-4</v>
      </c>
      <c r="E7459" s="2">
        <f t="shared" si="356"/>
        <v>9.0172063355937375E-4</v>
      </c>
      <c r="K7459">
        <v>7454</v>
      </c>
      <c r="L7459" s="14">
        <v>2.7418773689957598E-4</v>
      </c>
      <c r="M7459" s="14">
        <v>0.11081711184222701</v>
      </c>
    </row>
    <row r="7460" spans="1:13" x14ac:dyDescent="0.55000000000000004">
      <c r="A7460">
        <v>7455</v>
      </c>
      <c r="C7460">
        <f t="shared" si="354"/>
        <v>0.25244390127856908</v>
      </c>
      <c r="D7460">
        <f t="shared" si="355"/>
        <v>4.1771758176399414E-4</v>
      </c>
      <c r="E7460" s="2">
        <f t="shared" si="356"/>
        <v>8.4882903139658378E-2</v>
      </c>
      <c r="K7460">
        <v>7455</v>
      </c>
      <c r="L7460" s="14">
        <v>6.0577995461518303E-6</v>
      </c>
      <c r="M7460" s="14">
        <v>-3.8902804794553297E-2</v>
      </c>
    </row>
    <row r="7461" spans="1:13" x14ac:dyDescent="0.55000000000000004">
      <c r="A7461">
        <v>7456</v>
      </c>
      <c r="C7461">
        <f t="shared" si="354"/>
        <v>0.30068392905654245</v>
      </c>
      <c r="D7461">
        <f t="shared" si="355"/>
        <v>5.4251423123132469E-4</v>
      </c>
      <c r="E7461" s="2">
        <f t="shared" si="356"/>
        <v>0.22998086441669868</v>
      </c>
      <c r="K7461">
        <v>7456</v>
      </c>
      <c r="L7461" s="14">
        <v>-2.6358935128346602E-4</v>
      </c>
      <c r="M7461" s="14">
        <v>-0.17887927263505801</v>
      </c>
    </row>
    <row r="7462" spans="1:13" x14ac:dyDescent="0.55000000000000004">
      <c r="A7462">
        <v>7457</v>
      </c>
      <c r="C7462">
        <f t="shared" si="354"/>
        <v>0.27345862855567016</v>
      </c>
      <c r="D7462">
        <f t="shared" si="355"/>
        <v>5.3115124395226062E-4</v>
      </c>
      <c r="E7462" s="2">
        <f t="shared" si="356"/>
        <v>0.29977042550469163</v>
      </c>
      <c r="K7462">
        <v>7457</v>
      </c>
      <c r="L7462" s="14">
        <v>-4.6721891389451799E-4</v>
      </c>
      <c r="M7462" s="14">
        <v>-0.27405431695766802</v>
      </c>
    </row>
    <row r="7463" spans="1:13" x14ac:dyDescent="0.55000000000000004">
      <c r="A7463">
        <v>7458</v>
      </c>
      <c r="C7463">
        <f t="shared" si="354"/>
        <v>0.17760097634141428</v>
      </c>
      <c r="D7463">
        <f t="shared" si="355"/>
        <v>3.8648049022687513E-4</v>
      </c>
      <c r="E7463" s="2">
        <f t="shared" si="356"/>
        <v>0.22866733430342792</v>
      </c>
      <c r="K7463">
        <v>7458</v>
      </c>
      <c r="L7463" s="14">
        <v>-5.5383060110497195E-4</v>
      </c>
      <c r="M7463" s="14">
        <v>-0.30059075748867597</v>
      </c>
    </row>
    <row r="7464" spans="1:13" x14ac:dyDescent="0.55000000000000004">
      <c r="A7464">
        <v>7459</v>
      </c>
      <c r="C7464">
        <f t="shared" si="354"/>
        <v>3.7169222595170026E-2</v>
      </c>
      <c r="D7464">
        <f t="shared" si="355"/>
        <v>1.4481127981456904E-4</v>
      </c>
      <c r="E7464" s="2">
        <f t="shared" si="356"/>
        <v>8.3527705323069079E-2</v>
      </c>
      <c r="K7464">
        <v>7459</v>
      </c>
      <c r="L7464" s="14">
        <v>-5.0173197855306795E-4</v>
      </c>
      <c r="M7464" s="14">
        <v>-0.25184237807696402</v>
      </c>
    </row>
    <row r="7465" spans="1:13" x14ac:dyDescent="0.55000000000000004">
      <c r="A7465">
        <v>7460</v>
      </c>
      <c r="C7465">
        <f t="shared" si="354"/>
        <v>-0.11259122255741318</v>
      </c>
      <c r="D7465">
        <f t="shared" si="355"/>
        <v>-1.3320250945160464E-4</v>
      </c>
      <c r="E7465" s="2">
        <f t="shared" si="356"/>
        <v>7.522562478123186E-4</v>
      </c>
      <c r="K7465">
        <v>7460</v>
      </c>
      <c r="L7465" s="14">
        <v>-3.2397146945332202E-4</v>
      </c>
      <c r="M7465" s="14">
        <v>-0.140018512759187</v>
      </c>
    </row>
    <row r="7466" spans="1:13" x14ac:dyDescent="0.55000000000000004">
      <c r="A7466">
        <v>7461</v>
      </c>
      <c r="C7466">
        <f t="shared" si="354"/>
        <v>-0.23409364408275432</v>
      </c>
      <c r="D7466">
        <f t="shared" si="355"/>
        <v>-3.7778527653155059E-4</v>
      </c>
      <c r="E7466" s="2">
        <f t="shared" si="356"/>
        <v>5.8065336911045949E-2</v>
      </c>
      <c r="K7466">
        <v>7461</v>
      </c>
      <c r="L7466" s="14">
        <v>-6.5070296055904102E-5</v>
      </c>
      <c r="M7466" s="14">
        <v>6.87385769092043E-3</v>
      </c>
    </row>
    <row r="7467" spans="1:13" x14ac:dyDescent="0.55000000000000004">
      <c r="A7467">
        <v>7462</v>
      </c>
      <c r="C7467">
        <f t="shared" si="354"/>
        <v>-0.29684349524583215</v>
      </c>
      <c r="D7467">
        <f t="shared" si="355"/>
        <v>-5.2755190228388077E-4</v>
      </c>
      <c r="E7467" s="2">
        <f t="shared" si="356"/>
        <v>0.20150054704753823</v>
      </c>
      <c r="K7467">
        <v>7462</v>
      </c>
      <c r="L7467" s="14">
        <v>2.1012813665552499E-4</v>
      </c>
      <c r="M7467" s="14">
        <v>0.15204462784001899</v>
      </c>
    </row>
    <row r="7468" spans="1:13" x14ac:dyDescent="0.55000000000000004">
      <c r="A7468">
        <v>7463</v>
      </c>
      <c r="C7468">
        <f t="shared" si="354"/>
        <v>-0.28509188606663088</v>
      </c>
      <c r="D7468">
        <f t="shared" si="355"/>
        <v>-5.4491412047475438E-4</v>
      </c>
      <c r="E7468" s="2">
        <f t="shared" si="356"/>
        <v>0.29618277043276287</v>
      </c>
      <c r="K7468">
        <v>7463</v>
      </c>
      <c r="L7468" s="14">
        <v>4.3269867400125598E-4</v>
      </c>
      <c r="M7468" s="14">
        <v>0.259134877730192</v>
      </c>
    </row>
    <row r="7469" spans="1:13" x14ac:dyDescent="0.55000000000000004">
      <c r="A7469">
        <v>7464</v>
      </c>
      <c r="C7469">
        <f t="shared" si="354"/>
        <v>-0.20178822274486238</v>
      </c>
      <c r="D7469">
        <f t="shared" si="355"/>
        <v>-4.2551438030478418E-4</v>
      </c>
      <c r="E7469" s="2">
        <f t="shared" si="356"/>
        <v>0.25312109357050278</v>
      </c>
      <c r="K7469">
        <v>7464</v>
      </c>
      <c r="L7469" s="14">
        <v>5.4689714417567603E-4</v>
      </c>
      <c r="M7469" s="14">
        <v>0.30132318993676499</v>
      </c>
    </row>
    <row r="7470" spans="1:13" x14ac:dyDescent="0.55000000000000004">
      <c r="A7470">
        <v>7465</v>
      </c>
      <c r="C7470">
        <f t="shared" si="354"/>
        <v>-6.7839968876663159E-2</v>
      </c>
      <c r="D7470">
        <f t="shared" si="355"/>
        <v>-1.9931949981733679E-4</v>
      </c>
      <c r="E7470" s="2">
        <f t="shared" si="356"/>
        <v>0.11281752997190674</v>
      </c>
      <c r="K7470">
        <v>7465</v>
      </c>
      <c r="L7470" s="14">
        <v>5.2412183188772505E-4</v>
      </c>
      <c r="M7470" s="14">
        <v>0.26804323995031398</v>
      </c>
    </row>
    <row r="7471" spans="1:13" x14ac:dyDescent="0.55000000000000004">
      <c r="A7471">
        <v>7466</v>
      </c>
      <c r="C7471">
        <f t="shared" si="354"/>
        <v>8.3134687229752535E-2</v>
      </c>
      <c r="D7471">
        <f t="shared" si="355"/>
        <v>7.6900373807741826E-5</v>
      </c>
      <c r="E7471" s="2">
        <f t="shared" si="356"/>
        <v>7.1394912894191635E-3</v>
      </c>
      <c r="K7471">
        <v>7466</v>
      </c>
      <c r="L7471" s="14">
        <v>3.7007695538769999E-4</v>
      </c>
      <c r="M7471" s="14">
        <v>0.167630197698766</v>
      </c>
    </row>
    <row r="7472" spans="1:13" x14ac:dyDescent="0.55000000000000004">
      <c r="A7472">
        <v>7467</v>
      </c>
      <c r="C7472">
        <f t="shared" si="354"/>
        <v>0.21324428918166879</v>
      </c>
      <c r="D7472">
        <f t="shared" si="355"/>
        <v>3.3381987453834529E-4</v>
      </c>
      <c r="E7472" s="2">
        <f t="shared" si="356"/>
        <v>3.534819502500481E-2</v>
      </c>
      <c r="K7472">
        <v>7467</v>
      </c>
      <c r="L7472" s="14">
        <v>1.2334400962006899E-4</v>
      </c>
      <c r="M7472" s="14">
        <v>2.5233132531312499E-2</v>
      </c>
    </row>
    <row r="7473" spans="1:13" x14ac:dyDescent="0.55000000000000004">
      <c r="A7473">
        <v>7468</v>
      </c>
      <c r="C7473">
        <f t="shared" si="354"/>
        <v>0.28983406938196232</v>
      </c>
      <c r="D7473">
        <f t="shared" si="355"/>
        <v>5.0695762312448326E-4</v>
      </c>
      <c r="E7473" s="2">
        <f t="shared" si="356"/>
        <v>0.17083160098260899</v>
      </c>
      <c r="K7473">
        <v>7468</v>
      </c>
      <c r="L7473" s="14">
        <v>-1.5428120852759201E-4</v>
      </c>
      <c r="M7473" s="14">
        <v>-0.123483727213598</v>
      </c>
    </row>
    <row r="7474" spans="1:13" x14ac:dyDescent="0.55000000000000004">
      <c r="A7474">
        <v>7469</v>
      </c>
      <c r="C7474">
        <f t="shared" si="354"/>
        <v>0.29368160738483373</v>
      </c>
      <c r="D7474">
        <f t="shared" si="355"/>
        <v>5.5285969412521168E-4</v>
      </c>
      <c r="E7474" s="2">
        <f t="shared" si="356"/>
        <v>0.28617677587444618</v>
      </c>
      <c r="K7474">
        <v>7469</v>
      </c>
      <c r="L7474" s="14">
        <v>-3.9326574090838598E-4</v>
      </c>
      <c r="M7474" s="14">
        <v>-0.24127332144043301</v>
      </c>
    </row>
    <row r="7475" spans="1:13" x14ac:dyDescent="0.55000000000000004">
      <c r="A7475">
        <v>7470</v>
      </c>
      <c r="C7475">
        <f t="shared" si="354"/>
        <v>0.22382125225122859</v>
      </c>
      <c r="D7475">
        <f t="shared" si="355"/>
        <v>4.6000563525823543E-4</v>
      </c>
      <c r="E7475" s="2">
        <f t="shared" si="356"/>
        <v>0.27296002932077734</v>
      </c>
      <c r="K7475">
        <v>7470</v>
      </c>
      <c r="L7475" s="14">
        <v>-5.3375442883513504E-4</v>
      </c>
      <c r="M7475" s="14">
        <v>-0.29863451556149001</v>
      </c>
    </row>
    <row r="7476" spans="1:13" x14ac:dyDescent="0.55000000000000004">
      <c r="A7476">
        <v>7471</v>
      </c>
      <c r="C7476">
        <f t="shared" si="354"/>
        <v>9.7786480584383009E-2</v>
      </c>
      <c r="D7476">
        <f t="shared" si="355"/>
        <v>2.5169985809809587E-4</v>
      </c>
      <c r="E7476" s="2">
        <f t="shared" si="356"/>
        <v>0.14363139118459262</v>
      </c>
      <c r="K7476">
        <v>7471</v>
      </c>
      <c r="L7476" s="14">
        <v>-5.4056100888803804E-4</v>
      </c>
      <c r="M7476" s="14">
        <v>-0.28120084266613499</v>
      </c>
    </row>
    <row r="7477" spans="1:13" x14ac:dyDescent="0.55000000000000004">
      <c r="A7477">
        <v>7472</v>
      </c>
      <c r="C7477">
        <f t="shared" si="354"/>
        <v>-5.2790636536613492E-2</v>
      </c>
      <c r="D7477">
        <f t="shared" si="355"/>
        <v>-1.977727803712969E-5</v>
      </c>
      <c r="E7477" s="2">
        <f t="shared" si="356"/>
        <v>1.9753750913984149E-2</v>
      </c>
      <c r="K7477">
        <v>7472</v>
      </c>
      <c r="L7477" s="14">
        <v>-4.1198073086789002E-4</v>
      </c>
      <c r="M7477" s="14">
        <v>-0.19333867428166401</v>
      </c>
    </row>
    <row r="7478" spans="1:13" x14ac:dyDescent="0.55000000000000004">
      <c r="A7478">
        <v>7473</v>
      </c>
      <c r="C7478">
        <f t="shared" si="354"/>
        <v>-0.19011841662524864</v>
      </c>
      <c r="D7478">
        <f t="shared" si="355"/>
        <v>-2.8629073425698022E-4</v>
      </c>
      <c r="E7478" s="2">
        <f t="shared" si="356"/>
        <v>1.7706235965985931E-2</v>
      </c>
      <c r="K7478">
        <v>7473</v>
      </c>
      <c r="L7478" s="14">
        <v>-1.8021732305897E-4</v>
      </c>
      <c r="M7478" s="14">
        <v>-5.7053635537291598E-2</v>
      </c>
    </row>
    <row r="7479" spans="1:13" x14ac:dyDescent="0.55000000000000004">
      <c r="A7479">
        <v>7474</v>
      </c>
      <c r="C7479">
        <f t="shared" si="354"/>
        <v>-0.27973048151920588</v>
      </c>
      <c r="D7479">
        <f t="shared" si="355"/>
        <v>-4.8095125070820081E-4</v>
      </c>
      <c r="E7479" s="2">
        <f t="shared" si="356"/>
        <v>0.13931654913710714</v>
      </c>
      <c r="K7479">
        <v>7474</v>
      </c>
      <c r="L7479" s="14">
        <v>9.6682631297174699E-5</v>
      </c>
      <c r="M7479" s="14">
        <v>9.3520840162455598E-2</v>
      </c>
    </row>
    <row r="7480" spans="1:13" x14ac:dyDescent="0.55000000000000004">
      <c r="A7480">
        <v>7475</v>
      </c>
      <c r="C7480">
        <f t="shared" si="354"/>
        <v>-0.2991360918025584</v>
      </c>
      <c r="D7480">
        <f t="shared" si="355"/>
        <v>-5.5490314087966236E-4</v>
      </c>
      <c r="E7480" s="2">
        <f t="shared" si="356"/>
        <v>0.27020091106787703</v>
      </c>
      <c r="K7480">
        <v>7475</v>
      </c>
      <c r="L7480" s="14">
        <v>3.49367820869441E-4</v>
      </c>
      <c r="M7480" s="14">
        <v>0.22067244128234301</v>
      </c>
    </row>
    <row r="7481" spans="1:13" x14ac:dyDescent="0.55000000000000004">
      <c r="A7481">
        <v>7476</v>
      </c>
      <c r="C7481">
        <f t="shared" si="354"/>
        <v>-0.24346484833199469</v>
      </c>
      <c r="D7481">
        <f t="shared" si="355"/>
        <v>-4.895860391204923E-4</v>
      </c>
      <c r="E7481" s="2">
        <f t="shared" si="356"/>
        <v>0.28731755710509688</v>
      </c>
      <c r="K7481">
        <v>7476</v>
      </c>
      <c r="L7481" s="14">
        <v>5.14551672384343E-4</v>
      </c>
      <c r="M7481" s="14">
        <v>0.29255526053062703</v>
      </c>
    </row>
    <row r="7482" spans="1:13" x14ac:dyDescent="0.55000000000000004">
      <c r="A7482">
        <v>7477</v>
      </c>
      <c r="C7482">
        <f t="shared" si="354"/>
        <v>-0.12668905976590175</v>
      </c>
      <c r="D7482">
        <f t="shared" si="355"/>
        <v>-3.0139316120375771E-4</v>
      </c>
      <c r="E7482" s="2">
        <f t="shared" si="356"/>
        <v>0.17460268374468887</v>
      </c>
      <c r="K7482">
        <v>7477</v>
      </c>
      <c r="L7482" s="14">
        <v>5.5086286550375205E-4</v>
      </c>
      <c r="M7482" s="14">
        <v>0.29116579989794</v>
      </c>
    </row>
    <row r="7483" spans="1:13" x14ac:dyDescent="0.55000000000000004">
      <c r="A7483">
        <v>7478</v>
      </c>
      <c r="C7483">
        <f t="shared" si="354"/>
        <v>2.188301241052043E-2</v>
      </c>
      <c r="D7483">
        <f t="shared" si="355"/>
        <v>-3.7556952684850975E-5</v>
      </c>
      <c r="E7483" s="2">
        <f t="shared" si="356"/>
        <v>3.8012928901583358E-2</v>
      </c>
      <c r="K7483">
        <v>7478</v>
      </c>
      <c r="L7483" s="14">
        <v>4.4920703665262502E-4</v>
      </c>
      <c r="M7483" s="14">
        <v>0.21685205841932501</v>
      </c>
    </row>
    <row r="7484" spans="1:13" x14ac:dyDescent="0.55000000000000004">
      <c r="A7484">
        <v>7479</v>
      </c>
      <c r="C7484">
        <f t="shared" si="354"/>
        <v>0.16496290972920541</v>
      </c>
      <c r="D7484">
        <f t="shared" si="355"/>
        <v>2.357052593202028E-4</v>
      </c>
      <c r="E7484" s="2">
        <f t="shared" si="356"/>
        <v>5.8884959683477758E-3</v>
      </c>
      <c r="K7484">
        <v>7479</v>
      </c>
      <c r="L7484" s="14">
        <v>2.35044518793705E-4</v>
      </c>
      <c r="M7484" s="14">
        <v>8.8226373657085397E-2</v>
      </c>
    </row>
    <row r="7485" spans="1:13" x14ac:dyDescent="0.55000000000000004">
      <c r="A7485">
        <v>7480</v>
      </c>
      <c r="C7485">
        <f t="shared" si="354"/>
        <v>0.26664059384810518</v>
      </c>
      <c r="D7485">
        <f t="shared" si="355"/>
        <v>4.4981041950854751E-4</v>
      </c>
      <c r="E7485" s="2">
        <f t="shared" si="356"/>
        <v>0.10833099858934858</v>
      </c>
      <c r="K7485">
        <v>7480</v>
      </c>
      <c r="L7485" s="14">
        <v>-3.79863569074345E-5</v>
      </c>
      <c r="M7485" s="14">
        <v>-6.2496153704258803E-2</v>
      </c>
    </row>
    <row r="7486" spans="1:13" x14ac:dyDescent="0.55000000000000004">
      <c r="A7486">
        <v>7481</v>
      </c>
      <c r="C7486">
        <f t="shared" si="354"/>
        <v>0.30139710924890656</v>
      </c>
      <c r="D7486">
        <f t="shared" si="355"/>
        <v>5.5102264565160593E-4</v>
      </c>
      <c r="E7486" s="2">
        <f t="shared" si="356"/>
        <v>0.24896431579067382</v>
      </c>
      <c r="K7486">
        <v>7481</v>
      </c>
      <c r="L7486" s="14">
        <v>-3.0150331387085699E-4</v>
      </c>
      <c r="M7486" s="14">
        <v>-0.19756613167237999</v>
      </c>
    </row>
    <row r="7487" spans="1:13" x14ac:dyDescent="0.55000000000000004">
      <c r="A7487">
        <v>7482</v>
      </c>
      <c r="C7487">
        <f t="shared" si="354"/>
        <v>0.26050930317522469</v>
      </c>
      <c r="D7487">
        <f t="shared" si="355"/>
        <v>5.1393980237192545E-4</v>
      </c>
      <c r="E7487" s="2">
        <f t="shared" si="356"/>
        <v>0.29557027254984114</v>
      </c>
      <c r="K7487">
        <v>7482</v>
      </c>
      <c r="L7487" s="14">
        <v>-4.8950689548455403E-4</v>
      </c>
      <c r="M7487" s="14">
        <v>-0.283154446351853</v>
      </c>
    </row>
    <row r="7488" spans="1:13" x14ac:dyDescent="0.55000000000000004">
      <c r="A7488">
        <v>7483</v>
      </c>
      <c r="C7488">
        <f t="shared" si="354"/>
        <v>0.1542391531087535</v>
      </c>
      <c r="D7488">
        <f t="shared" si="355"/>
        <v>3.4786890169468093E-4</v>
      </c>
      <c r="E7488" s="2">
        <f t="shared" si="356"/>
        <v>0.20436197445789869</v>
      </c>
      <c r="K7488">
        <v>7483</v>
      </c>
      <c r="L7488" s="14">
        <v>-5.5491043844382696E-4</v>
      </c>
      <c r="M7488" s="14">
        <v>-0.29782497337984398</v>
      </c>
    </row>
    <row r="7489" spans="1:13" x14ac:dyDescent="0.55000000000000004">
      <c r="A7489">
        <v>7484</v>
      </c>
      <c r="C7489">
        <f t="shared" si="354"/>
        <v>9.2582267131682515E-3</v>
      </c>
      <c r="D7489">
        <f t="shared" si="355"/>
        <v>9.4490239183679236E-5</v>
      </c>
      <c r="E7489" s="2">
        <f t="shared" si="356"/>
        <v>6.108886391261175E-2</v>
      </c>
      <c r="K7489">
        <v>7484</v>
      </c>
      <c r="L7489" s="14">
        <v>-4.8133321968040301E-4</v>
      </c>
      <c r="M7489" s="14">
        <v>-0.23790338825285301</v>
      </c>
    </row>
    <row r="7490" spans="1:13" x14ac:dyDescent="0.55000000000000004">
      <c r="A7490">
        <v>7485</v>
      </c>
      <c r="C7490">
        <f t="shared" si="354"/>
        <v>-0.13804631943948698</v>
      </c>
      <c r="D7490">
        <f t="shared" si="355"/>
        <v>-1.8260348166621387E-4</v>
      </c>
      <c r="E7490" s="2">
        <f t="shared" si="356"/>
        <v>3.8607910407757425E-4</v>
      </c>
      <c r="K7490">
        <v>7485</v>
      </c>
      <c r="L7490" s="14">
        <v>-2.8720311007350801E-4</v>
      </c>
      <c r="M7490" s="14">
        <v>-0.11839742369245899</v>
      </c>
    </row>
    <row r="7491" spans="1:13" x14ac:dyDescent="0.55000000000000004">
      <c r="A7491">
        <v>7486</v>
      </c>
      <c r="C7491">
        <f t="shared" si="354"/>
        <v>-0.25070414919836959</v>
      </c>
      <c r="D7491">
        <f t="shared" si="355"/>
        <v>-4.1386757759388613E-4</v>
      </c>
      <c r="E7491" s="2">
        <f t="shared" si="356"/>
        <v>7.9223142545962119E-2</v>
      </c>
      <c r="K7491">
        <v>7486</v>
      </c>
      <c r="L7491" s="14">
        <v>-2.1141199869957502E-5</v>
      </c>
      <c r="M7491" s="14">
        <v>3.0761910116003401E-2</v>
      </c>
    </row>
    <row r="7492" spans="1:13" x14ac:dyDescent="0.55000000000000004">
      <c r="A7492">
        <v>7487</v>
      </c>
      <c r="C7492">
        <f t="shared" si="354"/>
        <v>-0.30044052193263715</v>
      </c>
      <c r="D7492">
        <f t="shared" si="355"/>
        <v>-5.4125963518185708E-4</v>
      </c>
      <c r="E7492" s="2">
        <f t="shared" si="356"/>
        <v>0.22340488035958123</v>
      </c>
      <c r="K7492">
        <v>7487</v>
      </c>
      <c r="L7492" s="14">
        <v>2.5021565499150599E-4</v>
      </c>
      <c r="M7492" s="14">
        <v>0.17221673270287699</v>
      </c>
    </row>
    <row r="7493" spans="1:13" x14ac:dyDescent="0.55000000000000004">
      <c r="A7493">
        <v>7488</v>
      </c>
      <c r="C7493">
        <f t="shared" si="354"/>
        <v>-0.27477265644554422</v>
      </c>
      <c r="D7493">
        <f t="shared" si="355"/>
        <v>-5.3280693318706336E-4</v>
      </c>
      <c r="E7493" s="2">
        <f t="shared" si="356"/>
        <v>0.29736459132454313</v>
      </c>
      <c r="K7493">
        <v>7488</v>
      </c>
      <c r="L7493" s="14">
        <v>4.5890444683511502E-4</v>
      </c>
      <c r="M7493" s="14">
        <v>0.27053880622926801</v>
      </c>
    </row>
    <row r="7494" spans="1:13" x14ac:dyDescent="0.55000000000000004">
      <c r="A7494">
        <v>7489</v>
      </c>
      <c r="C7494">
        <f t="shared" ref="C7494:C7557" si="357">$D$1*COS($B$2*(A7494-$L$2)+$B$1)</f>
        <v>-0.18014264593867482</v>
      </c>
      <c r="D7494">
        <f t="shared" ref="D7494:D7557" si="358">$D$2*COS($B$2*(A7494-$L$3)+$B$3)</f>
        <v>-3.9063092164137698E-4</v>
      </c>
      <c r="E7494" s="2">
        <f t="shared" ref="E7494:E7557" si="359">(M7494-C7494)^2</f>
        <v>0.23159713826793485</v>
      </c>
      <c r="K7494">
        <v>7489</v>
      </c>
      <c r="L7494" s="14">
        <v>5.5265777313236099E-4</v>
      </c>
      <c r="M7494" s="14">
        <v>0.30110275743463</v>
      </c>
    </row>
    <row r="7495" spans="1:13" x14ac:dyDescent="0.55000000000000004">
      <c r="A7495">
        <v>7490</v>
      </c>
      <c r="C7495">
        <f t="shared" si="357"/>
        <v>-4.0300628411242864E-2</v>
      </c>
      <c r="D7495">
        <f t="shared" si="358"/>
        <v>-1.5041478261799721E-4</v>
      </c>
      <c r="E7495" s="2">
        <f t="shared" si="359"/>
        <v>8.7944443089382235E-2</v>
      </c>
      <c r="K7495">
        <v>7490</v>
      </c>
      <c r="L7495" s="14">
        <v>5.0799453170868696E-4</v>
      </c>
      <c r="M7495" s="14">
        <v>0.25625365513458997</v>
      </c>
    </row>
    <row r="7496" spans="1:13" x14ac:dyDescent="0.55000000000000004">
      <c r="A7496">
        <v>7491</v>
      </c>
      <c r="C7496">
        <f t="shared" si="357"/>
        <v>0.10965599738108228</v>
      </c>
      <c r="D7496">
        <f t="shared" si="358"/>
        <v>1.2755229635617955E-4</v>
      </c>
      <c r="E7496" s="2">
        <f t="shared" si="359"/>
        <v>1.4113724946090357E-3</v>
      </c>
      <c r="K7496">
        <v>7491</v>
      </c>
      <c r="L7496" s="14">
        <v>3.36100908449286E-4</v>
      </c>
      <c r="M7496" s="14">
        <v>0.14722423522382699</v>
      </c>
    </row>
    <row r="7497" spans="1:13" x14ac:dyDescent="0.55000000000000004">
      <c r="A7497">
        <v>7492</v>
      </c>
      <c r="C7497">
        <f t="shared" si="357"/>
        <v>0.2320912791957867</v>
      </c>
      <c r="D7497">
        <f t="shared" si="358"/>
        <v>3.7350643753403798E-4</v>
      </c>
      <c r="E7497" s="2">
        <f t="shared" si="359"/>
        <v>5.3254648395329632E-2</v>
      </c>
      <c r="K7497">
        <v>7492</v>
      </c>
      <c r="L7497" s="14">
        <v>8.0028727650098094E-5</v>
      </c>
      <c r="M7497" s="14">
        <v>1.3215922884079101E-3</v>
      </c>
    </row>
    <row r="7498" spans="1:13" x14ac:dyDescent="0.55000000000000004">
      <c r="A7498">
        <v>7493</v>
      </c>
      <c r="C7498">
        <f t="shared" si="357"/>
        <v>0.29627654202835374</v>
      </c>
      <c r="D7498">
        <f t="shared" si="358"/>
        <v>5.2571833578188634E-4</v>
      </c>
      <c r="E7498" s="2">
        <f t="shared" si="359"/>
        <v>0.19464737517794814</v>
      </c>
      <c r="K7498">
        <v>7493</v>
      </c>
      <c r="L7498" s="14">
        <v>-1.9608714445124001E-4</v>
      </c>
      <c r="M7498" s="14">
        <v>-0.14491205163420701</v>
      </c>
    </row>
    <row r="7499" spans="1:13" x14ac:dyDescent="0.55000000000000004">
      <c r="A7499">
        <v>7494</v>
      </c>
      <c r="C7499">
        <f t="shared" si="357"/>
        <v>0.28610263782580309</v>
      </c>
      <c r="D7499">
        <f t="shared" si="358"/>
        <v>5.4598601301176337E-4</v>
      </c>
      <c r="E7499" s="2">
        <f t="shared" si="359"/>
        <v>0.29263145848706124</v>
      </c>
      <c r="K7499">
        <v>7494</v>
      </c>
      <c r="L7499" s="14">
        <v>-4.2309177478843502E-4</v>
      </c>
      <c r="M7499" s="14">
        <v>-0.254851573255931</v>
      </c>
    </row>
    <row r="7500" spans="1:13" x14ac:dyDescent="0.55000000000000004">
      <c r="A7500">
        <v>7495</v>
      </c>
      <c r="C7500">
        <f t="shared" si="357"/>
        <v>0.20412300209408973</v>
      </c>
      <c r="D7500">
        <f t="shared" si="358"/>
        <v>4.2922270944770939E-4</v>
      </c>
      <c r="E7500" s="2">
        <f t="shared" si="359"/>
        <v>0.25511079607478271</v>
      </c>
      <c r="K7500">
        <v>7495</v>
      </c>
      <c r="L7500" s="14">
        <v>-5.4413044545904604E-4</v>
      </c>
      <c r="M7500" s="14">
        <v>-0.30096193737132598</v>
      </c>
    </row>
    <row r="7501" spans="1:13" x14ac:dyDescent="0.55000000000000004">
      <c r="A7501">
        <v>7496</v>
      </c>
      <c r="C7501">
        <f t="shared" si="357"/>
        <v>7.0912795412522794E-2</v>
      </c>
      <c r="D7501">
        <f t="shared" si="358"/>
        <v>2.0473355311664953E-4</v>
      </c>
      <c r="E7501" s="2">
        <f t="shared" si="359"/>
        <v>0.11737977068281839</v>
      </c>
      <c r="K7501">
        <v>7496</v>
      </c>
      <c r="L7501" s="14">
        <v>-5.2888827052421797E-4</v>
      </c>
      <c r="M7501" s="14">
        <v>-0.27169451723975901</v>
      </c>
    </row>
    <row r="7502" spans="1:13" x14ac:dyDescent="0.55000000000000004">
      <c r="A7502">
        <v>7497</v>
      </c>
      <c r="C7502">
        <f t="shared" si="357"/>
        <v>-8.0095028197686158E-2</v>
      </c>
      <c r="D7502">
        <f t="shared" si="358"/>
        <v>-7.1139409610915076E-5</v>
      </c>
      <c r="E7502" s="2">
        <f t="shared" si="359"/>
        <v>8.8895653557780844E-3</v>
      </c>
      <c r="K7502">
        <v>7497</v>
      </c>
      <c r="L7502" s="14">
        <v>-3.8118274725196997E-4</v>
      </c>
      <c r="M7502" s="14">
        <v>-0.17437951979507499</v>
      </c>
    </row>
    <row r="7503" spans="1:13" x14ac:dyDescent="0.55000000000000004">
      <c r="A7503">
        <v>7498</v>
      </c>
      <c r="C7503">
        <f t="shared" si="357"/>
        <v>-0.2110006879995156</v>
      </c>
      <c r="D7503">
        <f t="shared" si="358"/>
        <v>-3.291578800259177E-4</v>
      </c>
      <c r="E7503" s="2">
        <f t="shared" si="359"/>
        <v>3.1545524576552866E-2</v>
      </c>
      <c r="K7503">
        <v>7498</v>
      </c>
      <c r="L7503" s="14">
        <v>-1.3800764024437601E-4</v>
      </c>
      <c r="M7503" s="14">
        <v>-3.3390089845709299E-2</v>
      </c>
    </row>
    <row r="7504" spans="1:13" x14ac:dyDescent="0.55000000000000004">
      <c r="A7504">
        <v>7499</v>
      </c>
      <c r="C7504">
        <f t="shared" si="357"/>
        <v>-0.28894962265508217</v>
      </c>
      <c r="D7504">
        <f t="shared" si="358"/>
        <v>-5.0456466065202678E-4</v>
      </c>
      <c r="E7504" s="2">
        <f t="shared" si="359"/>
        <v>0.16395349929084646</v>
      </c>
      <c r="K7504">
        <v>7499</v>
      </c>
      <c r="L7504" s="14">
        <v>1.3973233639966501E-4</v>
      </c>
      <c r="M7504" s="14">
        <v>0.115962095242593</v>
      </c>
    </row>
    <row r="7505" spans="1:13" x14ac:dyDescent="0.55000000000000004">
      <c r="A7505">
        <v>7500</v>
      </c>
      <c r="C7505">
        <f t="shared" si="357"/>
        <v>-0.29437829259901577</v>
      </c>
      <c r="D7505">
        <f t="shared" si="358"/>
        <v>-5.5333634683366604E-4</v>
      </c>
      <c r="E7505" s="2">
        <f t="shared" si="359"/>
        <v>0.281588516999347</v>
      </c>
      <c r="K7505">
        <v>7500</v>
      </c>
      <c r="L7505" s="14">
        <v>3.8247548255592801E-4</v>
      </c>
      <c r="M7505" s="14">
        <v>0.23627085420077601</v>
      </c>
    </row>
    <row r="7506" spans="1:13" x14ac:dyDescent="0.55000000000000004">
      <c r="A7506">
        <v>7501</v>
      </c>
      <c r="C7506">
        <f t="shared" si="357"/>
        <v>-0.22592421610267222</v>
      </c>
      <c r="D7506">
        <f t="shared" si="358"/>
        <v>-4.6323227336482047E-4</v>
      </c>
      <c r="E7506" s="2">
        <f t="shared" si="359"/>
        <v>0.27387253900144293</v>
      </c>
      <c r="K7506">
        <v>7501</v>
      </c>
      <c r="L7506" s="14">
        <v>5.29425271400423E-4</v>
      </c>
      <c r="M7506" s="14">
        <v>0.29740411200640599</v>
      </c>
    </row>
    <row r="7507" spans="1:13" x14ac:dyDescent="0.55000000000000004">
      <c r="A7507">
        <v>7502</v>
      </c>
      <c r="C7507">
        <f t="shared" si="357"/>
        <v>-0.10076792347332163</v>
      </c>
      <c r="D7507">
        <f t="shared" si="358"/>
        <v>-2.5686666345015497E-4</v>
      </c>
      <c r="E7507" s="2">
        <f t="shared" si="359"/>
        <v>0.14808534603372614</v>
      </c>
      <c r="K7507">
        <v>7502</v>
      </c>
      <c r="L7507" s="14">
        <v>5.4377721670673899E-4</v>
      </c>
      <c r="M7507" s="14">
        <v>0.284050664998865</v>
      </c>
    </row>
    <row r="7508" spans="1:13" x14ac:dyDescent="0.55000000000000004">
      <c r="A7508">
        <v>7503</v>
      </c>
      <c r="C7508">
        <f t="shared" si="357"/>
        <v>4.9678993931439389E-2</v>
      </c>
      <c r="D7508">
        <f t="shared" si="358"/>
        <v>1.3967064675277416E-5</v>
      </c>
      <c r="E7508" s="2">
        <f t="shared" si="359"/>
        <v>2.2462807249280865E-2</v>
      </c>
      <c r="K7508">
        <v>7503</v>
      </c>
      <c r="L7508" s="14">
        <v>4.2193678473990401E-4</v>
      </c>
      <c r="M7508" s="14">
        <v>0.19955496681996099</v>
      </c>
    </row>
    <row r="7509" spans="1:13" x14ac:dyDescent="0.55000000000000004">
      <c r="A7509">
        <v>7504</v>
      </c>
      <c r="C7509">
        <f t="shared" si="357"/>
        <v>0.18765753100951571</v>
      </c>
      <c r="D7509">
        <f t="shared" si="358"/>
        <v>2.8129535396957938E-4</v>
      </c>
      <c r="E7509" s="2">
        <f t="shared" si="359"/>
        <v>1.5025376321141537E-2</v>
      </c>
      <c r="K7509">
        <v>7504</v>
      </c>
      <c r="L7509" s="14">
        <v>1.9441966752917799E-4</v>
      </c>
      <c r="M7509" s="14">
        <v>6.5079489251860204E-2</v>
      </c>
    </row>
    <row r="7510" spans="1:13" x14ac:dyDescent="0.55000000000000004">
      <c r="A7510">
        <v>7505</v>
      </c>
      <c r="C7510">
        <f t="shared" si="357"/>
        <v>0.27853798331110996</v>
      </c>
      <c r="D7510">
        <f t="shared" si="358"/>
        <v>4.7802443865312697E-4</v>
      </c>
      <c r="E7510" s="2">
        <f t="shared" si="359"/>
        <v>0.13266606687805052</v>
      </c>
      <c r="K7510">
        <v>7505</v>
      </c>
      <c r="L7510" s="14">
        <v>-8.1791061506285095E-5</v>
      </c>
      <c r="M7510" s="14">
        <v>-8.5695550123210895E-2</v>
      </c>
    </row>
    <row r="7511" spans="1:13" x14ac:dyDescent="0.55000000000000004">
      <c r="A7511">
        <v>7506</v>
      </c>
      <c r="C7511">
        <f t="shared" si="357"/>
        <v>0.29951127291646379</v>
      </c>
      <c r="D7511">
        <f t="shared" si="358"/>
        <v>5.547794651904359E-4</v>
      </c>
      <c r="E7511" s="2">
        <f t="shared" si="359"/>
        <v>0.26472967815407827</v>
      </c>
      <c r="K7511">
        <v>7506</v>
      </c>
      <c r="L7511" s="14">
        <v>-3.3751671179259101E-4</v>
      </c>
      <c r="M7511" s="14">
        <v>-0.215007607353326</v>
      </c>
    </row>
    <row r="7512" spans="1:13" x14ac:dyDescent="0.55000000000000004">
      <c r="A7512">
        <v>7507</v>
      </c>
      <c r="C7512">
        <f t="shared" si="357"/>
        <v>0.2453135462165015</v>
      </c>
      <c r="D7512">
        <f t="shared" si="358"/>
        <v>4.9229653978823237E-4</v>
      </c>
      <c r="E7512" s="2">
        <f t="shared" si="359"/>
        <v>0.28706366068517142</v>
      </c>
      <c r="K7512">
        <v>7507</v>
      </c>
      <c r="L7512" s="14">
        <v>-5.0870920780877202E-4</v>
      </c>
      <c r="M7512" s="14">
        <v>-0.29046967551143899</v>
      </c>
    </row>
    <row r="7513" spans="1:13" x14ac:dyDescent="0.55000000000000004">
      <c r="A7513">
        <v>7508</v>
      </c>
      <c r="C7513">
        <f t="shared" si="357"/>
        <v>0.12954729021943881</v>
      </c>
      <c r="D7513">
        <f t="shared" si="358"/>
        <v>3.0625755969363621E-4</v>
      </c>
      <c r="E7513" s="2">
        <f t="shared" si="359"/>
        <v>0.17869989343601397</v>
      </c>
      <c r="K7513">
        <v>7508</v>
      </c>
      <c r="L7513" s="14">
        <v>-5.5249232692643202E-4</v>
      </c>
      <c r="M7513" s="14">
        <v>-0.29318181149466599</v>
      </c>
    </row>
    <row r="7514" spans="1:13" x14ac:dyDescent="0.55000000000000004">
      <c r="A7514">
        <v>7509</v>
      </c>
      <c r="C7514">
        <f t="shared" si="357"/>
        <v>-1.8732604985035931E-2</v>
      </c>
      <c r="D7514">
        <f t="shared" si="358"/>
        <v>4.3354387509367895E-5</v>
      </c>
      <c r="E7514" s="2">
        <f t="shared" si="359"/>
        <v>4.1506784476225626E-2</v>
      </c>
      <c r="K7514">
        <v>7509</v>
      </c>
      <c r="L7514" s="14">
        <v>-4.5790031535179997E-4</v>
      </c>
      <c r="M7514" s="14">
        <v>-0.222464744021138</v>
      </c>
    </row>
    <row r="7515" spans="1:13" x14ac:dyDescent="0.55000000000000004">
      <c r="A7515">
        <v>7510</v>
      </c>
      <c r="C7515">
        <f t="shared" si="357"/>
        <v>-0.16231101119025046</v>
      </c>
      <c r="D7515">
        <f t="shared" si="358"/>
        <v>-2.3042982210177098E-4</v>
      </c>
      <c r="E7515" s="2">
        <f t="shared" si="359"/>
        <v>4.3931722672413843E-3</v>
      </c>
      <c r="K7515">
        <v>7510</v>
      </c>
      <c r="L7515" s="14">
        <v>-2.4862432918998102E-4</v>
      </c>
      <c r="M7515" s="14">
        <v>-9.6030001336436493E-2</v>
      </c>
    </row>
    <row r="7516" spans="1:13" x14ac:dyDescent="0.55000000000000004">
      <c r="A7516">
        <v>7511</v>
      </c>
      <c r="C7516">
        <f t="shared" si="357"/>
        <v>-0.2651527748313714</v>
      </c>
      <c r="D7516">
        <f t="shared" si="358"/>
        <v>-4.4638100344063355E-4</v>
      </c>
      <c r="E7516" s="2">
        <f t="shared" si="359"/>
        <v>0.10214980149168498</v>
      </c>
      <c r="K7516">
        <v>7511</v>
      </c>
      <c r="L7516" s="14">
        <v>2.2921162570832501E-5</v>
      </c>
      <c r="M7516" s="14">
        <v>5.4456050909853997E-2</v>
      </c>
    </row>
    <row r="7517" spans="1:13" x14ac:dyDescent="0.55000000000000004">
      <c r="A7517">
        <v>7512</v>
      </c>
      <c r="C7517">
        <f t="shared" si="357"/>
        <v>-0.30144678096685762</v>
      </c>
      <c r="D7517">
        <f t="shared" si="358"/>
        <v>-5.5029996188090107E-4</v>
      </c>
      <c r="E7517" s="2">
        <f t="shared" si="359"/>
        <v>0.24280259044071409</v>
      </c>
      <c r="K7517">
        <v>7512</v>
      </c>
      <c r="L7517" s="14">
        <v>2.8872590697321098E-4</v>
      </c>
      <c r="M7517" s="14">
        <v>0.19130324738495699</v>
      </c>
    </row>
    <row r="7518" spans="1:13" x14ac:dyDescent="0.55000000000000004">
      <c r="A7518">
        <v>7513</v>
      </c>
      <c r="C7518">
        <f t="shared" si="357"/>
        <v>-0.26208399907365154</v>
      </c>
      <c r="D7518">
        <f t="shared" si="358"/>
        <v>-5.1610522929191119E-4</v>
      </c>
      <c r="E7518" s="2">
        <f t="shared" si="359"/>
        <v>0.29411245519866497</v>
      </c>
      <c r="K7518">
        <v>7513</v>
      </c>
      <c r="L7518" s="14">
        <v>4.8221745684865798E-4</v>
      </c>
      <c r="M7518" s="14">
        <v>0.28023735879331002</v>
      </c>
    </row>
    <row r="7519" spans="1:13" x14ac:dyDescent="0.55000000000000004">
      <c r="A7519">
        <v>7514</v>
      </c>
      <c r="C7519">
        <f t="shared" si="357"/>
        <v>-0.15694365770533777</v>
      </c>
      <c r="D7519">
        <f t="shared" si="358"/>
        <v>-3.5237896278572645E-4</v>
      </c>
      <c r="E7519" s="2">
        <f t="shared" si="359"/>
        <v>0.20787028914516081</v>
      </c>
      <c r="K7519">
        <v>7514</v>
      </c>
      <c r="L7519" s="14">
        <v>5.5493465319643605E-4</v>
      </c>
      <c r="M7519" s="14">
        <v>0.29898428522551701</v>
      </c>
    </row>
    <row r="7520" spans="1:13" x14ac:dyDescent="0.55000000000000004">
      <c r="A7520">
        <v>7515</v>
      </c>
      <c r="C7520">
        <f t="shared" si="357"/>
        <v>-1.2413766367191829E-2</v>
      </c>
      <c r="D7520">
        <f t="shared" si="358"/>
        <v>-1.0021300418746789E-4</v>
      </c>
      <c r="E7520" s="2">
        <f t="shared" si="359"/>
        <v>6.5158948514419168E-2</v>
      </c>
      <c r="K7520">
        <v>7515</v>
      </c>
      <c r="L7520" s="14">
        <v>4.8866502308650699E-4</v>
      </c>
      <c r="M7520" s="14">
        <v>0.242848742659142</v>
      </c>
    </row>
    <row r="7521" spans="1:13" x14ac:dyDescent="0.55000000000000004">
      <c r="A7521">
        <v>7516</v>
      </c>
      <c r="C7521">
        <f t="shared" si="357"/>
        <v>0.13523171867143111</v>
      </c>
      <c r="D7521">
        <f t="shared" si="358"/>
        <v>1.7710430614555693E-4</v>
      </c>
      <c r="E7521" s="2">
        <f t="shared" si="359"/>
        <v>8.726348589911094E-5</v>
      </c>
      <c r="K7521">
        <v>7516</v>
      </c>
      <c r="L7521" s="14">
        <v>3.0000620648684299E-4</v>
      </c>
      <c r="M7521" s="14">
        <v>0.12589022596956001</v>
      </c>
    </row>
    <row r="7522" spans="1:13" x14ac:dyDescent="0.55000000000000004">
      <c r="A7522">
        <v>7517</v>
      </c>
      <c r="C7522">
        <f t="shared" si="357"/>
        <v>0.24893689278198652</v>
      </c>
      <c r="D7522">
        <f t="shared" si="358"/>
        <v>4.0997216869862293E-4</v>
      </c>
      <c r="E7522" s="2">
        <f t="shared" si="359"/>
        <v>7.3731349395394191E-2</v>
      </c>
      <c r="K7522">
        <v>7517</v>
      </c>
      <c r="L7522" s="14">
        <v>3.6208974369160303E-5</v>
      </c>
      <c r="M7522" s="14">
        <v>-2.2598278780362299E-2</v>
      </c>
    </row>
    <row r="7523" spans="1:13" x14ac:dyDescent="0.55000000000000004">
      <c r="A7523">
        <v>7518</v>
      </c>
      <c r="C7523">
        <f t="shared" si="357"/>
        <v>0.30016415397762936</v>
      </c>
      <c r="D7523">
        <f t="shared" si="358"/>
        <v>5.3994565843599389E-4</v>
      </c>
      <c r="E7523" s="2">
        <f t="shared" si="359"/>
        <v>0.21677503366001</v>
      </c>
      <c r="K7523">
        <v>7518</v>
      </c>
      <c r="L7523" s="14">
        <v>-2.3665702000344799E-4</v>
      </c>
      <c r="M7523" s="14">
        <v>-0.165426904420199</v>
      </c>
    </row>
    <row r="7524" spans="1:13" x14ac:dyDescent="0.55000000000000004">
      <c r="A7524">
        <v>7519</v>
      </c>
      <c r="C7524">
        <f t="shared" si="357"/>
        <v>0.27605653948324443</v>
      </c>
      <c r="D7524">
        <f t="shared" si="358"/>
        <v>5.3440416905737979E-4</v>
      </c>
      <c r="E7524" s="2">
        <f t="shared" si="359"/>
        <v>0.29471855878558562</v>
      </c>
      <c r="K7524">
        <v>7519</v>
      </c>
      <c r="L7524" s="14">
        <v>-4.5025079560262601E-4</v>
      </c>
      <c r="M7524" s="14">
        <v>-0.26682333561398702</v>
      </c>
    </row>
    <row r="7525" spans="1:13" x14ac:dyDescent="0.55000000000000004">
      <c r="A7525">
        <v>7520</v>
      </c>
      <c r="C7525">
        <f t="shared" si="357"/>
        <v>0.1826645523887275</v>
      </c>
      <c r="D7525">
        <f t="shared" si="358"/>
        <v>3.9473849759148429E-4</v>
      </c>
      <c r="E7525" s="2">
        <f t="shared" si="359"/>
        <v>0.23431094645653525</v>
      </c>
      <c r="K7525">
        <v>7520</v>
      </c>
      <c r="L7525" s="14">
        <v>-5.5107646628997295E-4</v>
      </c>
      <c r="M7525" s="14">
        <v>-0.30139220715144799</v>
      </c>
    </row>
    <row r="7526" spans="1:13" x14ac:dyDescent="0.55000000000000004">
      <c r="A7526">
        <v>7521</v>
      </c>
      <c r="C7526">
        <f t="shared" si="357"/>
        <v>4.3427612912248621E-2</v>
      </c>
      <c r="D7526">
        <f t="shared" si="358"/>
        <v>1.5600178366522656E-4</v>
      </c>
      <c r="E7526" s="2">
        <f t="shared" si="359"/>
        <v>9.2357120701245923E-2</v>
      </c>
      <c r="K7526">
        <v>7521</v>
      </c>
      <c r="L7526" s="14">
        <v>-5.1388161736479101E-4</v>
      </c>
      <c r="M7526" s="14">
        <v>-0.26047553070631602</v>
      </c>
    </row>
    <row r="7527" spans="1:13" x14ac:dyDescent="0.55000000000000004">
      <c r="A7527">
        <v>7522</v>
      </c>
      <c r="C7527">
        <f t="shared" si="357"/>
        <v>-0.1067087420272447</v>
      </c>
      <c r="D7527">
        <f t="shared" si="358"/>
        <v>-1.2188808970998481E-4</v>
      </c>
      <c r="E7527" s="2">
        <f t="shared" si="359"/>
        <v>2.2669406047795041E-3</v>
      </c>
      <c r="K7527">
        <v>7522</v>
      </c>
      <c r="L7527" s="14">
        <v>-3.4798192948048301E-4</v>
      </c>
      <c r="M7527" s="14">
        <v>-0.15432114172290701</v>
      </c>
    </row>
    <row r="7528" spans="1:13" x14ac:dyDescent="0.55000000000000004">
      <c r="A7528">
        <v>7523</v>
      </c>
      <c r="C7528">
        <f t="shared" si="357"/>
        <v>-0.23006345195971681</v>
      </c>
      <c r="D7528">
        <f t="shared" si="358"/>
        <v>-3.6918662176506974E-4</v>
      </c>
      <c r="E7528" s="2">
        <f t="shared" si="359"/>
        <v>4.8641149693560322E-2</v>
      </c>
      <c r="K7528">
        <v>7523</v>
      </c>
      <c r="L7528" s="14">
        <v>-9.4928008634620603E-5</v>
      </c>
      <c r="M7528" s="14">
        <v>-9.5160654561349603E-3</v>
      </c>
    </row>
    <row r="7529" spans="1:13" x14ac:dyDescent="0.55000000000000004">
      <c r="A7529">
        <v>7524</v>
      </c>
      <c r="C7529">
        <f t="shared" si="357"/>
        <v>-0.2956770848030984</v>
      </c>
      <c r="D7529">
        <f t="shared" si="358"/>
        <v>-5.2382709359366378E-4</v>
      </c>
      <c r="E7529" s="2">
        <f t="shared" si="359"/>
        <v>0.18779174862393422</v>
      </c>
      <c r="K7529">
        <v>7524</v>
      </c>
      <c r="L7529" s="14">
        <v>1.8190122086439401E-4</v>
      </c>
      <c r="M7529" s="14">
        <v>0.13767236843750999</v>
      </c>
    </row>
    <row r="7530" spans="1:13" x14ac:dyDescent="0.55000000000000004">
      <c r="A7530">
        <v>7525</v>
      </c>
      <c r="C7530">
        <f t="shared" si="357"/>
        <v>-0.28708200173934562</v>
      </c>
      <c r="D7530">
        <f t="shared" si="358"/>
        <v>-5.4699800632930821E-4</v>
      </c>
      <c r="E7530" s="2">
        <f t="shared" si="359"/>
        <v>0.28886529968950658</v>
      </c>
      <c r="K7530">
        <v>7525</v>
      </c>
      <c r="L7530" s="14">
        <v>4.13172161164672E-4</v>
      </c>
      <c r="M7530" s="14">
        <v>0.25037990359861101</v>
      </c>
    </row>
    <row r="7531" spans="1:13" x14ac:dyDescent="0.55000000000000004">
      <c r="A7531">
        <v>7526</v>
      </c>
      <c r="C7531">
        <f t="shared" si="357"/>
        <v>-0.20643538744748427</v>
      </c>
      <c r="D7531">
        <f t="shared" si="358"/>
        <v>-4.3288394927944434E-4</v>
      </c>
      <c r="E7531" s="2">
        <f t="shared" si="359"/>
        <v>0.25686005160749109</v>
      </c>
      <c r="K7531">
        <v>7526</v>
      </c>
      <c r="L7531" s="14">
        <v>5.4096157056725204E-4</v>
      </c>
      <c r="M7531" s="14">
        <v>0.30037823865928398</v>
      </c>
    </row>
    <row r="7532" spans="1:13" x14ac:dyDescent="0.55000000000000004">
      <c r="A7532">
        <v>7527</v>
      </c>
      <c r="C7532">
        <f t="shared" si="357"/>
        <v>-7.3977842223272264E-2</v>
      </c>
      <c r="D7532">
        <f t="shared" si="358"/>
        <v>-2.1012514543759E-4</v>
      </c>
      <c r="E7532" s="2">
        <f t="shared" si="359"/>
        <v>0.12188674530187719</v>
      </c>
      <c r="K7532">
        <v>7527</v>
      </c>
      <c r="L7532" s="14">
        <v>5.3326379873931695E-4</v>
      </c>
      <c r="M7532" s="14">
        <v>0.27514498043642899</v>
      </c>
    </row>
    <row r="7533" spans="1:13" x14ac:dyDescent="0.55000000000000004">
      <c r="A7533">
        <v>7528</v>
      </c>
      <c r="C7533">
        <f t="shared" si="357"/>
        <v>7.7046582072987993E-2</v>
      </c>
      <c r="D7533">
        <f t="shared" si="358"/>
        <v>6.5370640827510488E-5</v>
      </c>
      <c r="E7533" s="2">
        <f t="shared" si="359"/>
        <v>1.0806303740351625E-2</v>
      </c>
      <c r="K7533">
        <v>7528</v>
      </c>
      <c r="L7533" s="14">
        <v>3.9200680038868201E-4</v>
      </c>
      <c r="M7533" s="14">
        <v>0.180999954987731</v>
      </c>
    </row>
    <row r="7534" spans="1:13" x14ac:dyDescent="0.55000000000000004">
      <c r="A7534">
        <v>7529</v>
      </c>
      <c r="C7534">
        <f t="shared" si="357"/>
        <v>0.20873393828202202</v>
      </c>
      <c r="D7534">
        <f t="shared" si="358"/>
        <v>3.2445977414868556E-4</v>
      </c>
      <c r="E7534" s="2">
        <f t="shared" si="359"/>
        <v>2.7959709246160917E-2</v>
      </c>
      <c r="K7534">
        <v>7529</v>
      </c>
      <c r="L7534" s="14">
        <v>1.5256926704706301E-4</v>
      </c>
      <c r="M7534" s="14">
        <v>4.1522367970153601E-2</v>
      </c>
    </row>
    <row r="7535" spans="1:13" x14ac:dyDescent="0.55000000000000004">
      <c r="A7535">
        <v>7530</v>
      </c>
      <c r="C7535">
        <f t="shared" si="357"/>
        <v>0.28803347574459104</v>
      </c>
      <c r="D7535">
        <f t="shared" si="358"/>
        <v>5.0211634322793776E-4</v>
      </c>
      <c r="E7535" s="2">
        <f t="shared" si="359"/>
        <v>0.15712362843557351</v>
      </c>
      <c r="K7535">
        <v>7530</v>
      </c>
      <c r="L7535" s="14">
        <v>-1.2508018569751199E-4</v>
      </c>
      <c r="M7535" s="14">
        <v>-0.108354753691619</v>
      </c>
    </row>
    <row r="7536" spans="1:13" x14ac:dyDescent="0.55000000000000004">
      <c r="A7536">
        <v>7531</v>
      </c>
      <c r="C7536">
        <f t="shared" si="357"/>
        <v>0.29504268205921563</v>
      </c>
      <c r="D7536">
        <f t="shared" si="358"/>
        <v>5.5375229392972986E-4</v>
      </c>
      <c r="E7536" s="2">
        <f t="shared" si="359"/>
        <v>0.27681955051420648</v>
      </c>
      <c r="K7536">
        <v>7531</v>
      </c>
      <c r="L7536" s="14">
        <v>-3.7140252999300598E-4</v>
      </c>
      <c r="M7536" s="14">
        <v>-0.23109375510723501</v>
      </c>
    </row>
    <row r="7537" spans="1:13" x14ac:dyDescent="0.55000000000000004">
      <c r="A7537">
        <v>7532</v>
      </c>
      <c r="C7537">
        <f t="shared" si="357"/>
        <v>0.22800239418327164</v>
      </c>
      <c r="D7537">
        <f t="shared" si="358"/>
        <v>4.6640809102739431E-4</v>
      </c>
      <c r="E7537" s="2">
        <f t="shared" si="359"/>
        <v>0.27453018978346039</v>
      </c>
      <c r="K7537">
        <v>7532</v>
      </c>
      <c r="L7537" s="14">
        <v>-5.2470480663772804E-4</v>
      </c>
      <c r="M7537" s="14">
        <v>-0.29595389195466598</v>
      </c>
    </row>
    <row r="7538" spans="1:13" x14ac:dyDescent="0.55000000000000004">
      <c r="A7538">
        <v>7533</v>
      </c>
      <c r="C7538">
        <f t="shared" si="357"/>
        <v>0.10373831128059287</v>
      </c>
      <c r="D7538">
        <f t="shared" si="358"/>
        <v>2.6200528838681817E-4</v>
      </c>
      <c r="E7538" s="2">
        <f t="shared" si="359"/>
        <v>0.15243468837876456</v>
      </c>
      <c r="K7538">
        <v>7533</v>
      </c>
      <c r="L7538" s="14">
        <v>-5.4659150942772399E-4</v>
      </c>
      <c r="M7538" s="14">
        <v>-0.28669054059739602</v>
      </c>
    </row>
    <row r="7539" spans="1:13" x14ac:dyDescent="0.55000000000000004">
      <c r="A7539">
        <v>7534</v>
      </c>
      <c r="C7539">
        <f t="shared" si="357"/>
        <v>-4.6561901126279677E-2</v>
      </c>
      <c r="D7539">
        <f t="shared" si="358"/>
        <v>-8.1553190099369229E-6</v>
      </c>
      <c r="E7539" s="2">
        <f t="shared" si="359"/>
        <v>2.5300676490790326E-2</v>
      </c>
      <c r="K7539">
        <v>7534</v>
      </c>
      <c r="L7539" s="14">
        <v>-4.3158097787399498E-4</v>
      </c>
      <c r="M7539" s="14">
        <v>-0.205623764848513</v>
      </c>
    </row>
    <row r="7540" spans="1:13" x14ac:dyDescent="0.55000000000000004">
      <c r="A7540">
        <v>7535</v>
      </c>
      <c r="C7540">
        <f t="shared" si="357"/>
        <v>-0.18517605779745944</v>
      </c>
      <c r="D7540">
        <f t="shared" si="358"/>
        <v>-2.7626911323568325E-4</v>
      </c>
      <c r="E7540" s="2">
        <f t="shared" si="359"/>
        <v>1.2570628946396215E-2</v>
      </c>
      <c r="K7540">
        <v>7535</v>
      </c>
      <c r="L7540" s="14">
        <v>-2.0847831307771101E-4</v>
      </c>
      <c r="M7540" s="14">
        <v>-7.3057241596091102E-2</v>
      </c>
    </row>
    <row r="7541" spans="1:13" x14ac:dyDescent="0.55000000000000004">
      <c r="A7541">
        <v>7536</v>
      </c>
      <c r="C7541">
        <f t="shared" si="357"/>
        <v>-0.2773149271630781</v>
      </c>
      <c r="D7541">
        <f t="shared" si="358"/>
        <v>-4.7504518333013455E-4</v>
      </c>
      <c r="E7541" s="2">
        <f t="shared" si="359"/>
        <v>0.12611152706285708</v>
      </c>
      <c r="K7541">
        <v>7536</v>
      </c>
      <c r="L7541" s="14">
        <v>6.6839038534446496E-5</v>
      </c>
      <c r="M7541" s="14">
        <v>7.7806921028295603E-2</v>
      </c>
    </row>
    <row r="7542" spans="1:13" x14ac:dyDescent="0.55000000000000004">
      <c r="A7542">
        <v>7537</v>
      </c>
      <c r="C7542">
        <f t="shared" si="357"/>
        <v>-0.2998535951456342</v>
      </c>
      <c r="D7542">
        <f t="shared" si="358"/>
        <v>-5.5459492556669875E-4</v>
      </c>
      <c r="E7542" s="2">
        <f t="shared" si="359"/>
        <v>0.25911912829985084</v>
      </c>
      <c r="K7542">
        <v>7537</v>
      </c>
      <c r="L7542" s="14">
        <v>3.2541613830635902E-4</v>
      </c>
      <c r="M7542" s="14">
        <v>0.20918385760204999</v>
      </c>
    </row>
    <row r="7543" spans="1:13" x14ac:dyDescent="0.55000000000000004">
      <c r="A7543">
        <v>7538</v>
      </c>
      <c r="C7543">
        <f t="shared" si="357"/>
        <v>-0.24713533115893252</v>
      </c>
      <c r="D7543">
        <f t="shared" si="358"/>
        <v>-4.9495303141952184E-4</v>
      </c>
      <c r="E7543" s="2">
        <f t="shared" si="359"/>
        <v>0.28655115451266017</v>
      </c>
      <c r="K7543">
        <v>7538</v>
      </c>
      <c r="L7543" s="14">
        <v>5.0249074750428196E-4</v>
      </c>
      <c r="M7543" s="14">
        <v>0.28816939935692998</v>
      </c>
    </row>
    <row r="7544" spans="1:13" x14ac:dyDescent="0.55000000000000004">
      <c r="A7544">
        <v>7539</v>
      </c>
      <c r="C7544">
        <f t="shared" si="357"/>
        <v>-0.13239130825079884</v>
      </c>
      <c r="D7544">
        <f t="shared" si="358"/>
        <v>-3.110883591681645E-4</v>
      </c>
      <c r="E7544" s="2">
        <f t="shared" si="359"/>
        <v>0.18264719872819574</v>
      </c>
      <c r="K7544">
        <v>7539</v>
      </c>
      <c r="L7544" s="14">
        <v>5.5371343176346998E-4</v>
      </c>
      <c r="M7544" s="14">
        <v>0.294981127369698</v>
      </c>
    </row>
    <row r="7545" spans="1:13" x14ac:dyDescent="0.55000000000000004">
      <c r="A7545">
        <v>7540</v>
      </c>
      <c r="C7545">
        <f t="shared" si="357"/>
        <v>1.5580142436543888E-2</v>
      </c>
      <c r="D7545">
        <f t="shared" si="358"/>
        <v>-4.9147065995974557E-5</v>
      </c>
      <c r="E7545" s="2">
        <f t="shared" si="359"/>
        <v>4.5085243293991835E-2</v>
      </c>
      <c r="K7545">
        <v>7540</v>
      </c>
      <c r="L7545" s="14">
        <v>4.6625515204874599E-4</v>
      </c>
      <c r="M7545" s="14">
        <v>0.22791300210266299</v>
      </c>
    </row>
    <row r="7546" spans="1:13" x14ac:dyDescent="0.55000000000000004">
      <c r="A7546">
        <v>7541</v>
      </c>
      <c r="C7546">
        <f t="shared" si="357"/>
        <v>0.15964130577960087</v>
      </c>
      <c r="D7546">
        <f t="shared" si="358"/>
        <v>2.2512910480993758E-4</v>
      </c>
      <c r="E7546" s="2">
        <f t="shared" si="359"/>
        <v>3.1224239941082766E-3</v>
      </c>
      <c r="K7546">
        <v>7541</v>
      </c>
      <c r="L7546" s="14">
        <v>2.6202037706644102E-4</v>
      </c>
      <c r="M7546" s="14">
        <v>0.103762651589398</v>
      </c>
    </row>
    <row r="7547" spans="1:13" x14ac:dyDescent="0.55000000000000004">
      <c r="A7547">
        <v>7542</v>
      </c>
      <c r="C7547">
        <f t="shared" si="357"/>
        <v>0.26363586634371228</v>
      </c>
      <c r="D7547">
        <f t="shared" si="358"/>
        <v>4.4290261565356823E-4</v>
      </c>
      <c r="E7547" s="2">
        <f t="shared" si="359"/>
        <v>9.6107170467789327E-2</v>
      </c>
      <c r="K7547">
        <v>7542</v>
      </c>
      <c r="L7547" s="14">
        <v>-7.8390268085664402E-6</v>
      </c>
      <c r="M7547" s="14">
        <v>-4.6375698711189101E-2</v>
      </c>
    </row>
    <row r="7548" spans="1:13" x14ac:dyDescent="0.55000000000000004">
      <c r="A7548">
        <v>7543</v>
      </c>
      <c r="C7548">
        <f t="shared" si="357"/>
        <v>0.30146338145869733</v>
      </c>
      <c r="D7548">
        <f t="shared" si="358"/>
        <v>5.4951690561456012E-4</v>
      </c>
      <c r="E7548" s="2">
        <f t="shared" si="359"/>
        <v>0.23654833455817034</v>
      </c>
      <c r="K7548">
        <v>7543</v>
      </c>
      <c r="L7548" s="14">
        <v>-2.7573509778957601E-4</v>
      </c>
      <c r="M7548" s="14">
        <v>-0.184898967575611</v>
      </c>
    </row>
    <row r="7549" spans="1:13" x14ac:dyDescent="0.55000000000000004">
      <c r="A7549">
        <v>7544</v>
      </c>
      <c r="C7549">
        <f t="shared" si="357"/>
        <v>0.26362994217144897</v>
      </c>
      <c r="D7549">
        <f t="shared" si="358"/>
        <v>5.1821403516362973E-4</v>
      </c>
      <c r="E7549" s="2">
        <f t="shared" si="359"/>
        <v>0.2924030841399734</v>
      </c>
      <c r="K7549">
        <v>7544</v>
      </c>
      <c r="L7549" s="14">
        <v>-4.7457160299282399E-4</v>
      </c>
      <c r="M7549" s="14">
        <v>-0.27711314298080097</v>
      </c>
    </row>
    <row r="7550" spans="1:13" x14ac:dyDescent="0.55000000000000004">
      <c r="A7550">
        <v>7545</v>
      </c>
      <c r="C7550">
        <f t="shared" si="357"/>
        <v>0.15963094427744076</v>
      </c>
      <c r="D7550">
        <f t="shared" si="358"/>
        <v>3.56850364971804E-4</v>
      </c>
      <c r="E7550" s="2">
        <f t="shared" si="359"/>
        <v>0.21118947167668009</v>
      </c>
      <c r="K7550">
        <v>7545</v>
      </c>
      <c r="L7550" s="14">
        <v>-5.5454870619803102E-4</v>
      </c>
      <c r="M7550" s="14">
        <v>-0.29992261264131498</v>
      </c>
    </row>
    <row r="7551" spans="1:13" x14ac:dyDescent="0.55000000000000004">
      <c r="A7551">
        <v>7546</v>
      </c>
      <c r="C7551">
        <f t="shared" si="357"/>
        <v>1.5567944127506986E-2</v>
      </c>
      <c r="D7551">
        <f t="shared" si="358"/>
        <v>1.0592477498886319E-4</v>
      </c>
      <c r="E7551" s="2">
        <f t="shared" si="359"/>
        <v>6.9265053313068592E-2</v>
      </c>
      <c r="K7551">
        <v>7546</v>
      </c>
      <c r="L7551" s="14">
        <v>-4.95635645765523E-4</v>
      </c>
      <c r="M7551" s="14">
        <v>-0.247614603381002</v>
      </c>
    </row>
    <row r="7552" spans="1:13" x14ac:dyDescent="0.55000000000000004">
      <c r="A7552">
        <v>7547</v>
      </c>
      <c r="C7552">
        <f t="shared" si="357"/>
        <v>-0.13240228185592676</v>
      </c>
      <c r="D7552">
        <f t="shared" si="358"/>
        <v>-1.7158570080536418E-4</v>
      </c>
      <c r="E7552" s="2">
        <f t="shared" si="359"/>
        <v>7.8800908585885969E-7</v>
      </c>
      <c r="K7552">
        <v>7547</v>
      </c>
      <c r="L7552" s="14">
        <v>-3.12587563150717E-4</v>
      </c>
      <c r="M7552" s="14">
        <v>-0.133289980614436</v>
      </c>
    </row>
    <row r="7553" spans="1:13" x14ac:dyDescent="0.55000000000000004">
      <c r="A7553">
        <v>7548</v>
      </c>
      <c r="C7553">
        <f t="shared" si="357"/>
        <v>-0.2471423259121886</v>
      </c>
      <c r="D7553">
        <f t="shared" si="358"/>
        <v>-4.060317824370501E-4</v>
      </c>
      <c r="E7553" s="2">
        <f t="shared" si="359"/>
        <v>6.8413775145993672E-2</v>
      </c>
      <c r="K7553">
        <v>7548</v>
      </c>
      <c r="L7553" s="14">
        <v>-5.1249986192353702E-5</v>
      </c>
      <c r="M7553" s="14">
        <v>1.44179446680233E-2</v>
      </c>
    </row>
    <row r="7554" spans="1:13" x14ac:dyDescent="0.55000000000000004">
      <c r="A7554">
        <v>7549</v>
      </c>
      <c r="C7554">
        <f t="shared" si="357"/>
        <v>-0.29985485551138891</v>
      </c>
      <c r="D7554">
        <f t="shared" si="358"/>
        <v>-5.3857244514794354E-4</v>
      </c>
      <c r="E7554" s="2">
        <f t="shared" si="359"/>
        <v>0.21010274683786381</v>
      </c>
      <c r="K7554">
        <v>7549</v>
      </c>
      <c r="L7554" s="14">
        <v>2.22923467739717E-4</v>
      </c>
      <c r="M7554" s="14">
        <v>0.158514806265941</v>
      </c>
    </row>
    <row r="7555" spans="1:13" x14ac:dyDescent="0.55000000000000004">
      <c r="A7555">
        <v>7550</v>
      </c>
      <c r="C7555">
        <f t="shared" si="357"/>
        <v>-0.27731013681609334</v>
      </c>
      <c r="D7555">
        <f t="shared" si="358"/>
        <v>-5.3594277633311289E-4</v>
      </c>
      <c r="E7555" s="2">
        <f t="shared" si="359"/>
        <v>0.29183849989125926</v>
      </c>
      <c r="K7555">
        <v>7550</v>
      </c>
      <c r="L7555" s="14">
        <v>4.4126435625958099E-4</v>
      </c>
      <c r="M7555" s="14">
        <v>0.262910651280088</v>
      </c>
    </row>
    <row r="7556" spans="1:13" x14ac:dyDescent="0.55000000000000004">
      <c r="A7556">
        <v>7551</v>
      </c>
      <c r="C7556">
        <f t="shared" si="357"/>
        <v>-0.18516641901385592</v>
      </c>
      <c r="D7556">
        <f t="shared" si="358"/>
        <v>-3.9880276743606014E-4</v>
      </c>
      <c r="E7556" s="2">
        <f t="shared" si="359"/>
        <v>0.2368041940024225</v>
      </c>
      <c r="K7556">
        <v>7551</v>
      </c>
      <c r="L7556" s="14">
        <v>5.4908784934890205E-4</v>
      </c>
      <c r="M7556" s="14">
        <v>0.30145889270186499</v>
      </c>
    </row>
    <row r="7557" spans="1:13" x14ac:dyDescent="0.55000000000000004">
      <c r="A7557">
        <v>7552</v>
      </c>
      <c r="C7557">
        <f t="shared" si="357"/>
        <v>-4.6549833041906671E-2</v>
      </c>
      <c r="D7557">
        <f t="shared" si="358"/>
        <v>-1.6157167001564339E-4</v>
      </c>
      <c r="E7557" s="2">
        <f t="shared" si="359"/>
        <v>9.6755037200099994E-2</v>
      </c>
      <c r="K7557">
        <v>7552</v>
      </c>
      <c r="L7557" s="14">
        <v>5.1938888427507002E-4</v>
      </c>
      <c r="M7557" s="14">
        <v>0.26450488433125902</v>
      </c>
    </row>
    <row r="7558" spans="1:13" x14ac:dyDescent="0.55000000000000004">
      <c r="A7558">
        <v>7553</v>
      </c>
      <c r="C7558">
        <f t="shared" ref="C7558:C7621" si="360">$D$1*COS($B$2*(A7558-$L$2)+$B$1)</f>
        <v>0.10374977983439455</v>
      </c>
      <c r="D7558">
        <f t="shared" ref="D7558:D7621" si="361">$D$2*COS($B$2*(A7558-$L$3)+$B$3)</f>
        <v>1.1621051092373224E-4</v>
      </c>
      <c r="E7558" s="2">
        <f t="shared" ref="E7558:E7621" si="362">(M7558-C7558)^2</f>
        <v>3.3124867406730189E-3</v>
      </c>
      <c r="K7558">
        <v>7553</v>
      </c>
      <c r="L7558" s="14">
        <v>3.5960575107982901E-4</v>
      </c>
      <c r="M7558" s="14">
        <v>0.16130398681071401</v>
      </c>
    </row>
    <row r="7559" spans="1:13" x14ac:dyDescent="0.55000000000000004">
      <c r="A7559">
        <v>7554</v>
      </c>
      <c r="C7559">
        <f t="shared" si="360"/>
        <v>0.22801038484410566</v>
      </c>
      <c r="D7559">
        <f t="shared" si="361"/>
        <v>3.6482630314446543E-4</v>
      </c>
      <c r="E7559" s="2">
        <f t="shared" si="362"/>
        <v>4.4228983652500983E-2</v>
      </c>
      <c r="K7559">
        <v>7554</v>
      </c>
      <c r="L7559" s="14">
        <v>1.0975712669452201E-4</v>
      </c>
      <c r="M7559" s="14">
        <v>1.77035051361394E-2</v>
      </c>
    </row>
    <row r="7560" spans="1:13" x14ac:dyDescent="0.55000000000000004">
      <c r="A7560">
        <v>7555</v>
      </c>
      <c r="C7560">
        <f t="shared" si="360"/>
        <v>0.29504518933552343</v>
      </c>
      <c r="D7560">
        <f t="shared" si="361"/>
        <v>5.2187838320425536E-4</v>
      </c>
      <c r="E7560" s="2">
        <f t="shared" si="362"/>
        <v>0.18094484224106691</v>
      </c>
      <c r="K7560">
        <v>7555</v>
      </c>
      <c r="L7560" s="14">
        <v>-1.6758085095520801E-4</v>
      </c>
      <c r="M7560" s="14">
        <v>-0.13033092922435399</v>
      </c>
    </row>
    <row r="7561" spans="1:13" x14ac:dyDescent="0.55000000000000004">
      <c r="A7561">
        <v>7556</v>
      </c>
      <c r="C7561">
        <f t="shared" si="360"/>
        <v>0.28802987036286853</v>
      </c>
      <c r="D7561">
        <f t="shared" si="361"/>
        <v>5.4794998940328114E-4</v>
      </c>
      <c r="E7561" s="2">
        <f t="shared" si="362"/>
        <v>0.2848923122024703</v>
      </c>
      <c r="K7561">
        <v>7556</v>
      </c>
      <c r="L7561" s="14">
        <v>-4.0294716488708301E-4</v>
      </c>
      <c r="M7561" s="14">
        <v>-0.245723173846221</v>
      </c>
    </row>
    <row r="7562" spans="1:13" x14ac:dyDescent="0.55000000000000004">
      <c r="A7562">
        <v>7557</v>
      </c>
      <c r="C7562">
        <f t="shared" si="360"/>
        <v>0.20872512511708616</v>
      </c>
      <c r="D7562">
        <f t="shared" si="361"/>
        <v>4.3649769813144262E-4</v>
      </c>
      <c r="E7562" s="2">
        <f t="shared" si="362"/>
        <v>0.25836650134064254</v>
      </c>
      <c r="K7562">
        <v>7557</v>
      </c>
      <c r="L7562" s="14">
        <v>-5.3739286167025396E-4</v>
      </c>
      <c r="M7562" s="14">
        <v>-0.29957252522240002</v>
      </c>
    </row>
    <row r="7563" spans="1:13" x14ac:dyDescent="0.55000000000000004">
      <c r="A7563">
        <v>7558</v>
      </c>
      <c r="C7563">
        <f t="shared" si="360"/>
        <v>7.7034773047712141E-2</v>
      </c>
      <c r="D7563">
        <f t="shared" si="361"/>
        <v>2.1549368527751161E-4</v>
      </c>
      <c r="E7563" s="2">
        <f t="shared" si="362"/>
        <v>0.12632824732971162</v>
      </c>
      <c r="K7563">
        <v>7558</v>
      </c>
      <c r="L7563" s="14">
        <v>-5.3724518250482603E-4</v>
      </c>
      <c r="M7563" s="14">
        <v>-0.27839207924360199</v>
      </c>
    </row>
    <row r="7564" spans="1:13" x14ac:dyDescent="0.55000000000000004">
      <c r="A7564">
        <v>7559</v>
      </c>
      <c r="C7564">
        <f t="shared" si="360"/>
        <v>-7.3989683295623679E-2</v>
      </c>
      <c r="D7564">
        <f t="shared" si="361"/>
        <v>-5.959470033957845E-5</v>
      </c>
      <c r="E7564" s="2">
        <f t="shared" si="362"/>
        <v>1.2881552371149258E-2</v>
      </c>
      <c r="K7564">
        <v>7559</v>
      </c>
      <c r="L7564" s="14">
        <v>-4.0254111455391499E-4</v>
      </c>
      <c r="M7564" s="14">
        <v>-0.187486609999166</v>
      </c>
    </row>
    <row r="7565" spans="1:13" x14ac:dyDescent="0.55000000000000004">
      <c r="A7565">
        <v>7560</v>
      </c>
      <c r="C7565">
        <f t="shared" si="360"/>
        <v>-0.20644428871053797</v>
      </c>
      <c r="D7565">
        <f t="shared" si="361"/>
        <v>-3.1972607232804844E-4</v>
      </c>
      <c r="E7565" s="2">
        <f t="shared" si="362"/>
        <v>2.4592616689358623E-2</v>
      </c>
      <c r="K7565">
        <v>7560</v>
      </c>
      <c r="L7565" s="14">
        <v>-1.67018127279196E-4</v>
      </c>
      <c r="M7565" s="14">
        <v>-4.9623956197950098E-2</v>
      </c>
    </row>
    <row r="7566" spans="1:13" x14ac:dyDescent="0.55000000000000004">
      <c r="A7566">
        <v>7561</v>
      </c>
      <c r="C7566">
        <f t="shared" si="360"/>
        <v>-0.28708572915944613</v>
      </c>
      <c r="D7566">
        <f t="shared" si="361"/>
        <v>-4.9961293945305807E-4</v>
      </c>
      <c r="E7566" s="2">
        <f t="shared" si="362"/>
        <v>0.15035243122534958</v>
      </c>
      <c r="K7566">
        <v>7561</v>
      </c>
      <c r="L7566" s="14">
        <v>1.10335586077838E-4</v>
      </c>
      <c r="M7566" s="14">
        <v>0.100667325277717</v>
      </c>
    </row>
    <row r="7567" spans="1:13" x14ac:dyDescent="0.55000000000000004">
      <c r="A7567">
        <v>7562</v>
      </c>
      <c r="C7567">
        <f t="shared" si="360"/>
        <v>-0.29567470287636827</v>
      </c>
      <c r="D7567">
        <f t="shared" si="361"/>
        <v>-5.541074897805375E-4</v>
      </c>
      <c r="E7567" s="2">
        <f t="shared" si="362"/>
        <v>0.27187939363227021</v>
      </c>
      <c r="K7567">
        <v>7562</v>
      </c>
      <c r="L7567" s="14">
        <v>3.6005506742939401E-4</v>
      </c>
      <c r="M7567" s="14">
        <v>0.22574585064283301</v>
      </c>
    </row>
    <row r="7568" spans="1:13" x14ac:dyDescent="0.55000000000000004">
      <c r="A7568">
        <v>7563</v>
      </c>
      <c r="C7568">
        <f t="shared" si="360"/>
        <v>-0.23005555849955833</v>
      </c>
      <c r="D7568">
        <f t="shared" si="361"/>
        <v>-4.6953273983227117E-4</v>
      </c>
      <c r="E7568" s="2">
        <f t="shared" si="362"/>
        <v>0.27493294503683879</v>
      </c>
      <c r="K7568">
        <v>7563</v>
      </c>
      <c r="L7568" s="14">
        <v>5.1959652352377998E-4</v>
      </c>
      <c r="M7568" s="14">
        <v>0.29428492728886402</v>
      </c>
    </row>
    <row r="7569" spans="1:13" x14ac:dyDescent="0.55000000000000004">
      <c r="A7569">
        <v>7564</v>
      </c>
      <c r="C7569">
        <f t="shared" si="360"/>
        <v>-0.10669731812577665</v>
      </c>
      <c r="D7569">
        <f t="shared" si="361"/>
        <v>-2.6711516915099178E-4</v>
      </c>
      <c r="E7569" s="2">
        <f t="shared" si="362"/>
        <v>0.1566701763529682</v>
      </c>
      <c r="K7569">
        <v>7564</v>
      </c>
      <c r="L7569" s="14">
        <v>5.4900180695881804E-4</v>
      </c>
      <c r="M7569" s="14">
        <v>0.289118518284249</v>
      </c>
    </row>
    <row r="7570" spans="1:13" x14ac:dyDescent="0.55000000000000004">
      <c r="A7570">
        <v>7565</v>
      </c>
      <c r="C7570">
        <f t="shared" si="360"/>
        <v>4.3439700092213415E-2</v>
      </c>
      <c r="D7570">
        <f t="shared" si="361"/>
        <v>2.3426786380809982E-6</v>
      </c>
      <c r="E7570" s="2">
        <f t="shared" si="362"/>
        <v>2.8257906771934287E-2</v>
      </c>
      <c r="K7570">
        <v>7565</v>
      </c>
      <c r="L7570" s="14">
        <v>4.4090618208106699E-4</v>
      </c>
      <c r="M7570" s="14">
        <v>0.21154058281426899</v>
      </c>
    </row>
    <row r="7571" spans="1:13" x14ac:dyDescent="0.55000000000000004">
      <c r="A7571">
        <v>7566</v>
      </c>
      <c r="C7571">
        <f t="shared" si="360"/>
        <v>0.18267426922738816</v>
      </c>
      <c r="D7571">
        <f t="shared" si="361"/>
        <v>2.712125634758221E-4</v>
      </c>
      <c r="E7571" s="2">
        <f t="shared" si="362"/>
        <v>1.0341521804252445E-2</v>
      </c>
      <c r="K7571">
        <v>7566</v>
      </c>
      <c r="L7571" s="14">
        <v>2.22382868717733E-4</v>
      </c>
      <c r="M7571" s="14">
        <v>8.0980996075952799E-2</v>
      </c>
    </row>
    <row r="7572" spans="1:13" x14ac:dyDescent="0.55000000000000004">
      <c r="A7572">
        <v>7567</v>
      </c>
      <c r="C7572">
        <f t="shared" si="360"/>
        <v>0.27606144725457071</v>
      </c>
      <c r="D7572">
        <f t="shared" si="361"/>
        <v>4.7201381158838127E-4</v>
      </c>
      <c r="E7572" s="2">
        <f t="shared" si="362"/>
        <v>0.11966218972967467</v>
      </c>
      <c r="K7572">
        <v>7567</v>
      </c>
      <c r="L7572" s="14">
        <v>-5.1837613679118602E-5</v>
      </c>
      <c r="M7572" s="14">
        <v>-6.9860783499213999E-2</v>
      </c>
    </row>
    <row r="7573" spans="1:13" x14ac:dyDescent="0.55000000000000004">
      <c r="A7573">
        <v>7568</v>
      </c>
      <c r="C7573">
        <f t="shared" si="360"/>
        <v>0.30016302093446601</v>
      </c>
      <c r="D7573">
        <f t="shared" si="361"/>
        <v>5.5434954225398682E-4</v>
      </c>
      <c r="E7573" s="2">
        <f t="shared" si="362"/>
        <v>0.25337986430608245</v>
      </c>
      <c r="K7573">
        <v>7568</v>
      </c>
      <c r="L7573" s="14">
        <v>-3.1307504415282599E-4</v>
      </c>
      <c r="M7573" s="14">
        <v>-0.20320549646216499</v>
      </c>
    </row>
    <row r="7574" spans="1:13" x14ac:dyDescent="0.55000000000000004">
      <c r="A7574">
        <v>7569</v>
      </c>
      <c r="C7574">
        <f t="shared" si="360"/>
        <v>0.24893000329428486</v>
      </c>
      <c r="D7574">
        <f t="shared" si="361"/>
        <v>4.975552225750722E-4</v>
      </c>
      <c r="E7574" s="2">
        <f t="shared" si="362"/>
        <v>0.28578233630632111</v>
      </c>
      <c r="K7574">
        <v>7569</v>
      </c>
      <c r="L7574" s="14">
        <v>-4.9590088764188704E-4</v>
      </c>
      <c r="M7574" s="14">
        <v>-0.28565613224078601</v>
      </c>
    </row>
    <row r="7575" spans="1:13" x14ac:dyDescent="0.55000000000000004">
      <c r="A7575">
        <v>7570</v>
      </c>
      <c r="C7575">
        <f t="shared" si="360"/>
        <v>0.13522080185538538</v>
      </c>
      <c r="D7575">
        <f t="shared" si="361"/>
        <v>3.1588502966177148E-4</v>
      </c>
      <c r="E7575" s="2">
        <f t="shared" si="362"/>
        <v>0.18643674861855214</v>
      </c>
      <c r="K7575">
        <v>7570</v>
      </c>
      <c r="L7575" s="14">
        <v>-5.54525277475271E-4</v>
      </c>
      <c r="M7575" s="14">
        <v>-0.29656241761771102</v>
      </c>
    </row>
    <row r="7576" spans="1:13" x14ac:dyDescent="0.55000000000000004">
      <c r="A7576">
        <v>7571</v>
      </c>
      <c r="C7576">
        <f t="shared" si="360"/>
        <v>-1.2425970616479223E-2</v>
      </c>
      <c r="D7576">
        <f t="shared" si="361"/>
        <v>5.4934352639526703E-5</v>
      </c>
      <c r="E7576" s="2">
        <f t="shared" si="362"/>
        <v>4.8737995500437115E-2</v>
      </c>
      <c r="K7576">
        <v>7571</v>
      </c>
      <c r="L7576" s="14">
        <v>-4.74265371539898E-4</v>
      </c>
      <c r="M7576" s="14">
        <v>-0.23319280576260601</v>
      </c>
    </row>
    <row r="7577" spans="1:13" x14ac:dyDescent="0.55000000000000004">
      <c r="A7577">
        <v>7572</v>
      </c>
      <c r="C7577">
        <f t="shared" si="360"/>
        <v>-0.15695408638620717</v>
      </c>
      <c r="D7577">
        <f t="shared" si="361"/>
        <v>-2.1980368897760053E-4</v>
      </c>
      <c r="E7577" s="2">
        <f t="shared" si="362"/>
        <v>2.0734796934027467E-3</v>
      </c>
      <c r="K7577">
        <v>7572</v>
      </c>
      <c r="L7577" s="14">
        <v>-2.75222761173591E-4</v>
      </c>
      <c r="M7577" s="14">
        <v>-0.11141860908111299</v>
      </c>
    </row>
    <row r="7578" spans="1:13" x14ac:dyDescent="0.55000000000000004">
      <c r="A7578">
        <v>7573</v>
      </c>
      <c r="C7578">
        <f t="shared" si="360"/>
        <v>-0.2620900348026407</v>
      </c>
      <c r="D7578">
        <f t="shared" si="361"/>
        <v>-4.3937563775550367E-4</v>
      </c>
      <c r="E7578" s="2">
        <f t="shared" si="362"/>
        <v>9.0210785817138955E-2</v>
      </c>
      <c r="K7578">
        <v>7573</v>
      </c>
      <c r="L7578" s="14">
        <v>-7.24890291330121E-6</v>
      </c>
      <c r="M7578" s="14">
        <v>3.8261069435613998E-2</v>
      </c>
    </row>
    <row r="7579" spans="1:13" x14ac:dyDescent="0.55000000000000004">
      <c r="A7579">
        <v>7574</v>
      </c>
      <c r="C7579">
        <f t="shared" si="360"/>
        <v>-0.30144690890321341</v>
      </c>
      <c r="D7579">
        <f t="shared" si="361"/>
        <v>-5.4867356276038675E-4</v>
      </c>
      <c r="E7579" s="2">
        <f t="shared" si="362"/>
        <v>0.23021277532501042</v>
      </c>
      <c r="K7579">
        <v>7574</v>
      </c>
      <c r="L7579" s="14">
        <v>2.6254048805055398E-4</v>
      </c>
      <c r="M7579" s="14">
        <v>0.17835802575774901</v>
      </c>
    </row>
    <row r="7580" spans="1:13" x14ac:dyDescent="0.55000000000000004">
      <c r="A7580">
        <v>7575</v>
      </c>
      <c r="C7580">
        <f t="shared" si="360"/>
        <v>-0.26514696286576511</v>
      </c>
      <c r="D7580">
        <f t="shared" si="361"/>
        <v>-5.2026598863348823E-4</v>
      </c>
      <c r="E7580" s="2">
        <f t="shared" si="362"/>
        <v>0.29044669922642929</v>
      </c>
      <c r="K7580">
        <v>7575</v>
      </c>
      <c r="L7580" s="14">
        <v>4.6657498509920201E-4</v>
      </c>
      <c r="M7580" s="14">
        <v>0.27378410807599202</v>
      </c>
    </row>
    <row r="7581" spans="1:13" x14ac:dyDescent="0.55000000000000004">
      <c r="A7581">
        <v>7576</v>
      </c>
      <c r="C7581">
        <f t="shared" si="360"/>
        <v>-0.16230071800354279</v>
      </c>
      <c r="D7581">
        <f t="shared" si="361"/>
        <v>-3.6128261769650721E-4</v>
      </c>
      <c r="E7581" s="2">
        <f t="shared" si="362"/>
        <v>0.21431342517206797</v>
      </c>
      <c r="K7581">
        <v>7576</v>
      </c>
      <c r="L7581" s="14">
        <v>5.5375288270868199E-4</v>
      </c>
      <c r="M7581" s="14">
        <v>0.30063926209330299</v>
      </c>
    </row>
    <row r="7582" spans="1:13" x14ac:dyDescent="0.55000000000000004">
      <c r="A7582">
        <v>7577</v>
      </c>
      <c r="C7582">
        <f t="shared" si="360"/>
        <v>-1.8720413954505764E-2</v>
      </c>
      <c r="D7582">
        <f t="shared" si="361"/>
        <v>-1.1162492495896874E-4</v>
      </c>
      <c r="E7582" s="2">
        <f t="shared" si="362"/>
        <v>7.3396487865729013E-2</v>
      </c>
      <c r="K7582">
        <v>7577</v>
      </c>
      <c r="L7582" s="14">
        <v>5.0223993561028502E-4</v>
      </c>
      <c r="M7582" s="14">
        <v>0.25219744788876403</v>
      </c>
    </row>
    <row r="7583" spans="1:13" x14ac:dyDescent="0.55000000000000004">
      <c r="A7583">
        <v>7578</v>
      </c>
      <c r="C7583">
        <f t="shared" si="360"/>
        <v>0.12955831940579179</v>
      </c>
      <c r="D7583">
        <f t="shared" si="361"/>
        <v>1.6604827108266984E-4</v>
      </c>
      <c r="E7583" s="2">
        <f t="shared" si="362"/>
        <v>1.2172485891676902E-4</v>
      </c>
      <c r="K7583">
        <v>7578</v>
      </c>
      <c r="L7583" s="14">
        <v>3.2493788096792998E-4</v>
      </c>
      <c r="M7583" s="14">
        <v>0.140591218341102</v>
      </c>
    </row>
    <row r="7584" spans="1:13" x14ac:dyDescent="0.55000000000000004">
      <c r="A7584">
        <v>7579</v>
      </c>
      <c r="C7584">
        <f t="shared" si="360"/>
        <v>0.24532064546792925</v>
      </c>
      <c r="D7584">
        <f t="shared" si="361"/>
        <v>4.0204685110240576E-4</v>
      </c>
      <c r="E7584" s="2">
        <f t="shared" si="362"/>
        <v>6.3276194800436544E-2</v>
      </c>
      <c r="K7584">
        <v>7579</v>
      </c>
      <c r="L7584" s="14">
        <v>6.6253118268886903E-5</v>
      </c>
      <c r="M7584" s="14">
        <v>-6.2269540046885202E-3</v>
      </c>
    </row>
    <row r="7585" spans="1:13" x14ac:dyDescent="0.55000000000000004">
      <c r="A7585">
        <v>7580</v>
      </c>
      <c r="C7585">
        <f t="shared" si="360"/>
        <v>0.29951266046653713</v>
      </c>
      <c r="D7585">
        <f t="shared" si="361"/>
        <v>5.3714014597065697E-4</v>
      </c>
      <c r="E7585" s="2">
        <f t="shared" si="362"/>
        <v>0.20339938321991921</v>
      </c>
      <c r="K7585">
        <v>7580</v>
      </c>
      <c r="L7585" s="14">
        <v>-2.0902514890510499E-4</v>
      </c>
      <c r="M7585" s="14">
        <v>-0.15148554709078699</v>
      </c>
    </row>
    <row r="7586" spans="1:13" x14ac:dyDescent="0.55000000000000004">
      <c r="A7586">
        <v>7581</v>
      </c>
      <c r="C7586">
        <f t="shared" si="360"/>
        <v>0.27853331091400774</v>
      </c>
      <c r="D7586">
        <f t="shared" si="361"/>
        <v>5.3742258621621182E-4</v>
      </c>
      <c r="E7586" s="2">
        <f t="shared" si="362"/>
        <v>0.28873100436276083</v>
      </c>
      <c r="K7586">
        <v>7581</v>
      </c>
      <c r="L7586" s="14">
        <v>-4.3195177083793002E-4</v>
      </c>
      <c r="M7586" s="14">
        <v>-0.25880364515988902</v>
      </c>
    </row>
    <row r="7587" spans="1:13" x14ac:dyDescent="0.55000000000000004">
      <c r="A7587">
        <v>7582</v>
      </c>
      <c r="C7587">
        <f t="shared" si="360"/>
        <v>0.18764797133842423</v>
      </c>
      <c r="D7587">
        <f t="shared" si="361"/>
        <v>4.0282328529080418E-4</v>
      </c>
      <c r="E7587" s="2">
        <f t="shared" si="362"/>
        <v>0.2390728223678055</v>
      </c>
      <c r="K7587">
        <v>7582</v>
      </c>
      <c r="L7587" s="14">
        <v>-5.4669339213014997E-4</v>
      </c>
      <c r="M7587" s="14">
        <v>-0.301302764797442</v>
      </c>
    </row>
    <row r="7588" spans="1:13" x14ac:dyDescent="0.55000000000000004">
      <c r="A7588">
        <v>7583</v>
      </c>
      <c r="C7588">
        <f t="shared" si="360"/>
        <v>4.9666946266627696E-2</v>
      </c>
      <c r="D7588">
        <f t="shared" si="361"/>
        <v>1.6712383060625902E-4</v>
      </c>
      <c r="E7588" s="2">
        <f t="shared" si="362"/>
        <v>0.10112761512719112</v>
      </c>
      <c r="K7588">
        <v>7583</v>
      </c>
      <c r="L7588" s="14">
        <v>-5.24512261923787E-4</v>
      </c>
      <c r="M7588" s="14">
        <v>-0.26833873784482198</v>
      </c>
    </row>
    <row r="7589" spans="1:13" x14ac:dyDescent="0.55000000000000004">
      <c r="A7589">
        <v>7584</v>
      </c>
      <c r="C7589">
        <f t="shared" si="360"/>
        <v>-0.10077943542536384</v>
      </c>
      <c r="D7589">
        <f t="shared" si="361"/>
        <v>-1.1052018287516893E-4</v>
      </c>
      <c r="E7589" s="2">
        <f t="shared" si="362"/>
        <v>4.5411659843969917E-3</v>
      </c>
      <c r="K7589">
        <v>7584</v>
      </c>
      <c r="L7589" s="14">
        <v>-3.7096378188076698E-4</v>
      </c>
      <c r="M7589" s="14">
        <v>-0.16816760934628999</v>
      </c>
    </row>
    <row r="7590" spans="1:13" x14ac:dyDescent="0.55000000000000004">
      <c r="A7590">
        <v>7585</v>
      </c>
      <c r="C7590">
        <f t="shared" si="360"/>
        <v>-0.22593230308753953</v>
      </c>
      <c r="D7590">
        <f t="shared" si="361"/>
        <v>-3.6042596003554536E-4</v>
      </c>
      <c r="E7590" s="2">
        <f t="shared" si="362"/>
        <v>4.0021780258733437E-2</v>
      </c>
      <c r="K7590">
        <v>7585</v>
      </c>
      <c r="L7590" s="14">
        <v>-1.2450512137347899E-4</v>
      </c>
      <c r="M7590" s="14">
        <v>-2.5877859850871002E-2</v>
      </c>
    </row>
    <row r="7591" spans="1:13" x14ac:dyDescent="0.55000000000000004">
      <c r="A7591">
        <v>7586</v>
      </c>
      <c r="C7591">
        <f t="shared" si="360"/>
        <v>-0.29438092494983209</v>
      </c>
      <c r="D7591">
        <f t="shared" si="361"/>
        <v>-5.1987241840344405E-4</v>
      </c>
      <c r="E7591" s="2">
        <f t="shared" si="362"/>
        <v>0.17411766211992605</v>
      </c>
      <c r="K7591">
        <v>7586</v>
      </c>
      <c r="L7591" s="14">
        <v>1.53136619155495E-4</v>
      </c>
      <c r="M7591" s="14">
        <v>0.122893160178787</v>
      </c>
    </row>
    <row r="7592" spans="1:13" x14ac:dyDescent="0.55000000000000004">
      <c r="A7592">
        <v>7587</v>
      </c>
      <c r="C7592">
        <f t="shared" si="360"/>
        <v>-0.28894613970727817</v>
      </c>
      <c r="D7592">
        <f t="shared" si="361"/>
        <v>-5.488418577931991E-4</v>
      </c>
      <c r="E7592" s="2">
        <f t="shared" si="362"/>
        <v>0.28072085208227271</v>
      </c>
      <c r="K7592">
        <v>7587</v>
      </c>
      <c r="L7592" s="14">
        <v>3.9242434342635999E-4</v>
      </c>
      <c r="M7592" s="14">
        <v>0.24088482586785001</v>
      </c>
    </row>
    <row r="7593" spans="1:13" x14ac:dyDescent="0.55000000000000004">
      <c r="A7593">
        <v>7588</v>
      </c>
      <c r="C7593">
        <f t="shared" si="360"/>
        <v>-0.21099196389957534</v>
      </c>
      <c r="D7593">
        <f t="shared" si="361"/>
        <v>-4.4006355954531452E-4</v>
      </c>
      <c r="E7593" s="2">
        <f t="shared" si="362"/>
        <v>0.25962831764548311</v>
      </c>
      <c r="K7593">
        <v>7588</v>
      </c>
      <c r="L7593" s="14">
        <v>5.3342695646220505E-4</v>
      </c>
      <c r="M7593" s="14">
        <v>0.29854539257733997</v>
      </c>
    </row>
    <row r="7594" spans="1:13" x14ac:dyDescent="0.55000000000000004">
      <c r="A7594">
        <v>7589</v>
      </c>
      <c r="C7594">
        <f t="shared" si="360"/>
        <v>-8.0083252510805211E-2</v>
      </c>
      <c r="D7594">
        <f t="shared" si="361"/>
        <v>-2.2083858365540819E-4</v>
      </c>
      <c r="E7594" s="2">
        <f t="shared" si="362"/>
        <v>0.13069429992986539</v>
      </c>
      <c r="K7594">
        <v>7589</v>
      </c>
      <c r="L7594" s="14">
        <v>5.4082947911149499E-4</v>
      </c>
      <c r="M7594" s="14">
        <v>0.281433413674677</v>
      </c>
    </row>
    <row r="7595" spans="1:13" x14ac:dyDescent="0.55000000000000004">
      <c r="A7595">
        <v>7590</v>
      </c>
      <c r="C7595">
        <f t="shared" si="360"/>
        <v>7.0924667232885388E-2</v>
      </c>
      <c r="D7595">
        <f t="shared" si="361"/>
        <v>5.3812221815965124E-5</v>
      </c>
      <c r="E7595" s="2">
        <f t="shared" si="362"/>
        <v>1.5106873802571644E-2</v>
      </c>
      <c r="K7595">
        <v>7590</v>
      </c>
      <c r="L7595" s="14">
        <v>4.1277790365480102E-4</v>
      </c>
      <c r="M7595" s="14">
        <v>0.19383469043104301</v>
      </c>
    </row>
    <row r="7596" spans="1:13" x14ac:dyDescent="0.55000000000000004">
      <c r="A7596">
        <v>7591</v>
      </c>
      <c r="C7596">
        <f t="shared" si="360"/>
        <v>0.20413199047871849</v>
      </c>
      <c r="D7596">
        <f t="shared" si="361"/>
        <v>3.1495729389057798E-4</v>
      </c>
      <c r="E7596" s="2">
        <f t="shared" si="362"/>
        <v>2.1445588558937384E-2</v>
      </c>
      <c r="K7596">
        <v>7591</v>
      </c>
      <c r="L7596" s="14">
        <v>1.8134354153955299E-4</v>
      </c>
      <c r="M7596" s="14">
        <v>5.7688866505834803E-2</v>
      </c>
    </row>
    <row r="7597" spans="1:13" x14ac:dyDescent="0.55000000000000004">
      <c r="A7597">
        <v>7592</v>
      </c>
      <c r="C7597">
        <f t="shared" si="360"/>
        <v>0.28610648687535262</v>
      </c>
      <c r="D7597">
        <f t="shared" si="361"/>
        <v>4.9705472397166151E-4</v>
      </c>
      <c r="E7597" s="2">
        <f t="shared" si="362"/>
        <v>0.14365008006393071</v>
      </c>
      <c r="K7597">
        <v>7592</v>
      </c>
      <c r="L7597" s="14">
        <v>-9.55094355279353E-5</v>
      </c>
      <c r="M7597" s="14">
        <v>-9.2905491911506696E-2</v>
      </c>
    </row>
    <row r="7598" spans="1:13" x14ac:dyDescent="0.55000000000000004">
      <c r="A7598">
        <v>7593</v>
      </c>
      <c r="C7598">
        <f t="shared" si="360"/>
        <v>0.29627428571251863</v>
      </c>
      <c r="D7598">
        <f t="shared" si="361"/>
        <v>5.544018954181417E-4</v>
      </c>
      <c r="E7598" s="2">
        <f t="shared" si="362"/>
        <v>0.26677780679242985</v>
      </c>
      <c r="K7598">
        <v>7593</v>
      </c>
      <c r="L7598" s="14">
        <v>-3.4844148196992898E-4</v>
      </c>
      <c r="M7598" s="14">
        <v>-0.22023109353578099</v>
      </c>
    </row>
    <row r="7599" spans="1:13" x14ac:dyDescent="0.55000000000000004">
      <c r="A7599">
        <v>7594</v>
      </c>
      <c r="C7599">
        <f t="shared" si="360"/>
        <v>0.23208348380228216</v>
      </c>
      <c r="D7599">
        <f t="shared" si="361"/>
        <v>4.7260587697941581E-4</v>
      </c>
      <c r="E7599" s="2">
        <f t="shared" si="362"/>
        <v>0.27508130053133339</v>
      </c>
      <c r="K7599">
        <v>7594</v>
      </c>
      <c r="L7599" s="14">
        <v>-5.1410419767853005E-4</v>
      </c>
      <c r="M7599" s="14">
        <v>-0.292398451569503</v>
      </c>
    </row>
    <row r="7600" spans="1:13" x14ac:dyDescent="0.55000000000000004">
      <c r="A7600">
        <v>7595</v>
      </c>
      <c r="C7600">
        <f t="shared" si="360"/>
        <v>0.10964461938936408</v>
      </c>
      <c r="D7600">
        <f t="shared" si="361"/>
        <v>2.7219574516033494E-4</v>
      </c>
      <c r="E7600" s="2">
        <f t="shared" si="362"/>
        <v>0.16078289366646503</v>
      </c>
      <c r="K7600">
        <v>7595</v>
      </c>
      <c r="L7600" s="14">
        <v>-5.5100632780764099E-4</v>
      </c>
      <c r="M7600" s="14">
        <v>-0.29133280349933799</v>
      </c>
    </row>
    <row r="7601" spans="1:13" x14ac:dyDescent="0.55000000000000004">
      <c r="A7601">
        <v>7596</v>
      </c>
      <c r="C7601">
        <f t="shared" si="360"/>
        <v>-4.0312733360734987E-2</v>
      </c>
      <c r="D7601">
        <f t="shared" si="361"/>
        <v>3.4702187451608096E-6</v>
      </c>
      <c r="E7601" s="2">
        <f t="shared" si="362"/>
        <v>3.1324863340181308E-2</v>
      </c>
      <c r="K7601">
        <v>7596</v>
      </c>
      <c r="L7601" s="14">
        <v>-4.49905504942231E-4</v>
      </c>
      <c r="M7601" s="14">
        <v>-0.21730104749526</v>
      </c>
    </row>
    <row r="7602" spans="1:13" x14ac:dyDescent="0.55000000000000004">
      <c r="A7602">
        <v>7597</v>
      </c>
      <c r="C7602">
        <f t="shared" si="360"/>
        <v>-0.18015243976637435</v>
      </c>
      <c r="D7602">
        <f t="shared" si="361"/>
        <v>-2.6612625943567915E-4</v>
      </c>
      <c r="E7602" s="2">
        <f t="shared" si="362"/>
        <v>8.3370675288960243E-3</v>
      </c>
      <c r="K7602">
        <v>7597</v>
      </c>
      <c r="L7602" s="14">
        <v>-2.3612305735291401E-4</v>
      </c>
      <c r="M7602" s="14">
        <v>-8.8844896108163804E-2</v>
      </c>
    </row>
    <row r="7603" spans="1:13" x14ac:dyDescent="0.55000000000000004">
      <c r="A7603">
        <v>7598</v>
      </c>
      <c r="C7603">
        <f t="shared" si="360"/>
        <v>-0.27477768110278861</v>
      </c>
      <c r="D7603">
        <f t="shared" si="361"/>
        <v>-4.6893065599463052E-4</v>
      </c>
      <c r="E7603" s="2">
        <f t="shared" si="362"/>
        <v>0.1133269553525113</v>
      </c>
      <c r="K7603">
        <v>7598</v>
      </c>
      <c r="L7603" s="14">
        <v>3.6797874751544102E-5</v>
      </c>
      <c r="M7603" s="14">
        <v>6.1863010662944501E-2</v>
      </c>
    </row>
    <row r="7604" spans="1:13" x14ac:dyDescent="0.55000000000000004">
      <c r="A7604">
        <v>7599</v>
      </c>
      <c r="C7604">
        <f t="shared" si="360"/>
        <v>-0.30043951633636939</v>
      </c>
      <c r="D7604">
        <f t="shared" si="361"/>
        <v>-5.5404334217289619E-4</v>
      </c>
      <c r="E7604" s="2">
        <f t="shared" si="362"/>
        <v>0.24752262695563024</v>
      </c>
      <c r="K7604">
        <v>7599</v>
      </c>
      <c r="L7604" s="14">
        <v>3.0050255084703603E-4</v>
      </c>
      <c r="M7604" s="14">
        <v>0.197076942643261</v>
      </c>
    </row>
    <row r="7605" spans="1:13" x14ac:dyDescent="0.55000000000000004">
      <c r="A7605">
        <v>7600</v>
      </c>
      <c r="C7605">
        <f t="shared" si="360"/>
        <v>-0.25069736573205664</v>
      </c>
      <c r="D7605">
        <f t="shared" si="361"/>
        <v>-5.0010282777280981E-4</v>
      </c>
      <c r="E7605" s="2">
        <f t="shared" si="362"/>
        <v>0.28476001369230114</v>
      </c>
      <c r="K7605">
        <v>7600</v>
      </c>
      <c r="L7605" s="14">
        <v>4.8894449890040195E-4</v>
      </c>
      <c r="M7605" s="14">
        <v>0.282931731761981</v>
      </c>
    </row>
    <row r="7606" spans="1:13" x14ac:dyDescent="0.55000000000000004">
      <c r="A7606">
        <v>7601</v>
      </c>
      <c r="C7606">
        <f t="shared" si="360"/>
        <v>-0.13803546061018926</v>
      </c>
      <c r="D7606">
        <f t="shared" si="361"/>
        <v>-3.2064704493296205E-4</v>
      </c>
      <c r="E7606" s="2">
        <f t="shared" si="362"/>
        <v>0.19006109900860862</v>
      </c>
      <c r="K7606">
        <v>7601</v>
      </c>
      <c r="L7606" s="14">
        <v>5.5492726401270003E-4</v>
      </c>
      <c r="M7606" s="14">
        <v>0.29792451347987398</v>
      </c>
    </row>
    <row r="7607" spans="1:13" x14ac:dyDescent="0.55000000000000004">
      <c r="A7607">
        <v>7602</v>
      </c>
      <c r="C7607">
        <f t="shared" si="360"/>
        <v>9.2704355637982013E-3</v>
      </c>
      <c r="D7607">
        <f t="shared" si="361"/>
        <v>-6.0715612526410266E-5</v>
      </c>
      <c r="E7607" s="2">
        <f t="shared" si="362"/>
        <v>5.2454657094947392E-2</v>
      </c>
      <c r="K7607">
        <v>7602</v>
      </c>
      <c r="L7607" s="14">
        <v>4.8192505333419699E-4</v>
      </c>
      <c r="M7607" s="14">
        <v>0.23830025260722901</v>
      </c>
    </row>
    <row r="7608" spans="1:13" x14ac:dyDescent="0.55000000000000004">
      <c r="A7608">
        <v>7603</v>
      </c>
      <c r="C7608">
        <f t="shared" si="360"/>
        <v>0.15424964782044967</v>
      </c>
      <c r="D7608">
        <f t="shared" si="361"/>
        <v>2.1445415884729368E-4</v>
      </c>
      <c r="E7608" s="2">
        <f t="shared" si="362"/>
        <v>1.2430865576890178E-3</v>
      </c>
      <c r="K7608">
        <v>7603</v>
      </c>
      <c r="L7608" s="14">
        <v>2.8822172340216198E-4</v>
      </c>
      <c r="M7608" s="14">
        <v>0.118992215161661</v>
      </c>
    </row>
    <row r="7609" spans="1:13" x14ac:dyDescent="0.55000000000000004">
      <c r="A7609">
        <v>7604</v>
      </c>
      <c r="C7609">
        <f t="shared" si="360"/>
        <v>0.26051544979876995</v>
      </c>
      <c r="D7609">
        <f t="shared" si="361"/>
        <v>4.3580045668533215E-4</v>
      </c>
      <c r="E7609" s="2">
        <f t="shared" si="362"/>
        <v>8.4467895577856375E-2</v>
      </c>
      <c r="K7609">
        <v>7604</v>
      </c>
      <c r="L7609" s="14">
        <v>2.23314748462924E-5</v>
      </c>
      <c r="M7609" s="14">
        <v>-3.0118160745255699E-2</v>
      </c>
    </row>
    <row r="7610" spans="1:13" x14ac:dyDescent="0.55000000000000004">
      <c r="A7610">
        <v>7605</v>
      </c>
      <c r="C7610">
        <f t="shared" si="360"/>
        <v>0.30139736510758236</v>
      </c>
      <c r="D7610">
        <f t="shared" si="361"/>
        <v>5.4777002584012599E-4</v>
      </c>
      <c r="E7610" s="2">
        <f t="shared" si="362"/>
        <v>0.22380716682359733</v>
      </c>
      <c r="K7610">
        <v>7605</v>
      </c>
      <c r="L7610" s="14">
        <v>-2.4915183011924399E-4</v>
      </c>
      <c r="M7610" s="14">
        <v>-0.171685256454019</v>
      </c>
    </row>
    <row r="7611" spans="1:13" x14ac:dyDescent="0.55000000000000004">
      <c r="A7611">
        <v>7606</v>
      </c>
      <c r="C7611">
        <f t="shared" si="360"/>
        <v>0.26663489472677704</v>
      </c>
      <c r="D7611">
        <f t="shared" si="361"/>
        <v>5.2226086458507658E-4</v>
      </c>
      <c r="E7611" s="2">
        <f t="shared" si="362"/>
        <v>0.28824830507639515</v>
      </c>
      <c r="K7611">
        <v>7606</v>
      </c>
      <c r="L7611" s="14">
        <v>-4.58233513605674E-4</v>
      </c>
      <c r="M7611" s="14">
        <v>-0.27025271462586498</v>
      </c>
    </row>
    <row r="7612" spans="1:13" x14ac:dyDescent="0.55000000000000004">
      <c r="A7612">
        <v>7607</v>
      </c>
      <c r="C7612">
        <f t="shared" si="360"/>
        <v>0.16495268598719867</v>
      </c>
      <c r="D7612">
        <f t="shared" si="361"/>
        <v>3.6567523470474461E-4</v>
      </c>
      <c r="E7612" s="2">
        <f t="shared" si="362"/>
        <v>0.21723652283205716</v>
      </c>
      <c r="K7612">
        <v>7607</v>
      </c>
      <c r="L7612" s="14">
        <v>-5.5254777093522302E-4</v>
      </c>
      <c r="M7612" s="14">
        <v>-0.301133703893537</v>
      </c>
    </row>
    <row r="7613" spans="1:13" x14ac:dyDescent="0.55000000000000004">
      <c r="A7613">
        <v>7608</v>
      </c>
      <c r="C7613">
        <f t="shared" si="360"/>
        <v>2.187082999595473E-2</v>
      </c>
      <c r="D7613">
        <f t="shared" si="361"/>
        <v>1.1731282874379034E-4</v>
      </c>
      <c r="E7613" s="2">
        <f t="shared" si="362"/>
        <v>7.7542599682722743E-2</v>
      </c>
      <c r="K7613">
        <v>7608</v>
      </c>
      <c r="L7613" s="14">
        <v>-5.0847301127652795E-4</v>
      </c>
      <c r="M7613" s="14">
        <v>-0.25659388892319801</v>
      </c>
    </row>
    <row r="7614" spans="1:13" x14ac:dyDescent="0.55000000000000004">
      <c r="A7614">
        <v>7609</v>
      </c>
      <c r="C7614">
        <f t="shared" si="360"/>
        <v>-0.12670014332742724</v>
      </c>
      <c r="D7614">
        <f t="shared" si="361"/>
        <v>-1.6049262447969981E-4</v>
      </c>
      <c r="E7614" s="2">
        <f t="shared" si="362"/>
        <v>4.4472058721647587E-4</v>
      </c>
      <c r="K7614">
        <v>7609</v>
      </c>
      <c r="L7614" s="14">
        <v>-3.37048031606069E-4</v>
      </c>
      <c r="M7614" s="14">
        <v>-0.14778854267912001</v>
      </c>
    </row>
    <row r="7615" spans="1:13" x14ac:dyDescent="0.55000000000000004">
      <c r="A7615">
        <v>7610</v>
      </c>
      <c r="C7615">
        <f t="shared" si="360"/>
        <v>-0.24347205130274699</v>
      </c>
      <c r="D7615">
        <f t="shared" si="361"/>
        <v>-3.9801781187489394E-4</v>
      </c>
      <c r="E7615" s="2">
        <f t="shared" si="362"/>
        <v>5.8323898101947824E-2</v>
      </c>
      <c r="K7615">
        <v>7610</v>
      </c>
      <c r="L7615" s="14">
        <v>-8.1207281525681304E-5</v>
      </c>
      <c r="M7615" s="14">
        <v>-1.9686391074990499E-3</v>
      </c>
    </row>
    <row r="7616" spans="1:13" x14ac:dyDescent="0.55000000000000004">
      <c r="A7616">
        <v>7611</v>
      </c>
      <c r="C7616">
        <f t="shared" si="360"/>
        <v>-0.29913760638472464</v>
      </c>
      <c r="D7616">
        <f t="shared" si="361"/>
        <v>-5.3564891803930029E-4</v>
      </c>
      <c r="E7616" s="2">
        <f t="shared" si="362"/>
        <v>0.19667622110641733</v>
      </c>
      <c r="K7616">
        <v>7611</v>
      </c>
      <c r="L7616" s="14">
        <v>1.9497233598621399E-4</v>
      </c>
      <c r="M7616" s="14">
        <v>0.144344322341145</v>
      </c>
    </row>
    <row r="7617" spans="1:13" x14ac:dyDescent="0.55000000000000004">
      <c r="A7617">
        <v>7612</v>
      </c>
      <c r="C7617">
        <f t="shared" si="360"/>
        <v>-0.27972592758458709</v>
      </c>
      <c r="D7617">
        <f t="shared" si="361"/>
        <v>-5.3884343635919E-4</v>
      </c>
      <c r="E7617" s="2">
        <f t="shared" si="362"/>
        <v>0.28540306095448026</v>
      </c>
      <c r="K7617">
        <v>7612</v>
      </c>
      <c r="L7617" s="14">
        <v>4.2231992242980099E-4</v>
      </c>
      <c r="M7617" s="14">
        <v>0.25450535281228398</v>
      </c>
    </row>
    <row r="7618" spans="1:13" x14ac:dyDescent="0.55000000000000004">
      <c r="A7618">
        <v>7613</v>
      </c>
      <c r="C7618">
        <f t="shared" si="360"/>
        <v>-0.19010893711544494</v>
      </c>
      <c r="D7618">
        <f t="shared" si="361"/>
        <v>-4.0679961007137439E-4</v>
      </c>
      <c r="E7618" s="2">
        <f t="shared" si="362"/>
        <v>0.24111328526416509</v>
      </c>
      <c r="K7618">
        <v>7613</v>
      </c>
      <c r="L7618" s="14">
        <v>5.4389486441824896E-4</v>
      </c>
      <c r="M7618" s="14">
        <v>0.30092393883500002</v>
      </c>
    </row>
    <row r="7619" spans="1:13" x14ac:dyDescent="0.55000000000000004">
      <c r="A7619">
        <v>7614</v>
      </c>
      <c r="C7619">
        <f t="shared" si="360"/>
        <v>-5.2778610608773292E-2</v>
      </c>
      <c r="D7619">
        <f t="shared" si="361"/>
        <v>-1.7265765631107325E-4</v>
      </c>
      <c r="E7619" s="2">
        <f t="shared" si="362"/>
        <v>0.10546442539677178</v>
      </c>
      <c r="K7619">
        <v>7614</v>
      </c>
      <c r="L7619" s="14">
        <v>5.2924796353436498E-4</v>
      </c>
      <c r="M7619" s="14">
        <v>0.27197425757990301</v>
      </c>
    </row>
    <row r="7620" spans="1:13" x14ac:dyDescent="0.55000000000000004">
      <c r="A7620">
        <v>7615</v>
      </c>
      <c r="C7620">
        <f t="shared" si="360"/>
        <v>9.7798034671708625E-2</v>
      </c>
      <c r="D7620">
        <f t="shared" si="361"/>
        <v>1.0481772984074243E-4</v>
      </c>
      <c r="E7620" s="2">
        <f t="shared" si="362"/>
        <v>5.945782711573146E-3</v>
      </c>
      <c r="K7620">
        <v>7615</v>
      </c>
      <c r="L7620" s="14">
        <v>3.82047626967294E-4</v>
      </c>
      <c r="M7620" s="14">
        <v>0.17490693630811599</v>
      </c>
    </row>
    <row r="7621" spans="1:13" x14ac:dyDescent="0.55000000000000004">
      <c r="A7621">
        <v>7616</v>
      </c>
      <c r="C7621">
        <f t="shared" si="360"/>
        <v>0.22382943467291963</v>
      </c>
      <c r="D7621">
        <f t="shared" si="361"/>
        <v>3.5598607519264988E-4</v>
      </c>
      <c r="E7621" s="2">
        <f t="shared" si="362"/>
        <v>3.6022653288544162E-2</v>
      </c>
      <c r="K7621">
        <v>7616</v>
      </c>
      <c r="L7621" s="14">
        <v>1.3916109217485201E-4</v>
      </c>
      <c r="M7621" s="14">
        <v>3.4033087794102801E-2</v>
      </c>
    </row>
    <row r="7622" spans="1:13" x14ac:dyDescent="0.55000000000000004">
      <c r="A7622">
        <v>7617</v>
      </c>
      <c r="C7622">
        <f t="shared" ref="C7622:C7685" si="363">$D$1*COS($B$2*(A7622-$L$2)+$B$1)</f>
        <v>0.29368436452136781</v>
      </c>
      <c r="D7622">
        <f t="shared" ref="D7622:D7685" si="364">$D$2*COS($B$2*(A7622-$L$3)+$B$3)</f>
        <v>5.1780941926229929E-4</v>
      </c>
      <c r="E7622" s="2">
        <f t="shared" ref="E7622:E7685" si="365">(M7622-C7622)^2</f>
        <v>0.16732102157538253</v>
      </c>
      <c r="K7622">
        <v>7617</v>
      </c>
      <c r="L7622" s="14">
        <v>-1.38579201445522E-4</v>
      </c>
      <c r="M7622" s="14">
        <v>-0.115364558683892</v>
      </c>
    </row>
    <row r="7623" spans="1:13" x14ac:dyDescent="0.55000000000000004">
      <c r="A7623">
        <v>7618</v>
      </c>
      <c r="C7623">
        <f t="shared" si="363"/>
        <v>0.28983070925018523</v>
      </c>
      <c r="D7623">
        <f t="shared" si="364"/>
        <v>5.4967351365366093E-4</v>
      </c>
      <c r="E7623" s="2">
        <f t="shared" si="365"/>
        <v>0.2763595910746835</v>
      </c>
      <c r="K7623">
        <v>7618</v>
      </c>
      <c r="L7623" s="14">
        <v>-3.8161147438091201E-4</v>
      </c>
      <c r="M7623" s="14">
        <v>-0.23586843576974301</v>
      </c>
    </row>
    <row r="7624" spans="1:13" x14ac:dyDescent="0.55000000000000004">
      <c r="A7624">
        <v>7619</v>
      </c>
      <c r="C7624">
        <f t="shared" si="363"/>
        <v>0.21323565510383061</v>
      </c>
      <c r="D7624">
        <f t="shared" si="364"/>
        <v>4.4358114231632151E-4</v>
      </c>
      <c r="E7624" s="2">
        <f t="shared" si="365"/>
        <v>0.2606442044602269</v>
      </c>
      <c r="K7624">
        <v>7619</v>
      </c>
      <c r="L7624" s="14">
        <v>-5.29066786211885E-4</v>
      </c>
      <c r="M7624" s="14">
        <v>-0.29729759989551502</v>
      </c>
    </row>
    <row r="7625" spans="1:13" x14ac:dyDescent="0.55000000000000004">
      <c r="A7625">
        <v>7620</v>
      </c>
      <c r="C7625">
        <f t="shared" si="363"/>
        <v>8.3122946177398752E-2</v>
      </c>
      <c r="D7625">
        <f t="shared" si="364"/>
        <v>2.2615925420619941E-4</v>
      </c>
      <c r="E7625" s="2">
        <f t="shared" si="365"/>
        <v>0.13497517844332335</v>
      </c>
      <c r="K7625">
        <v>7620</v>
      </c>
      <c r="L7625" s="14">
        <v>-5.4401403934402901E-4</v>
      </c>
      <c r="M7625" s="14">
        <v>-0.28426673582704098</v>
      </c>
    </row>
    <row r="7626" spans="1:13" x14ac:dyDescent="0.55000000000000004">
      <c r="A7626">
        <v>7621</v>
      </c>
      <c r="C7626">
        <f t="shared" si="363"/>
        <v>-6.7851870142599191E-2</v>
      </c>
      <c r="D7626">
        <f t="shared" si="364"/>
        <v>-4.8023839642793774E-5</v>
      </c>
      <c r="E7626" s="2">
        <f t="shared" si="365"/>
        <v>1.7473570626214907E-2</v>
      </c>
      <c r="K7626">
        <v>7621</v>
      </c>
      <c r="L7626" s="14">
        <v>-4.2270960150437198E-4</v>
      </c>
      <c r="M7626" s="14">
        <v>-0.200039504307883</v>
      </c>
    </row>
    <row r="7627" spans="1:13" x14ac:dyDescent="0.55000000000000004">
      <c r="A7627">
        <v>7622</v>
      </c>
      <c r="C7627">
        <f t="shared" si="363"/>
        <v>-0.20179729726496548</v>
      </c>
      <c r="D7627">
        <f t="shared" si="364"/>
        <v>-3.1015396201104301E-4</v>
      </c>
      <c r="E7627" s="2">
        <f t="shared" si="365"/>
        <v>1.8519442748980739E-2</v>
      </c>
      <c r="K7627">
        <v>7622</v>
      </c>
      <c r="L7627" s="14">
        <v>-1.9553492166795501E-4</v>
      </c>
      <c r="M7627" s="14">
        <v>-6.5711137979824599E-2</v>
      </c>
    </row>
    <row r="7628" spans="1:13" x14ac:dyDescent="0.55000000000000004">
      <c r="A7628">
        <v>7623</v>
      </c>
      <c r="C7628">
        <f t="shared" si="363"/>
        <v>-0.28509585632335649</v>
      </c>
      <c r="D7628">
        <f t="shared" si="364"/>
        <v>-4.944419774413235E-4</v>
      </c>
      <c r="E7628" s="2">
        <f t="shared" si="365"/>
        <v>0.13702645583613418</v>
      </c>
      <c r="K7628">
        <v>7623</v>
      </c>
      <c r="L7628" s="14">
        <v>8.0612692310789703E-5</v>
      </c>
      <c r="M7628" s="14">
        <v>8.5074990497586697E-2</v>
      </c>
    </row>
    <row r="7629" spans="1:13" x14ac:dyDescent="0.55000000000000004">
      <c r="A7629">
        <v>7624</v>
      </c>
      <c r="C7629">
        <f t="shared" si="363"/>
        <v>-0.2968413647884286</v>
      </c>
      <c r="D7629">
        <f t="shared" si="364"/>
        <v>-5.546354785437883E-4</v>
      </c>
      <c r="E7629" s="2">
        <f t="shared" si="365"/>
        <v>0.26152476893362148</v>
      </c>
      <c r="K7629">
        <v>7624</v>
      </c>
      <c r="L7629" s="14">
        <v>3.3657035741545998E-4</v>
      </c>
      <c r="M7629" s="14">
        <v>0.21455355983795199</v>
      </c>
    </row>
    <row r="7630" spans="1:13" x14ac:dyDescent="0.55000000000000004">
      <c r="A7630">
        <v>7625</v>
      </c>
      <c r="C7630">
        <f t="shared" si="363"/>
        <v>-0.23408594761112336</v>
      </c>
      <c r="D7630">
        <f t="shared" si="364"/>
        <v>-4.7562716532005138E-4</v>
      </c>
      <c r="E7630" s="2">
        <f t="shared" si="365"/>
        <v>0.27497627923400259</v>
      </c>
      <c r="K7630">
        <v>7625</v>
      </c>
      <c r="L7630" s="14">
        <v>5.0823188857451599E-4</v>
      </c>
      <c r="M7630" s="14">
        <v>0.29029585912324701</v>
      </c>
    </row>
    <row r="7631" spans="1:13" x14ac:dyDescent="0.55000000000000004">
      <c r="A7631">
        <v>7626</v>
      </c>
      <c r="C7631">
        <f t="shared" si="363"/>
        <v>-0.11257989172370543</v>
      </c>
      <c r="D7631">
        <f t="shared" si="364"/>
        <v>-2.772464590261652E-4</v>
      </c>
      <c r="E7631" s="2">
        <f t="shared" si="365"/>
        <v>0.16476426870173463</v>
      </c>
      <c r="K7631">
        <v>7626</v>
      </c>
      <c r="L7631" s="14">
        <v>5.5260359039834201E-4</v>
      </c>
      <c r="M7631" s="14">
        <v>0.29333175962635699</v>
      </c>
    </row>
    <row r="7632" spans="1:13" x14ac:dyDescent="0.55000000000000004">
      <c r="A7632">
        <v>7627</v>
      </c>
      <c r="C7632">
        <f t="shared" si="363"/>
        <v>3.7181343986175557E-2</v>
      </c>
      <c r="D7632">
        <f t="shared" si="364"/>
        <v>-9.2827354164626568E-6</v>
      </c>
      <c r="E7632" s="2">
        <f t="shared" si="365"/>
        <v>3.4491753943926784E-2</v>
      </c>
      <c r="K7632">
        <v>7627</v>
      </c>
      <c r="L7632" s="14">
        <v>4.5857229490310901E-4</v>
      </c>
      <c r="M7632" s="14">
        <v>0.22290090123292</v>
      </c>
    </row>
    <row r="7633" spans="1:13" x14ac:dyDescent="0.55000000000000004">
      <c r="A7633">
        <v>7628</v>
      </c>
      <c r="C7633">
        <f t="shared" si="363"/>
        <v>0.17761084608014335</v>
      </c>
      <c r="D7633">
        <f t="shared" si="364"/>
        <v>2.6101075912523034E-4</v>
      </c>
      <c r="E7633" s="2">
        <f t="shared" si="365"/>
        <v>6.555771152671642E-3</v>
      </c>
      <c r="K7633">
        <v>7628</v>
      </c>
      <c r="L7633" s="14">
        <v>2.4968872337340401E-4</v>
      </c>
      <c r="M7633" s="14">
        <v>9.6643129348895199E-2</v>
      </c>
    </row>
    <row r="7634" spans="1:13" x14ac:dyDescent="0.55000000000000004">
      <c r="A7634">
        <v>7629</v>
      </c>
      <c r="C7634">
        <f t="shared" si="363"/>
        <v>0.27346376954758583</v>
      </c>
      <c r="D7634">
        <f t="shared" si="364"/>
        <v>4.6579605479676617E-4</v>
      </c>
      <c r="E7634" s="2">
        <f t="shared" si="365"/>
        <v>0.107114347565982</v>
      </c>
      <c r="K7634">
        <v>7629</v>
      </c>
      <c r="L7634" s="14">
        <v>-2.17309378815545E-5</v>
      </c>
      <c r="M7634" s="14">
        <v>-5.38195138110086E-2</v>
      </c>
    </row>
    <row r="7635" spans="1:13" x14ac:dyDescent="0.55000000000000004">
      <c r="A7635">
        <v>7630</v>
      </c>
      <c r="C7635">
        <f t="shared" si="363"/>
        <v>0.3006830510174926</v>
      </c>
      <c r="D7635">
        <f t="shared" si="364"/>
        <v>5.5367635891612958E-4</v>
      </c>
      <c r="E7635" s="2">
        <f t="shared" si="365"/>
        <v>0.24155826887770962</v>
      </c>
      <c r="K7635">
        <v>7630</v>
      </c>
      <c r="L7635" s="14">
        <v>-2.8770795093512698E-4</v>
      </c>
      <c r="M7635" s="14">
        <v>-0.190802725864921</v>
      </c>
    </row>
    <row r="7636" spans="1:13" x14ac:dyDescent="0.55000000000000004">
      <c r="A7636">
        <v>7631</v>
      </c>
      <c r="C7636">
        <f t="shared" si="363"/>
        <v>0.25243722457784767</v>
      </c>
      <c r="D7636">
        <f t="shared" si="364"/>
        <v>5.0259556751919591E-4</v>
      </c>
      <c r="E7636" s="2">
        <f t="shared" si="365"/>
        <v>0.28348749366784953</v>
      </c>
      <c r="K7636">
        <v>7631</v>
      </c>
      <c r="L7636" s="14">
        <v>-4.8162672286644598E-4</v>
      </c>
      <c r="M7636" s="14">
        <v>-0.27999821157178501</v>
      </c>
    </row>
    <row r="7637" spans="1:13" x14ac:dyDescent="0.55000000000000004">
      <c r="A7637">
        <v>7632</v>
      </c>
      <c r="C7637">
        <f t="shared" si="363"/>
        <v>0.14083497572366921</v>
      </c>
      <c r="D7637">
        <f t="shared" si="364"/>
        <v>3.2537388254894295E-4</v>
      </c>
      <c r="E7637" s="2">
        <f t="shared" si="365"/>
        <v>0.19351322758473036</v>
      </c>
      <c r="K7637">
        <v>7632</v>
      </c>
      <c r="L7637" s="14">
        <v>-5.5491909426058899E-4</v>
      </c>
      <c r="M7637" s="14">
        <v>-0.29906640820769598</v>
      </c>
    </row>
    <row r="7638" spans="1:13" x14ac:dyDescent="0.55000000000000004">
      <c r="A7638">
        <v>7633</v>
      </c>
      <c r="C7638">
        <f t="shared" si="363"/>
        <v>-6.1138834670150756E-3</v>
      </c>
      <c r="D7638">
        <f t="shared" si="364"/>
        <v>6.6490211404196593E-5</v>
      </c>
      <c r="E7638" s="2">
        <f t="shared" si="365"/>
        <v>5.6224796145039342E-2</v>
      </c>
      <c r="K7638">
        <v>7633</v>
      </c>
      <c r="L7638" s="14">
        <v>-4.8922853602902897E-4</v>
      </c>
      <c r="M7638" s="14">
        <v>-0.24323156763468601</v>
      </c>
    </row>
    <row r="7639" spans="1:13" x14ac:dyDescent="0.55000000000000004">
      <c r="A7639">
        <v>7634</v>
      </c>
      <c r="C7639">
        <f t="shared" si="363"/>
        <v>-0.15152828678179564</v>
      </c>
      <c r="D7639">
        <f t="shared" si="364"/>
        <v>-2.0908110130709047E-4</v>
      </c>
      <c r="E7639" s="2">
        <f t="shared" si="365"/>
        <v>6.2752327831171856E-4</v>
      </c>
      <c r="K7639">
        <v>7634</v>
      </c>
      <c r="L7639" s="14">
        <v>-3.0100765599549799E-4</v>
      </c>
      <c r="M7639" s="14">
        <v>-0.126477872048468</v>
      </c>
    </row>
    <row r="7640" spans="1:13" x14ac:dyDescent="0.55000000000000004">
      <c r="A7640">
        <v>7635</v>
      </c>
      <c r="C7640">
        <f t="shared" si="363"/>
        <v>-0.25891228407720779</v>
      </c>
      <c r="D7640">
        <f t="shared" si="364"/>
        <v>-4.3217746467023627E-4</v>
      </c>
      <c r="E7640" s="2">
        <f t="shared" si="365"/>
        <v>7.8885302858812956E-2</v>
      </c>
      <c r="K7640">
        <v>7635</v>
      </c>
      <c r="L7640" s="14">
        <v>-3.7397541201964003E-5</v>
      </c>
      <c r="M7640" s="14">
        <v>2.1952991204043301E-2</v>
      </c>
    </row>
    <row r="7641" spans="1:13" x14ac:dyDescent="0.55000000000000004">
      <c r="A7641">
        <v>7636</v>
      </c>
      <c r="C7641">
        <f t="shared" si="363"/>
        <v>-0.30131475550717207</v>
      </c>
      <c r="D7641">
        <f t="shared" si="364"/>
        <v>-5.4680639397931407E-4</v>
      </c>
      <c r="E7641" s="2">
        <f t="shared" si="365"/>
        <v>0.21734276366432279</v>
      </c>
      <c r="K7641">
        <v>7636</v>
      </c>
      <c r="L7641" s="14">
        <v>2.35579019783104E-4</v>
      </c>
      <c r="M7641" s="14">
        <v>0.16488559162303201</v>
      </c>
    </row>
    <row r="7642" spans="1:13" x14ac:dyDescent="0.55000000000000004">
      <c r="A7642">
        <v>7637</v>
      </c>
      <c r="C7642">
        <f t="shared" si="363"/>
        <v>-0.26809357451594923</v>
      </c>
      <c r="D7642">
        <f t="shared" si="364"/>
        <v>-5.2419844416386435E-4</v>
      </c>
      <c r="E7642" s="2">
        <f t="shared" si="365"/>
        <v>0.28581335567986593</v>
      </c>
      <c r="K7642">
        <v>7637</v>
      </c>
      <c r="L7642" s="14">
        <v>4.4955335383735498E-4</v>
      </c>
      <c r="M7642" s="14">
        <v>0.266521572744083</v>
      </c>
    </row>
    <row r="7643" spans="1:13" x14ac:dyDescent="0.55000000000000004">
      <c r="A7643">
        <v>7638</v>
      </c>
      <c r="C7643">
        <f t="shared" si="363"/>
        <v>-0.16758655728540162</v>
      </c>
      <c r="D7643">
        <f t="shared" si="364"/>
        <v>-3.700277340897935E-4</v>
      </c>
      <c r="E7643" s="2">
        <f t="shared" si="365"/>
        <v>0.21995361788654386</v>
      </c>
      <c r="K7643">
        <v>7638</v>
      </c>
      <c r="L7643" s="14">
        <v>5.5093426159650205E-4</v>
      </c>
      <c r="M7643" s="14">
        <v>0.30140557259157602</v>
      </c>
    </row>
    <row r="7644" spans="1:13" x14ac:dyDescent="0.55000000000000004">
      <c r="A7644">
        <v>7639</v>
      </c>
      <c r="C7644">
        <f t="shared" si="363"/>
        <v>-2.5018846624937859E-2</v>
      </c>
      <c r="D7644">
        <f t="shared" si="364"/>
        <v>-1.2298786233284241E-4</v>
      </c>
      <c r="E7644" s="2">
        <f t="shared" si="365"/>
        <v>8.1692800084661649E-2</v>
      </c>
      <c r="K7644">
        <v>7639</v>
      </c>
      <c r="L7644" s="14">
        <v>5.1433026579077298E-4</v>
      </c>
      <c r="M7644" s="14">
        <v>0.26080067699908199</v>
      </c>
    </row>
    <row r="7645" spans="1:13" x14ac:dyDescent="0.55000000000000004">
      <c r="A7645">
        <v>7640</v>
      </c>
      <c r="C7645">
        <f t="shared" si="363"/>
        <v>0.12382806718658769</v>
      </c>
      <c r="D7645">
        <f t="shared" si="364"/>
        <v>1.5491937049722372E-4</v>
      </c>
      <c r="E7645" s="2">
        <f t="shared" si="365"/>
        <v>9.6401349882133363E-4</v>
      </c>
      <c r="K7645">
        <v>7640</v>
      </c>
      <c r="L7645" s="14">
        <v>3.48909064244418E-4</v>
      </c>
      <c r="M7645" s="14">
        <v>0.15487663396222701</v>
      </c>
    </row>
    <row r="7646" spans="1:13" x14ac:dyDescent="0.55000000000000004">
      <c r="A7646">
        <v>7641</v>
      </c>
      <c r="C7646">
        <f t="shared" si="363"/>
        <v>0.24159674622284014</v>
      </c>
      <c r="D7646">
        <f t="shared" si="364"/>
        <v>3.9394510677372228E-4</v>
      </c>
      <c r="E7646" s="2">
        <f t="shared" si="365"/>
        <v>5.3561682034028411E-2</v>
      </c>
      <c r="K7646">
        <v>7641</v>
      </c>
      <c r="L7646" s="14">
        <v>9.61014230833559E-5</v>
      </c>
      <c r="M7646" s="14">
        <v>1.0162777164647601E-2</v>
      </c>
    </row>
    <row r="7647" spans="1:13" x14ac:dyDescent="0.55000000000000004">
      <c r="A7647">
        <v>7642</v>
      </c>
      <c r="C7647">
        <f t="shared" si="363"/>
        <v>0.29872973441251233</v>
      </c>
      <c r="D7647">
        <f t="shared" si="364"/>
        <v>5.3409892495401507E-4</v>
      </c>
      <c r="E7647" s="2">
        <f t="shared" si="365"/>
        <v>0.18994442834446379</v>
      </c>
      <c r="K7647">
        <v>7642</v>
      </c>
      <c r="L7647" s="14">
        <v>-1.8077541565888E-4</v>
      </c>
      <c r="M7647" s="14">
        <v>-0.13709641021911001</v>
      </c>
    </row>
    <row r="7648" spans="1:13" x14ac:dyDescent="0.55000000000000004">
      <c r="A7648">
        <v>7643</v>
      </c>
      <c r="C7648">
        <f t="shared" si="363"/>
        <v>0.28088785598783561</v>
      </c>
      <c r="D7648">
        <f t="shared" si="364"/>
        <v>5.4020517088293582E-4</v>
      </c>
      <c r="E7648" s="2">
        <f t="shared" si="365"/>
        <v>0.28186203789619718</v>
      </c>
      <c r="K7648">
        <v>7643</v>
      </c>
      <c r="L7648" s="14">
        <v>-4.1237593010008802E-4</v>
      </c>
      <c r="M7648" s="14">
        <v>-0.250018951179107</v>
      </c>
    </row>
    <row r="7649" spans="1:13" x14ac:dyDescent="0.55000000000000004">
      <c r="A7649">
        <v>7644</v>
      </c>
      <c r="C7649">
        <f t="shared" si="363"/>
        <v>0.19254904635644635</v>
      </c>
      <c r="D7649">
        <f t="shared" si="364"/>
        <v>4.1073130554177733E-4</v>
      </c>
      <c r="E7649" s="2">
        <f t="shared" si="365"/>
        <v>0.24292255324175255</v>
      </c>
      <c r="K7649">
        <v>7644</v>
      </c>
      <c r="L7649" s="14">
        <v>-5.4069433465318405E-4</v>
      </c>
      <c r="M7649" s="14">
        <v>-0.30032269481132701</v>
      </c>
    </row>
    <row r="7650" spans="1:13" x14ac:dyDescent="0.55000000000000004">
      <c r="A7650">
        <v>7645</v>
      </c>
      <c r="C7650">
        <f t="shared" si="363"/>
        <v>5.5884484701458119E-2</v>
      </c>
      <c r="D7650">
        <f t="shared" si="364"/>
        <v>1.7817254003862722E-4</v>
      </c>
      <c r="E7650" s="2">
        <f t="shared" si="365"/>
        <v>0.10975521164013205</v>
      </c>
      <c r="K7650">
        <v>7645</v>
      </c>
      <c r="L7650" s="14">
        <v>-5.33592488868253E-4</v>
      </c>
      <c r="M7650" s="14">
        <v>-0.27540875646131002</v>
      </c>
    </row>
    <row r="7651" spans="1:13" x14ac:dyDescent="0.55000000000000004">
      <c r="A7651">
        <v>7646</v>
      </c>
      <c r="C7651">
        <f t="shared" si="363"/>
        <v>-9.4805904657958129E-2</v>
      </c>
      <c r="D7651">
        <f t="shared" si="364"/>
        <v>-9.9103777427112367E-5</v>
      </c>
      <c r="E7651" s="2">
        <f t="shared" si="365"/>
        <v>7.5188117217906275E-3</v>
      </c>
      <c r="K7651">
        <v>7646</v>
      </c>
      <c r="L7651" s="14">
        <v>-3.9284909407878498E-4</v>
      </c>
      <c r="M7651" s="14">
        <v>-0.18151698654366999</v>
      </c>
    </row>
    <row r="7652" spans="1:13" x14ac:dyDescent="0.55000000000000004">
      <c r="A7652">
        <v>7647</v>
      </c>
      <c r="C7652">
        <f t="shared" si="363"/>
        <v>-0.22170201030245007</v>
      </c>
      <c r="D7652">
        <f t="shared" si="364"/>
        <v>-3.5150713570817753E-4</v>
      </c>
      <c r="E7652" s="2">
        <f t="shared" si="365"/>
        <v>3.2234198302368983E-2</v>
      </c>
      <c r="K7652">
        <v>7647</v>
      </c>
      <c r="L7652" s="14">
        <v>-1.5371420661843501E-4</v>
      </c>
      <c r="M7652" s="14">
        <v>-4.2163161296534399E-2</v>
      </c>
    </row>
    <row r="7653" spans="1:13" x14ac:dyDescent="0.55000000000000004">
      <c r="A7653">
        <v>7648</v>
      </c>
      <c r="C7653">
        <f t="shared" si="363"/>
        <v>-0.2929555844686193</v>
      </c>
      <c r="D7653">
        <f t="shared" si="364"/>
        <v>-5.1568961210903376E-4</v>
      </c>
      <c r="E7653" s="2">
        <f t="shared" si="365"/>
        <v>0.16056551780433798</v>
      </c>
      <c r="K7653">
        <v>7648</v>
      </c>
      <c r="L7653" s="14">
        <v>1.2391935746320899E-4</v>
      </c>
      <c r="M7653" s="14">
        <v>0.107750689258581</v>
      </c>
    </row>
    <row r="7654" spans="1:13" x14ac:dyDescent="0.55000000000000004">
      <c r="A7654">
        <v>7649</v>
      </c>
      <c r="C7654">
        <f t="shared" si="363"/>
        <v>-0.290683481946933</v>
      </c>
      <c r="D7654">
        <f t="shared" si="364"/>
        <v>-5.5044486574508215E-4</v>
      </c>
      <c r="E7654" s="2">
        <f t="shared" si="365"/>
        <v>0.27181749377395908</v>
      </c>
      <c r="K7654">
        <v>7649</v>
      </c>
      <c r="L7654" s="14">
        <v>3.7051654972831098E-4</v>
      </c>
      <c r="M7654" s="14">
        <v>0.23067771125213801</v>
      </c>
    </row>
    <row r="7655" spans="1:13" x14ac:dyDescent="0.55000000000000004">
      <c r="A7655">
        <v>7650</v>
      </c>
      <c r="C7655">
        <f t="shared" si="363"/>
        <v>-0.21545595257821318</v>
      </c>
      <c r="D7655">
        <f t="shared" si="364"/>
        <v>-4.4705006053629494E-4</v>
      </c>
      <c r="E7655" s="2">
        <f t="shared" si="365"/>
        <v>0.26141339631322114</v>
      </c>
      <c r="K7655">
        <v>7650</v>
      </c>
      <c r="L7655" s="14">
        <v>5.24315573596154E-4</v>
      </c>
      <c r="M7655" s="14">
        <v>0.29583006944196799</v>
      </c>
    </row>
    <row r="7656" spans="1:13" x14ac:dyDescent="0.55000000000000004">
      <c r="A7656">
        <v>7651</v>
      </c>
      <c r="C7656">
        <f t="shared" si="363"/>
        <v>-8.6153520563503533E-2</v>
      </c>
      <c r="D7656">
        <f t="shared" si="364"/>
        <v>-2.3145511320050622E-4</v>
      </c>
      <c r="E7656" s="2">
        <f t="shared" si="365"/>
        <v>0.13916143208167936</v>
      </c>
      <c r="K7656">
        <v>7651</v>
      </c>
      <c r="L7656" s="14">
        <v>5.46796509439161E-4</v>
      </c>
      <c r="M7656" s="14">
        <v>0.28688995154354102</v>
      </c>
    </row>
    <row r="7657" spans="1:13" x14ac:dyDescent="0.55000000000000004">
      <c r="A7657">
        <v>7652</v>
      </c>
      <c r="C7657">
        <f t="shared" si="363"/>
        <v>6.4771629136234812E-2</v>
      </c>
      <c r="D7657">
        <f t="shared" si="364"/>
        <v>4.223018885386721E-5</v>
      </c>
      <c r="E7657" s="2">
        <f t="shared" si="365"/>
        <v>1.9972709385959443E-2</v>
      </c>
      <c r="K7657">
        <v>7652</v>
      </c>
      <c r="L7657" s="14">
        <v>4.3232886741385E-4</v>
      </c>
      <c r="M7657" s="14">
        <v>0.20609646554498301</v>
      </c>
    </row>
    <row r="7658" spans="1:13" x14ac:dyDescent="0.55000000000000004">
      <c r="A7658">
        <v>7653</v>
      </c>
      <c r="C7658">
        <f t="shared" si="363"/>
        <v>0.19944046520459721</v>
      </c>
      <c r="D7658">
        <f t="shared" si="364"/>
        <v>3.0531660365501332E-4</v>
      </c>
      <c r="E7658" s="2">
        <f t="shared" si="365"/>
        <v>1.5814476963495465E-2</v>
      </c>
      <c r="K7658">
        <v>7653</v>
      </c>
      <c r="L7658" s="14">
        <v>2.0958177857115801E-4</v>
      </c>
      <c r="M7658" s="14">
        <v>7.3684841221033498E-2</v>
      </c>
    </row>
    <row r="7659" spans="1:13" x14ac:dyDescent="0.55000000000000004">
      <c r="A7659">
        <v>7654</v>
      </c>
      <c r="C7659">
        <f t="shared" si="363"/>
        <v>0.28405394837805858</v>
      </c>
      <c r="D7659">
        <f t="shared" si="364"/>
        <v>4.9177498650213025E-4</v>
      </c>
      <c r="E7659" s="2">
        <f t="shared" si="365"/>
        <v>0.13049112769337232</v>
      </c>
      <c r="K7659">
        <v>7654</v>
      </c>
      <c r="L7659" s="14">
        <v>-6.5656366865644007E-5</v>
      </c>
      <c r="M7659" s="14">
        <v>-7.7181608694293205E-2</v>
      </c>
    </row>
    <row r="7660" spans="1:13" x14ac:dyDescent="0.55000000000000004">
      <c r="A7660">
        <v>7655</v>
      </c>
      <c r="C7660">
        <f t="shared" si="363"/>
        <v>0.29737587789079384</v>
      </c>
      <c r="D7660">
        <f t="shared" si="364"/>
        <v>5.5480821353146037E-4</v>
      </c>
      <c r="E7660" s="2">
        <f t="shared" si="365"/>
        <v>0.25613045239795595</v>
      </c>
      <c r="K7660">
        <v>7655</v>
      </c>
      <c r="L7660" s="14">
        <v>-3.2445046791841501E-4</v>
      </c>
      <c r="M7660" s="14">
        <v>-0.20871744591219399</v>
      </c>
    </row>
    <row r="7661" spans="1:13" x14ac:dyDescent="0.55000000000000004">
      <c r="A7661">
        <v>7656</v>
      </c>
      <c r="C7661">
        <f t="shared" si="363"/>
        <v>0.2360627302391004</v>
      </c>
      <c r="D7661">
        <f t="shared" si="364"/>
        <v>4.7859627339364775E-4</v>
      </c>
      <c r="E7661" s="2">
        <f t="shared" si="365"/>
        <v>0.27461942481232132</v>
      </c>
      <c r="K7661">
        <v>7656</v>
      </c>
      <c r="L7661" s="14">
        <v>-5.0198393653644205E-4</v>
      </c>
      <c r="M7661" s="14">
        <v>-0.28797870401235398</v>
      </c>
    </row>
    <row r="7662" spans="1:13" x14ac:dyDescent="0.55000000000000004">
      <c r="A7662">
        <v>7657</v>
      </c>
      <c r="C7662">
        <f t="shared" si="363"/>
        <v>0.11550281310494373</v>
      </c>
      <c r="D7662">
        <f t="shared" si="364"/>
        <v>2.8226675664304567E-4</v>
      </c>
      <c r="E7662" s="2">
        <f t="shared" si="365"/>
        <v>0.16860609263845747</v>
      </c>
      <c r="K7662">
        <v>7657</v>
      </c>
      <c r="L7662" s="14">
        <v>-5.5379241416665605E-4</v>
      </c>
      <c r="M7662" s="14">
        <v>-0.29511390920243802</v>
      </c>
    </row>
    <row r="7663" spans="1:13" x14ac:dyDescent="0.55000000000000004">
      <c r="A7663">
        <v>7658</v>
      </c>
      <c r="C7663">
        <f t="shared" si="363"/>
        <v>-3.4045875508067085E-2</v>
      </c>
      <c r="D7663">
        <f t="shared" si="364"/>
        <v>1.5094233694265973E-5</v>
      </c>
      <c r="E7663" s="2">
        <f t="shared" si="365"/>
        <v>3.7748654448686782E-2</v>
      </c>
      <c r="K7663">
        <v>7658</v>
      </c>
      <c r="L7663" s="14">
        <v>-4.6690014619010897E-4</v>
      </c>
      <c r="M7663" s="14">
        <v>-0.22833600507899199</v>
      </c>
    </row>
    <row r="7664" spans="1:13" x14ac:dyDescent="0.55000000000000004">
      <c r="A7664">
        <v>7659</v>
      </c>
      <c r="C7664">
        <f t="shared" si="363"/>
        <v>-0.17504976700272096</v>
      </c>
      <c r="D7664">
        <f t="shared" si="364"/>
        <v>-2.5586662375752587E-4</v>
      </c>
      <c r="E7664" s="2">
        <f t="shared" si="365"/>
        <v>4.9956390774575444E-3</v>
      </c>
      <c r="K7664">
        <v>7659</v>
      </c>
      <c r="L7664" s="14">
        <v>-2.6306984016202198E-4</v>
      </c>
      <c r="M7664" s="14">
        <v>-0.104369931989773</v>
      </c>
    </row>
    <row r="7665" spans="1:13" x14ac:dyDescent="0.55000000000000004">
      <c r="A7665">
        <v>7660</v>
      </c>
      <c r="C7665">
        <f t="shared" si="363"/>
        <v>-0.27211985673601879</v>
      </c>
      <c r="D7665">
        <f t="shared" si="364"/>
        <v>-4.6261035188668414E-4</v>
      </c>
      <c r="E7665" s="2">
        <f t="shared" si="365"/>
        <v>0.10103249698011785</v>
      </c>
      <c r="K7665">
        <v>7660</v>
      </c>
      <c r="L7665" s="14">
        <v>6.6479393014497597E-6</v>
      </c>
      <c r="M7665" s="14">
        <v>4.5736238030335899E-2</v>
      </c>
    </row>
    <row r="7666" spans="1:13" x14ac:dyDescent="0.55000000000000004">
      <c r="A7666">
        <v>7661</v>
      </c>
      <c r="C7666">
        <f t="shared" si="363"/>
        <v>-0.30089359826004991</v>
      </c>
      <c r="D7666">
        <f t="shared" si="364"/>
        <v>-5.5324863274481108E-4</v>
      </c>
      <c r="E7666" s="2">
        <f t="shared" si="365"/>
        <v>0.23549772832267243</v>
      </c>
      <c r="K7666">
        <v>7661</v>
      </c>
      <c r="L7666" s="14">
        <v>2.7470070112605197E-4</v>
      </c>
      <c r="M7666" s="14">
        <v>0.184387483508725</v>
      </c>
    </row>
    <row r="7667" spans="1:13" x14ac:dyDescent="0.55000000000000004">
      <c r="A7667">
        <v>7662</v>
      </c>
      <c r="C7667">
        <f t="shared" si="363"/>
        <v>-0.25414938895463113</v>
      </c>
      <c r="D7667">
        <f t="shared" si="364"/>
        <v>-5.0503316833988966E-4</v>
      </c>
      <c r="E7667" s="2">
        <f t="shared" si="365"/>
        <v>0.28196857087898763</v>
      </c>
      <c r="K7667">
        <v>7662</v>
      </c>
      <c r="L7667" s="14">
        <v>4.7395296823420498E-4</v>
      </c>
      <c r="M7667" s="14">
        <v>0.27685773988545098</v>
      </c>
    </row>
    <row r="7668" spans="1:13" x14ac:dyDescent="0.55000000000000004">
      <c r="A7668">
        <v>7663</v>
      </c>
      <c r="C7668">
        <f t="shared" si="363"/>
        <v>-0.1436190400656677</v>
      </c>
      <c r="D7668">
        <f t="shared" si="364"/>
        <v>-3.3006502393620333E-4</v>
      </c>
      <c r="E7668" s="2">
        <f t="shared" si="365"/>
        <v>0.19678654751241553</v>
      </c>
      <c r="K7668">
        <v>7663</v>
      </c>
      <c r="L7668" s="14">
        <v>5.5450077425734301E-4</v>
      </c>
      <c r="M7668" s="14">
        <v>0.29998725780713698</v>
      </c>
    </row>
    <row r="7669" spans="1:13" x14ac:dyDescent="0.55000000000000004">
      <c r="A7669">
        <v>7664</v>
      </c>
      <c r="C7669">
        <f t="shared" si="363"/>
        <v>2.9566606262223191E-3</v>
      </c>
      <c r="D7669">
        <f t="shared" si="364"/>
        <v>-7.2257515751225347E-5</v>
      </c>
      <c r="E7669" s="2">
        <f t="shared" si="365"/>
        <v>6.0037958944851331E-2</v>
      </c>
      <c r="K7669">
        <v>7664</v>
      </c>
      <c r="L7669" s="14">
        <v>4.9617042149466002E-4</v>
      </c>
      <c r="M7669" s="14">
        <v>0.247983106025186</v>
      </c>
    </row>
    <row r="7670" spans="1:13" x14ac:dyDescent="0.55000000000000004">
      <c r="A7670">
        <v>7665</v>
      </c>
      <c r="C7670">
        <f t="shared" si="363"/>
        <v>0.14879030182624872</v>
      </c>
      <c r="D7670">
        <f t="shared" si="364"/>
        <v>2.0368510582621739E-4</v>
      </c>
      <c r="E7670" s="2">
        <f t="shared" si="365"/>
        <v>2.2261400516275195E-4</v>
      </c>
      <c r="K7670">
        <v>7665</v>
      </c>
      <c r="L7670" s="14">
        <v>3.1357110865080798E-4</v>
      </c>
      <c r="M7670" s="14">
        <v>0.13387004696372201</v>
      </c>
    </row>
    <row r="7671" spans="1:13" x14ac:dyDescent="0.55000000000000004">
      <c r="A7671">
        <v>7666</v>
      </c>
      <c r="C7671">
        <f t="shared" si="363"/>
        <v>0.25728071351860532</v>
      </c>
      <c r="D7671">
        <f t="shared" si="364"/>
        <v>4.2850705918265786E-4</v>
      </c>
      <c r="E7671" s="2">
        <f t="shared" si="365"/>
        <v>7.3469354402823941E-2</v>
      </c>
      <c r="K7671">
        <v>7666</v>
      </c>
      <c r="L7671" s="14">
        <v>5.2435966391428803E-5</v>
      </c>
      <c r="M7671" s="14">
        <v>-1.3771595829284101E-2</v>
      </c>
    </row>
    <row r="7672" spans="1:13" x14ac:dyDescent="0.55000000000000004">
      <c r="A7672">
        <v>7667</v>
      </c>
      <c r="C7672">
        <f t="shared" si="363"/>
        <v>0.30119908916494453</v>
      </c>
      <c r="D7672">
        <f t="shared" si="364"/>
        <v>5.4578277289640332E-4</v>
      </c>
      <c r="E7672" s="2">
        <f t="shared" si="365"/>
        <v>0.21083079480900924</v>
      </c>
      <c r="K7672">
        <v>7667</v>
      </c>
      <c r="L7672" s="14">
        <v>-2.2183208893980299E-4</v>
      </c>
      <c r="M7672" s="14">
        <v>-0.15796405701406799</v>
      </c>
    </row>
    <row r="7673" spans="1:13" x14ac:dyDescent="0.55000000000000004">
      <c r="A7673">
        <v>7668</v>
      </c>
      <c r="C7673">
        <f t="shared" si="363"/>
        <v>0.26952284220394268</v>
      </c>
      <c r="D7673">
        <f t="shared" si="364"/>
        <v>5.2607851480121145E-4</v>
      </c>
      <c r="E7673" s="2">
        <f t="shared" si="365"/>
        <v>0.28314773798003728</v>
      </c>
      <c r="K7673">
        <v>7668</v>
      </c>
      <c r="L7673" s="14">
        <v>-4.4054092144969102E-4</v>
      </c>
      <c r="M7673" s="14">
        <v>-0.26259344018181302</v>
      </c>
    </row>
    <row r="7674" spans="1:13" x14ac:dyDescent="0.55000000000000004">
      <c r="A7674">
        <v>7669</v>
      </c>
      <c r="C7674">
        <f t="shared" si="363"/>
        <v>0.17020204294050226</v>
      </c>
      <c r="D7674">
        <f t="shared" si="364"/>
        <v>3.7433963834616901E-4</v>
      </c>
      <c r="E7674" s="2">
        <f t="shared" si="365"/>
        <v>0.22246005226262033</v>
      </c>
      <c r="K7674">
        <v>7669</v>
      </c>
      <c r="L7674" s="14">
        <v>-5.4891354726503499E-4</v>
      </c>
      <c r="M7674" s="14">
        <v>-0.30145466724458603</v>
      </c>
    </row>
    <row r="7675" spans="1:13" x14ac:dyDescent="0.55000000000000004">
      <c r="A7675">
        <v>7670</v>
      </c>
      <c r="C7675">
        <f t="shared" si="363"/>
        <v>2.8164118473407006E-2</v>
      </c>
      <c r="D7675">
        <f t="shared" si="364"/>
        <v>1.2864940311975122E-4</v>
      </c>
      <c r="E7675" s="2">
        <f t="shared" si="365"/>
        <v>8.5836589718835579E-2</v>
      </c>
      <c r="K7675">
        <v>7670</v>
      </c>
      <c r="L7675" s="14">
        <v>-5.1980736995542204E-4</v>
      </c>
      <c r="M7675" s="14">
        <v>-0.26481470280696401</v>
      </c>
    </row>
    <row r="7676" spans="1:13" x14ac:dyDescent="0.55000000000000004">
      <c r="A7676">
        <v>7671</v>
      </c>
      <c r="C7676">
        <f t="shared" si="363"/>
        <v>-0.12094240607398062</v>
      </c>
      <c r="D7676">
        <f t="shared" si="364"/>
        <v>-1.4932912056768758E-4</v>
      </c>
      <c r="E7676" s="2">
        <f t="shared" si="365"/>
        <v>1.6734519614101779E-3</v>
      </c>
      <c r="K7676">
        <v>7671</v>
      </c>
      <c r="L7676" s="14">
        <v>-3.6051221218966E-4</v>
      </c>
      <c r="M7676" s="14">
        <v>-0.16185025326018901</v>
      </c>
    </row>
    <row r="7677" spans="1:13" x14ac:dyDescent="0.55000000000000004">
      <c r="A7677">
        <v>7672</v>
      </c>
      <c r="C7677">
        <f t="shared" si="363"/>
        <v>-0.23969493596481706</v>
      </c>
      <c r="D7677">
        <f t="shared" si="364"/>
        <v>-3.8982918260860923E-4</v>
      </c>
      <c r="E7677" s="2">
        <f t="shared" si="365"/>
        <v>4.89938446366305E-2</v>
      </c>
      <c r="K7677">
        <v>7672</v>
      </c>
      <c r="L7677" s="14">
        <v>-1.10924534425599E-4</v>
      </c>
      <c r="M7677" s="14">
        <v>-1.8349403738321699E-2</v>
      </c>
    </row>
    <row r="7678" spans="1:13" x14ac:dyDescent="0.55000000000000004">
      <c r="A7678">
        <v>7673</v>
      </c>
      <c r="C7678">
        <f t="shared" si="363"/>
        <v>-0.29828908929685743</v>
      </c>
      <c r="D7678">
        <f t="shared" si="364"/>
        <v>-5.3249033676197068E-4</v>
      </c>
      <c r="E7678" s="2">
        <f t="shared" si="365"/>
        <v>0.18321503737343139</v>
      </c>
      <c r="K7678">
        <v>7673</v>
      </c>
      <c r="L7678" s="14">
        <v>1.6644488111120599E-4</v>
      </c>
      <c r="M7678" s="14">
        <v>0.12974716778124501</v>
      </c>
    </row>
    <row r="7679" spans="1:13" x14ac:dyDescent="0.55000000000000004">
      <c r="A7679">
        <v>7674</v>
      </c>
      <c r="C7679">
        <f t="shared" si="363"/>
        <v>-0.28201896865051629</v>
      </c>
      <c r="D7679">
        <f t="shared" si="364"/>
        <v>-5.4150764039381457E-4</v>
      </c>
      <c r="E7679" s="2">
        <f t="shared" si="365"/>
        <v>0.2781156625185906</v>
      </c>
      <c r="K7679">
        <v>7674</v>
      </c>
      <c r="L7679" s="14">
        <v>4.02127143624632E-4</v>
      </c>
      <c r="M7679" s="14">
        <v>0.245347756237005</v>
      </c>
    </row>
    <row r="7680" spans="1:13" x14ac:dyDescent="0.55000000000000004">
      <c r="A7680">
        <v>7675</v>
      </c>
      <c r="C7680">
        <f t="shared" si="363"/>
        <v>-0.19496803136109286</v>
      </c>
      <c r="D7680">
        <f t="shared" si="364"/>
        <v>-4.1461794036222753E-4</v>
      </c>
      <c r="E7680" s="2">
        <f t="shared" si="365"/>
        <v>0.24449811693976739</v>
      </c>
      <c r="K7680">
        <v>7675</v>
      </c>
      <c r="L7680" s="14">
        <v>5.3709416840157698E-4</v>
      </c>
      <c r="M7680" s="14">
        <v>0.29949947711622599</v>
      </c>
    </row>
    <row r="7681" spans="1:13" x14ac:dyDescent="0.55000000000000004">
      <c r="A7681">
        <v>7676</v>
      </c>
      <c r="C7681">
        <f t="shared" si="363"/>
        <v>-5.8984227800062516E-2</v>
      </c>
      <c r="D7681">
        <f t="shared" si="364"/>
        <v>-1.8366787675247768E-4</v>
      </c>
      <c r="E7681" s="2">
        <f t="shared" si="365"/>
        <v>0.11398991391662688</v>
      </c>
      <c r="K7681">
        <v>7676</v>
      </c>
      <c r="L7681" s="14">
        <v>5.3754262681202103E-4</v>
      </c>
      <c r="M7681" s="14">
        <v>0.27863969599181998</v>
      </c>
    </row>
    <row r="7682" spans="1:13" x14ac:dyDescent="0.55000000000000004">
      <c r="A7682">
        <v>7677</v>
      </c>
      <c r="C7682">
        <f t="shared" si="363"/>
        <v>9.1803373645731004E-2</v>
      </c>
      <c r="D7682">
        <f t="shared" si="364"/>
        <v>9.3378952502516137E-5</v>
      </c>
      <c r="E7682" s="2">
        <f t="shared" si="365"/>
        <v>9.2524200651826222E-3</v>
      </c>
      <c r="K7682">
        <v>7677</v>
      </c>
      <c r="L7682" s="14">
        <v>4.0336019966503501E-4</v>
      </c>
      <c r="M7682" s="14">
        <v>0.18799287445108201</v>
      </c>
    </row>
    <row r="7683" spans="1:13" x14ac:dyDescent="0.55000000000000004">
      <c r="A7683">
        <v>7678</v>
      </c>
      <c r="C7683">
        <f t="shared" si="363"/>
        <v>0.21955026337232827</v>
      </c>
      <c r="D7683">
        <f t="shared" si="364"/>
        <v>3.469896329591466E-4</v>
      </c>
      <c r="E7683" s="2">
        <f t="shared" si="365"/>
        <v>2.8658491981569285E-2</v>
      </c>
      <c r="K7683">
        <v>7678</v>
      </c>
      <c r="L7683" s="14">
        <v>1.6815370824692499E-4</v>
      </c>
      <c r="M7683" s="14">
        <v>5.0262071280944398E-2</v>
      </c>
    </row>
    <row r="7684" spans="1:13" x14ac:dyDescent="0.55000000000000004">
      <c r="A7684">
        <v>7679</v>
      </c>
      <c r="C7684">
        <f t="shared" si="363"/>
        <v>0.2921946647448368</v>
      </c>
      <c r="D7684">
        <f t="shared" si="364"/>
        <v>5.1351322950417234E-4</v>
      </c>
      <c r="E7684" s="2">
        <f t="shared" si="365"/>
        <v>0.15386150927013895</v>
      </c>
      <c r="K7684">
        <v>7679</v>
      </c>
      <c r="L7684" s="14">
        <v>-1.09167922551499E-4</v>
      </c>
      <c r="M7684" s="14">
        <v>-0.100057179444759</v>
      </c>
    </row>
    <row r="7685" spans="1:13" x14ac:dyDescent="0.55000000000000004">
      <c r="A7685">
        <v>7680</v>
      </c>
      <c r="C7685">
        <f t="shared" si="363"/>
        <v>0.29150436424124404</v>
      </c>
      <c r="D7685">
        <f t="shared" si="364"/>
        <v>5.5115582944370491E-4</v>
      </c>
      <c r="E7685" s="2">
        <f t="shared" si="365"/>
        <v>0.26710379420943925</v>
      </c>
      <c r="K7685">
        <v>7680</v>
      </c>
      <c r="L7685" s="14">
        <v>-3.5914776991827598E-4</v>
      </c>
      <c r="M7685" s="14">
        <v>-0.22531648886884401</v>
      </c>
    </row>
    <row r="7686" spans="1:13" x14ac:dyDescent="0.55000000000000004">
      <c r="A7686">
        <v>7681</v>
      </c>
      <c r="C7686">
        <f t="shared" ref="C7686:C7749" si="366">$D$1*COS($B$2*(A7686-$L$2)+$B$1)</f>
        <v>0.21765261273757158</v>
      </c>
      <c r="D7686">
        <f t="shared" ref="D7686:D7749" si="367">$D$2*COS($B$2*(A7686-$L$3)+$B$3)</f>
        <v>4.5046993363597338E-4</v>
      </c>
      <c r="E7686" s="2">
        <f t="shared" ref="E7686:E7749" si="368">(M7686-C7686)^2</f>
        <v>0.26193565601123842</v>
      </c>
      <c r="K7686">
        <v>7681</v>
      </c>
      <c r="L7686" s="14">
        <v>-5.19176830318009E-4</v>
      </c>
      <c r="M7686" s="14">
        <v>-0.29414388589370899</v>
      </c>
    </row>
    <row r="7687" spans="1:13" x14ac:dyDescent="0.55000000000000004">
      <c r="A7687">
        <v>7682</v>
      </c>
      <c r="C7687">
        <f t="shared" si="366"/>
        <v>8.9174643189832675E-2</v>
      </c>
      <c r="D7687">
        <f t="shared" si="367"/>
        <v>2.3672557963842639E-4</v>
      </c>
      <c r="E7687" s="2">
        <f t="shared" si="368"/>
        <v>0.14324390480597915</v>
      </c>
      <c r="K7687">
        <v>7682</v>
      </c>
      <c r="L7687" s="14">
        <v>-5.49174832825366E-4</v>
      </c>
      <c r="M7687" s="14">
        <v>-0.289301121960301</v>
      </c>
    </row>
    <row r="7688" spans="1:13" x14ac:dyDescent="0.55000000000000004">
      <c r="A7688">
        <v>7683</v>
      </c>
      <c r="C7688">
        <f t="shared" si="366"/>
        <v>-6.1684282141921606E-2</v>
      </c>
      <c r="D7688">
        <f t="shared" si="367"/>
        <v>-3.6431905060999348E-5</v>
      </c>
      <c r="E7688" s="2">
        <f t="shared" si="368"/>
        <v>2.259514493071272E-2</v>
      </c>
      <c r="K7688">
        <v>7683</v>
      </c>
      <c r="L7688" s="14">
        <v>-4.4162859161828199E-4</v>
      </c>
      <c r="M7688" s="14">
        <v>-0.21200109733806899</v>
      </c>
    </row>
    <row r="7689" spans="1:13" x14ac:dyDescent="0.55000000000000004">
      <c r="A7689">
        <v>7684</v>
      </c>
      <c r="C7689">
        <f t="shared" si="366"/>
        <v>-0.19706175286174796</v>
      </c>
      <c r="D7689">
        <f t="shared" si="367"/>
        <v>-3.0044574952104689E-4</v>
      </c>
      <c r="E7689" s="2">
        <f t="shared" si="368"/>
        <v>1.3330473592669272E-2</v>
      </c>
      <c r="K7689">
        <v>7684</v>
      </c>
      <c r="L7689" s="14">
        <v>-2.2347372997551601E-4</v>
      </c>
      <c r="M7689" s="14">
        <v>-8.1604082728190905E-2</v>
      </c>
    </row>
    <row r="7690" spans="1:13" x14ac:dyDescent="0.55000000000000004">
      <c r="A7690">
        <v>7685</v>
      </c>
      <c r="C7690">
        <f t="shared" si="366"/>
        <v>-0.28298087734545058</v>
      </c>
      <c r="D7690">
        <f t="shared" si="367"/>
        <v>-4.8905404374523188E-4</v>
      </c>
      <c r="E7690" s="2">
        <f t="shared" si="368"/>
        <v>0.12405333378748615</v>
      </c>
      <c r="K7690">
        <v>7685</v>
      </c>
      <c r="L7690" s="14">
        <v>5.0651513669990102E-5</v>
      </c>
      <c r="M7690" s="14">
        <v>6.9231180635939596E-2</v>
      </c>
    </row>
    <row r="7691" spans="1:13" x14ac:dyDescent="0.55000000000000004">
      <c r="A7691">
        <v>7686</v>
      </c>
      <c r="C7691">
        <f t="shared" si="366"/>
        <v>-0.29787776637906893</v>
      </c>
      <c r="D7691">
        <f t="shared" si="367"/>
        <v>-5.5492008143068889E-4</v>
      </c>
      <c r="E7691" s="2">
        <f t="shared" si="368"/>
        <v>0.25060519753120014</v>
      </c>
      <c r="K7691">
        <v>7686</v>
      </c>
      <c r="L7691" s="14">
        <v>3.1209077149766897E-4</v>
      </c>
      <c r="M7691" s="14">
        <v>0.20272706533073401</v>
      </c>
    </row>
    <row r="7692" spans="1:13" x14ac:dyDescent="0.55000000000000004">
      <c r="A7692">
        <v>7687</v>
      </c>
      <c r="C7692">
        <f t="shared" si="366"/>
        <v>-0.23801361481667149</v>
      </c>
      <c r="D7692">
        <f t="shared" si="367"/>
        <v>-4.8151287546428502E-4</v>
      </c>
      <c r="E7692" s="2">
        <f t="shared" si="368"/>
        <v>0.2740127938669929</v>
      </c>
      <c r="K7692">
        <v>7687</v>
      </c>
      <c r="L7692" s="14">
        <v>4.9536495953316905E-4</v>
      </c>
      <c r="M7692" s="14">
        <v>0.28544869888603702</v>
      </c>
    </row>
    <row r="7693" spans="1:13" x14ac:dyDescent="0.55000000000000004">
      <c r="A7693">
        <v>7688</v>
      </c>
      <c r="C7693">
        <f t="shared" si="366"/>
        <v>-0.11841306286422466</v>
      </c>
      <c r="D7693">
        <f t="shared" si="367"/>
        <v>-2.8725608724245556E-4</v>
      </c>
      <c r="E7693" s="2">
        <f t="shared" si="368"/>
        <v>0.17230053651635488</v>
      </c>
      <c r="K7693">
        <v>7688</v>
      </c>
      <c r="L7693" s="14">
        <v>5.5457192043247895E-4</v>
      </c>
      <c r="M7693" s="14">
        <v>0.29667793501016299</v>
      </c>
    </row>
    <row r="7694" spans="1:13" x14ac:dyDescent="0.55000000000000004">
      <c r="A7694">
        <v>7689</v>
      </c>
      <c r="C7694">
        <f t="shared" si="366"/>
        <v>3.0906671913453226E-2</v>
      </c>
      <c r="D7694">
        <f t="shared" si="367"/>
        <v>-2.0904076008738452E-5</v>
      </c>
      <c r="E7694" s="2">
        <f t="shared" si="368"/>
        <v>4.1085534612931657E-2</v>
      </c>
      <c r="K7694">
        <v>7689</v>
      </c>
      <c r="L7694" s="14">
        <v>4.74882903545046E-4</v>
      </c>
      <c r="M7694" s="14">
        <v>0.23360234185470199</v>
      </c>
    </row>
    <row r="7695" spans="1:13" x14ac:dyDescent="0.55000000000000004">
      <c r="A7695">
        <v>7690</v>
      </c>
      <c r="C7695">
        <f t="shared" si="366"/>
        <v>0.17246948350584279</v>
      </c>
      <c r="D7695">
        <f t="shared" si="367"/>
        <v>2.5069441768712066E-4</v>
      </c>
      <c r="E7695" s="2">
        <f t="shared" si="368"/>
        <v>3.6541892599908569E-3</v>
      </c>
      <c r="K7695">
        <v>7690</v>
      </c>
      <c r="L7695" s="14">
        <v>2.76256517505099E-4</v>
      </c>
      <c r="M7695" s="14">
        <v>0.112019593018011</v>
      </c>
    </row>
    <row r="7696" spans="1:13" x14ac:dyDescent="0.55000000000000004">
      <c r="A7696">
        <v>7691</v>
      </c>
      <c r="C7696">
        <f t="shared" si="366"/>
        <v>0.27074609010653206</v>
      </c>
      <c r="D7696">
        <f t="shared" si="367"/>
        <v>4.5937389676256417E-4</v>
      </c>
      <c r="E7696" s="2">
        <f t="shared" si="368"/>
        <v>9.5089126122096967E-2</v>
      </c>
      <c r="K7696">
        <v>7691</v>
      </c>
      <c r="L7696" s="14">
        <v>8.4399728849849807E-6</v>
      </c>
      <c r="M7696" s="14">
        <v>-3.7619157809145001E-2</v>
      </c>
    </row>
    <row r="7697" spans="1:13" x14ac:dyDescent="0.55000000000000004">
      <c r="A7697">
        <v>7692</v>
      </c>
      <c r="C7697">
        <f t="shared" si="366"/>
        <v>0.30107113496525267</v>
      </c>
      <c r="D7697">
        <f t="shared" si="367"/>
        <v>5.5276021058406929E-4</v>
      </c>
      <c r="E7697" s="2">
        <f t="shared" si="368"/>
        <v>0.22935200291725866</v>
      </c>
      <c r="K7697">
        <v>7692</v>
      </c>
      <c r="L7697" s="14">
        <v>-2.6149041530196401E-4</v>
      </c>
      <c r="M7697" s="14">
        <v>-0.17783595719068801</v>
      </c>
    </row>
    <row r="7698" spans="1:13" x14ac:dyDescent="0.55000000000000004">
      <c r="A7698">
        <v>7693</v>
      </c>
      <c r="C7698">
        <f t="shared" si="366"/>
        <v>0.25583367102369442</v>
      </c>
      <c r="D7698">
        <f t="shared" si="367"/>
        <v>5.0741536280975001E-4</v>
      </c>
      <c r="E7698" s="2">
        <f t="shared" si="368"/>
        <v>0.28020751474958333</v>
      </c>
      <c r="K7698">
        <v>7693</v>
      </c>
      <c r="L7698" s="14">
        <v>-4.6592890680776901E-4</v>
      </c>
      <c r="M7698" s="14">
        <v>-0.27351263787963898</v>
      </c>
    </row>
    <row r="7699" spans="1:13" x14ac:dyDescent="0.55000000000000004">
      <c r="A7699">
        <v>7694</v>
      </c>
      <c r="C7699">
        <f t="shared" si="366"/>
        <v>0.14638734820110572</v>
      </c>
      <c r="D7699">
        <f t="shared" si="367"/>
        <v>3.3471995443740599E-4</v>
      </c>
      <c r="E7699" s="2">
        <f t="shared" si="368"/>
        <v>0.19987491993407763</v>
      </c>
      <c r="K7699">
        <v>7694</v>
      </c>
      <c r="L7699" s="14">
        <v>-5.5367261319047404E-4</v>
      </c>
      <c r="M7699" s="14">
        <v>-0.30068638166241202</v>
      </c>
    </row>
    <row r="7700" spans="1:13" x14ac:dyDescent="0.55000000000000004">
      <c r="A7700">
        <v>7695</v>
      </c>
      <c r="C7700">
        <f t="shared" si="366"/>
        <v>2.0088658051451268E-4</v>
      </c>
      <c r="D7700">
        <f t="shared" si="367"/>
        <v>7.8016892838111285E-5</v>
      </c>
      <c r="E7700" s="2">
        <f t="shared" si="368"/>
        <v>6.3883696046042701E-2</v>
      </c>
      <c r="K7700">
        <v>7695</v>
      </c>
      <c r="L7700" s="14">
        <v>-5.02745578864094E-4</v>
      </c>
      <c r="M7700" s="14">
        <v>-0.25255135583494398</v>
      </c>
    </row>
    <row r="7701" spans="1:13" x14ac:dyDescent="0.55000000000000004">
      <c r="A7701">
        <v>7696</v>
      </c>
      <c r="C7701">
        <f t="shared" si="366"/>
        <v>-0.14603599333359493</v>
      </c>
      <c r="D7701">
        <f t="shared" si="367"/>
        <v>-1.9826676439038449E-4</v>
      </c>
      <c r="E7701" s="2">
        <f t="shared" si="368"/>
        <v>2.374337203261455E-5</v>
      </c>
      <c r="K7701">
        <v>7696</v>
      </c>
      <c r="L7701" s="14">
        <v>-3.25902795504054E-4</v>
      </c>
      <c r="M7701" s="14">
        <v>-0.141163276223746</v>
      </c>
    </row>
    <row r="7702" spans="1:13" x14ac:dyDescent="0.55000000000000004">
      <c r="A7702">
        <v>7697</v>
      </c>
      <c r="C7702">
        <f t="shared" si="366"/>
        <v>-0.2556209171198609</v>
      </c>
      <c r="D7702">
        <f t="shared" si="367"/>
        <v>-4.2478964289669217E-4</v>
      </c>
      <c r="E7702" s="2">
        <f t="shared" si="368"/>
        <v>6.8225930404371513E-2</v>
      </c>
      <c r="K7702">
        <v>7697</v>
      </c>
      <c r="L7702" s="14">
        <v>-6.7435635255861105E-5</v>
      </c>
      <c r="M7702" s="14">
        <v>5.5800216310775497E-3</v>
      </c>
    </row>
    <row r="7703" spans="1:13" x14ac:dyDescent="0.55000000000000004">
      <c r="A7703">
        <v>7698</v>
      </c>
      <c r="C7703">
        <f t="shared" si="366"/>
        <v>-0.3010503787704622</v>
      </c>
      <c r="D7703">
        <f t="shared" si="367"/>
        <v>-5.4469927489116414E-4</v>
      </c>
      <c r="E7703" s="2">
        <f t="shared" si="368"/>
        <v>0.20428243765847395</v>
      </c>
      <c r="K7703">
        <v>7698</v>
      </c>
      <c r="L7703" s="14">
        <v>2.07921198182473E-4</v>
      </c>
      <c r="M7703" s="14">
        <v>0.150925768452457</v>
      </c>
    </row>
    <row r="7704" spans="1:13" x14ac:dyDescent="0.55000000000000004">
      <c r="A7704">
        <v>7699</v>
      </c>
      <c r="C7704">
        <f t="shared" si="366"/>
        <v>-0.27092254098817115</v>
      </c>
      <c r="D7704">
        <f t="shared" si="367"/>
        <v>-5.2790087023768788E-4</v>
      </c>
      <c r="E7704" s="2">
        <f t="shared" si="368"/>
        <v>0.28025775447964041</v>
      </c>
      <c r="K7704">
        <v>7699</v>
      </c>
      <c r="L7704" s="14">
        <v>4.3120287768653499E-4</v>
      </c>
      <c r="M7704" s="14">
        <v>0.25847122028942499</v>
      </c>
    </row>
    <row r="7705" spans="1:13" x14ac:dyDescent="0.55000000000000004">
      <c r="A7705">
        <v>7700</v>
      </c>
      <c r="C7705">
        <f t="shared" si="366"/>
        <v>-0.17279885601190956</v>
      </c>
      <c r="D7705">
        <f t="shared" si="367"/>
        <v>-3.7861047442201039E-4</v>
      </c>
      <c r="E7705" s="2">
        <f t="shared" si="368"/>
        <v>0.22475166395297883</v>
      </c>
      <c r="K7705">
        <v>7700</v>
      </c>
      <c r="L7705" s="14">
        <v>5.46487121485556E-4</v>
      </c>
      <c r="M7705" s="14">
        <v>0.30128095156586399</v>
      </c>
    </row>
    <row r="7706" spans="1:13" x14ac:dyDescent="0.55000000000000004">
      <c r="A7706">
        <v>7701</v>
      </c>
      <c r="C7706">
        <f t="shared" si="366"/>
        <v>-3.1306300487546436E-2</v>
      </c>
      <c r="D7706">
        <f t="shared" si="367"/>
        <v>-1.3429683000200303E-4</v>
      </c>
      <c r="E7706" s="2">
        <f t="shared" si="368"/>
        <v>8.9963583683798004E-2</v>
      </c>
      <c r="K7706">
        <v>7701</v>
      </c>
      <c r="L7706" s="14">
        <v>5.2490027554854201E-4</v>
      </c>
      <c r="M7706" s="14">
        <v>0.26863299951129999</v>
      </c>
    </row>
    <row r="7707" spans="1:13" x14ac:dyDescent="0.55000000000000004">
      <c r="A7707">
        <v>7702</v>
      </c>
      <c r="C7707">
        <f t="shared" si="366"/>
        <v>0.11804347657069811</v>
      </c>
      <c r="D7707">
        <f t="shared" si="367"/>
        <v>1.4372248798813456E-4</v>
      </c>
      <c r="E7707" s="2">
        <f t="shared" si="368"/>
        <v>2.5665135845992794E-3</v>
      </c>
      <c r="K7707">
        <v>7702</v>
      </c>
      <c r="L7707" s="14">
        <v>3.7184889935549002E-4</v>
      </c>
      <c r="M7707" s="14">
        <v>0.16870424625098701</v>
      </c>
    </row>
    <row r="7708" spans="1:13" x14ac:dyDescent="0.55000000000000004">
      <c r="A7708">
        <v>7703</v>
      </c>
      <c r="C7708">
        <f t="shared" si="366"/>
        <v>0.23776682917312522</v>
      </c>
      <c r="D7708">
        <f t="shared" si="367"/>
        <v>3.856704909307648E-4</v>
      </c>
      <c r="E7708" s="2">
        <f t="shared" si="368"/>
        <v>4.4624180147741506E-2</v>
      </c>
      <c r="K7708">
        <v>7703</v>
      </c>
      <c r="L7708" s="14">
        <v>1.2566565953575499E-4</v>
      </c>
      <c r="M7708" s="14">
        <v>2.6522467951952001E-2</v>
      </c>
    </row>
    <row r="7709" spans="1:13" x14ac:dyDescent="0.55000000000000004">
      <c r="A7709">
        <v>7704</v>
      </c>
      <c r="C7709">
        <f t="shared" si="366"/>
        <v>0.29781571938020446</v>
      </c>
      <c r="D7709">
        <f t="shared" si="367"/>
        <v>5.3082332993870844E-4</v>
      </c>
      <c r="E7709" s="2">
        <f t="shared" si="368"/>
        <v>0.17649892080601751</v>
      </c>
      <c r="K7709">
        <v>7704</v>
      </c>
      <c r="L7709" s="14">
        <v>-1.5199132428786401E-4</v>
      </c>
      <c r="M7709" s="14">
        <v>-0.12230202697909601</v>
      </c>
    </row>
    <row r="7710" spans="1:13" x14ac:dyDescent="0.55000000000000004">
      <c r="A7710">
        <v>7705</v>
      </c>
      <c r="C7710">
        <f t="shared" si="366"/>
        <v>0.28311914148013584</v>
      </c>
      <c r="D7710">
        <f t="shared" si="367"/>
        <v>5.4275070200005741E-4</v>
      </c>
      <c r="E7710" s="2">
        <f t="shared" si="368"/>
        <v>0.2741720001205985</v>
      </c>
      <c r="K7710">
        <v>7705</v>
      </c>
      <c r="L7710" s="14">
        <v>-3.9158113805786598E-4</v>
      </c>
      <c r="M7710" s="14">
        <v>-0.24049522054653599</v>
      </c>
    </row>
    <row r="7711" spans="1:13" x14ac:dyDescent="0.55000000000000004">
      <c r="A7711">
        <v>7706</v>
      </c>
      <c r="C7711">
        <f t="shared" si="366"/>
        <v>0.19736562674655372</v>
      </c>
      <c r="D7711">
        <f t="shared" si="367"/>
        <v>4.1845908813646832E-4</v>
      </c>
      <c r="E7711" s="2">
        <f t="shared" si="368"/>
        <v>0.24583798899573997</v>
      </c>
      <c r="K7711">
        <v>7706</v>
      </c>
      <c r="L7711" s="14">
        <v>-5.3309702660825299E-4</v>
      </c>
      <c r="M7711" s="14">
        <v>-0.29845489420406202</v>
      </c>
    </row>
    <row r="7712" spans="1:13" x14ac:dyDescent="0.55000000000000004">
      <c r="A7712">
        <v>7707</v>
      </c>
      <c r="C7712">
        <f t="shared" si="366"/>
        <v>6.2077499836914907E-2</v>
      </c>
      <c r="D7712">
        <f t="shared" si="367"/>
        <v>1.8914306356835283E-4</v>
      </c>
      <c r="E7712" s="2">
        <f t="shared" si="368"/>
        <v>0.11815869178720456</v>
      </c>
      <c r="K7712">
        <v>7707</v>
      </c>
      <c r="L7712" s="14">
        <v>-5.4109545775074498E-4</v>
      </c>
      <c r="M7712" s="14">
        <v>-0.28166468812843298</v>
      </c>
    </row>
    <row r="7713" spans="1:13" x14ac:dyDescent="0.55000000000000004">
      <c r="A7713">
        <v>7708</v>
      </c>
      <c r="C7713">
        <f t="shared" si="366"/>
        <v>-8.8790771037722066E-2</v>
      </c>
      <c r="D7713">
        <f t="shared" si="367"/>
        <v>-8.7643883127996297E-5</v>
      </c>
      <c r="E7713" s="2">
        <f t="shared" si="368"/>
        <v>1.113848950288699E-2</v>
      </c>
      <c r="K7713">
        <v>7708</v>
      </c>
      <c r="L7713" s="14">
        <v>-4.1357317478703899E-4</v>
      </c>
      <c r="M7713" s="14">
        <v>-0.19432981359016799</v>
      </c>
    </row>
    <row r="7714" spans="1:13" x14ac:dyDescent="0.55000000000000004">
      <c r="A7714">
        <v>7709</v>
      </c>
      <c r="C7714">
        <f t="shared" si="366"/>
        <v>-0.21737442994713926</v>
      </c>
      <c r="D7714">
        <f t="shared" si="367"/>
        <v>-3.4243406255328739E-4</v>
      </c>
      <c r="E7714" s="2">
        <f t="shared" si="368"/>
        <v>2.5297092801626241E-2</v>
      </c>
      <c r="K7714">
        <v>7709</v>
      </c>
      <c r="L7714" s="14">
        <v>-1.8246892457620699E-4</v>
      </c>
      <c r="M7714" s="14">
        <v>-5.8323831703604702E-2</v>
      </c>
    </row>
    <row r="7715" spans="1:13" x14ac:dyDescent="0.55000000000000004">
      <c r="A7715">
        <v>7710</v>
      </c>
      <c r="C7715">
        <f t="shared" si="366"/>
        <v>-0.29140168882926054</v>
      </c>
      <c r="D7715">
        <f t="shared" si="367"/>
        <v>-5.1128051021503908E-4</v>
      </c>
      <c r="E7715" s="2">
        <f t="shared" si="368"/>
        <v>0.14721909386966484</v>
      </c>
      <c r="K7715">
        <v>7710</v>
      </c>
      <c r="L7715" s="14">
        <v>9.4335799749764105E-5</v>
      </c>
      <c r="M7715" s="14">
        <v>9.2289715647911497E-2</v>
      </c>
    </row>
    <row r="7716" spans="1:13" x14ac:dyDescent="0.55000000000000004">
      <c r="A7716">
        <v>7711</v>
      </c>
      <c r="C7716">
        <f t="shared" si="366"/>
        <v>-0.29229326607548406</v>
      </c>
      <c r="D7716">
        <f t="shared" si="367"/>
        <v>-5.5180632675088173E-4</v>
      </c>
      <c r="E7716" s="2">
        <f t="shared" si="368"/>
        <v>0.26222797192502234</v>
      </c>
      <c r="K7716">
        <v>7711</v>
      </c>
      <c r="L7716" s="14">
        <v>3.47513537811592E-4</v>
      </c>
      <c r="M7716" s="14">
        <v>0.21978873119157699</v>
      </c>
    </row>
    <row r="7717" spans="1:13" x14ac:dyDescent="0.55000000000000004">
      <c r="A7717">
        <v>7712</v>
      </c>
      <c r="C7717">
        <f t="shared" si="366"/>
        <v>-0.21982539458996492</v>
      </c>
      <c r="D7717">
        <f t="shared" si="367"/>
        <v>-4.5384038642675404E-4</v>
      </c>
      <c r="E7717" s="2">
        <f t="shared" si="368"/>
        <v>0.26221127100624136</v>
      </c>
      <c r="K7717">
        <v>7712</v>
      </c>
      <c r="L7717" s="14">
        <v>5.1365435451103099E-4</v>
      </c>
      <c r="M7717" s="14">
        <v>0.29224029553801201</v>
      </c>
    </row>
    <row r="7718" spans="1:13" x14ac:dyDescent="0.55000000000000004">
      <c r="A7718">
        <v>7713</v>
      </c>
      <c r="C7718">
        <f t="shared" si="366"/>
        <v>-9.2185982614036169E-2</v>
      </c>
      <c r="D7718">
        <f t="shared" si="367"/>
        <v>-2.4197007530583296E-4</v>
      </c>
      <c r="E7718" s="2">
        <f t="shared" si="368"/>
        <v>0.14721375529467404</v>
      </c>
      <c r="K7718">
        <v>7713</v>
      </c>
      <c r="L7718" s="14">
        <v>5.5114725164290398E-4</v>
      </c>
      <c r="M7718" s="14">
        <v>0.29149846493977599</v>
      </c>
    </row>
    <row r="7719" spans="1:13" x14ac:dyDescent="0.55000000000000004">
      <c r="A7719">
        <v>7714</v>
      </c>
      <c r="C7719">
        <f t="shared" si="366"/>
        <v>5.8590167867375094E-2</v>
      </c>
      <c r="D7719">
        <f t="shared" si="367"/>
        <v>3.0629624384283291E-5</v>
      </c>
      <c r="E7719" s="2">
        <f t="shared" si="368"/>
        <v>2.5331545137244137E-2</v>
      </c>
      <c r="K7719">
        <v>7714</v>
      </c>
      <c r="L7719" s="14">
        <v>4.5060190053148702E-4</v>
      </c>
      <c r="M7719" s="14">
        <v>0.217749035472181</v>
      </c>
    </row>
    <row r="7720" spans="1:13" x14ac:dyDescent="0.55000000000000004">
      <c r="A7720">
        <v>7715</v>
      </c>
      <c r="C7720">
        <f t="shared" si="366"/>
        <v>0.19466142120100163</v>
      </c>
      <c r="D7720">
        <f t="shared" si="367"/>
        <v>2.9554193398246794E-4</v>
      </c>
      <c r="E7720" s="2">
        <f t="shared" si="368"/>
        <v>1.1066705876248546E-2</v>
      </c>
      <c r="K7720">
        <v>7715</v>
      </c>
      <c r="L7720" s="14">
        <v>2.3720050810070801E-4</v>
      </c>
      <c r="M7720" s="14">
        <v>8.9463009253631695E-2</v>
      </c>
    </row>
    <row r="7721" spans="1:13" x14ac:dyDescent="0.55000000000000004">
      <c r="A7721">
        <v>7716</v>
      </c>
      <c r="C7721">
        <f t="shared" si="366"/>
        <v>0.28187676095037473</v>
      </c>
      <c r="D7721">
        <f t="shared" si="367"/>
        <v>4.8627944768074322E-4</v>
      </c>
      <c r="E7721" s="2">
        <f t="shared" si="368"/>
        <v>0.11772196299871766</v>
      </c>
      <c r="K7721">
        <v>7716</v>
      </c>
      <c r="L7721" s="14">
        <v>-3.56092230690151E-5</v>
      </c>
      <c r="M7721" s="14">
        <v>-6.1229582620707698E-2</v>
      </c>
    </row>
    <row r="7722" spans="1:13" x14ac:dyDescent="0.55000000000000004">
      <c r="A7722">
        <v>7717</v>
      </c>
      <c r="C7722">
        <f t="shared" si="366"/>
        <v>0.29834697519190062</v>
      </c>
      <c r="D7722">
        <f t="shared" si="367"/>
        <v>5.5497106996863247E-4</v>
      </c>
      <c r="E7722" s="2">
        <f t="shared" si="368"/>
        <v>0.24495948704972434</v>
      </c>
      <c r="K7722">
        <v>7717</v>
      </c>
      <c r="L7722" s="14">
        <v>-2.9950040341752098E-4</v>
      </c>
      <c r="M7722" s="14">
        <v>-0.19658684568693599</v>
      </c>
    </row>
    <row r="7723" spans="1:13" x14ac:dyDescent="0.55000000000000004">
      <c r="A7723">
        <v>7718</v>
      </c>
      <c r="C7723">
        <f t="shared" si="366"/>
        <v>0.23993838731552702</v>
      </c>
      <c r="D7723">
        <f t="shared" si="367"/>
        <v>4.8437665155639007E-4</v>
      </c>
      <c r="E7723" s="2">
        <f t="shared" si="368"/>
        <v>0.27315894692201353</v>
      </c>
      <c r="K7723">
        <v>7718</v>
      </c>
      <c r="L7723" s="14">
        <v>-4.8837984976449504E-4</v>
      </c>
      <c r="M7723" s="14">
        <v>-0.282707713714619</v>
      </c>
    </row>
    <row r="7724" spans="1:13" x14ac:dyDescent="0.55000000000000004">
      <c r="A7724">
        <v>7719</v>
      </c>
      <c r="C7724">
        <f t="shared" si="366"/>
        <v>0.12131032172287644</v>
      </c>
      <c r="D7724">
        <f t="shared" si="367"/>
        <v>2.922139034532143E-4</v>
      </c>
      <c r="E7724" s="2">
        <f t="shared" si="368"/>
        <v>0.17584016721547746</v>
      </c>
      <c r="K7724">
        <v>7719</v>
      </c>
      <c r="L7724" s="14">
        <v>-5.5494153304931702E-4</v>
      </c>
      <c r="M7724" s="14">
        <v>-0.29802268105114499</v>
      </c>
    </row>
    <row r="7725" spans="1:13" x14ac:dyDescent="0.55000000000000004">
      <c r="A7725">
        <v>7720</v>
      </c>
      <c r="C7725">
        <f t="shared" si="366"/>
        <v>-2.7764077603519295E-2</v>
      </c>
      <c r="D7725">
        <f t="shared" si="367"/>
        <v>2.6711624963654198E-5</v>
      </c>
      <c r="E7725" s="2">
        <f t="shared" si="368"/>
        <v>4.4492283951878708E-2</v>
      </c>
      <c r="K7725">
        <v>7720</v>
      </c>
      <c r="L7725" s="14">
        <v>-4.8251466677460002E-4</v>
      </c>
      <c r="M7725" s="14">
        <v>-0.238696019119921</v>
      </c>
    </row>
    <row r="7726" spans="1:13" x14ac:dyDescent="0.55000000000000004">
      <c r="A7726">
        <v>7721</v>
      </c>
      <c r="C7726">
        <f t="shared" si="366"/>
        <v>-0.16987027866812951</v>
      </c>
      <c r="D7726">
        <f t="shared" si="367"/>
        <v>-2.4549470834815982E-4</v>
      </c>
      <c r="E7726" s="2">
        <f t="shared" si="368"/>
        <v>2.5284625769850582E-3</v>
      </c>
      <c r="K7726">
        <v>7721</v>
      </c>
      <c r="L7726" s="14">
        <v>-2.8923900890250498E-4</v>
      </c>
      <c r="M7726" s="14">
        <v>-0.11958645843751201</v>
      </c>
    </row>
    <row r="7727" spans="1:13" x14ac:dyDescent="0.55000000000000004">
      <c r="A7727">
        <v>7722</v>
      </c>
      <c r="C7727">
        <f t="shared" si="366"/>
        <v>-0.26934262037278273</v>
      </c>
      <c r="D7727">
        <f t="shared" si="367"/>
        <v>-4.5608704449052735E-4</v>
      </c>
      <c r="E7727" s="2">
        <f t="shared" si="368"/>
        <v>8.9291535538517305E-2</v>
      </c>
      <c r="K7727">
        <v>7722</v>
      </c>
      <c r="L7727" s="14">
        <v>-2.3521646942232601E-5</v>
      </c>
      <c r="M7727" s="14">
        <v>2.9474272621099602E-2</v>
      </c>
    </row>
    <row r="7728" spans="1:13" x14ac:dyDescent="0.55000000000000004">
      <c r="A7728">
        <v>7723</v>
      </c>
      <c r="C7728">
        <f t="shared" si="366"/>
        <v>-0.30121564165584364</v>
      </c>
      <c r="D7728">
        <f t="shared" si="367"/>
        <v>-5.522111460178889E-4</v>
      </c>
      <c r="E7728" s="2">
        <f t="shared" si="368"/>
        <v>0.22313212347013794</v>
      </c>
      <c r="K7728">
        <v>7723</v>
      </c>
      <c r="L7728" s="14">
        <v>2.4808685741242498E-4</v>
      </c>
      <c r="M7728" s="14">
        <v>0.17115298925664399</v>
      </c>
    </row>
    <row r="7729" spans="1:13" x14ac:dyDescent="0.55000000000000004">
      <c r="A7729">
        <v>7724</v>
      </c>
      <c r="C7729">
        <f t="shared" si="366"/>
        <v>-0.25748988600524664</v>
      </c>
      <c r="D7729">
        <f t="shared" si="367"/>
        <v>-5.097418895821745E-4</v>
      </c>
      <c r="E7729" s="2">
        <f t="shared" si="368"/>
        <v>0.27820905550237146</v>
      </c>
      <c r="K7729">
        <v>7724</v>
      </c>
      <c r="L7729" s="14">
        <v>4.5756046930901101E-4</v>
      </c>
      <c r="M7729" s="14">
        <v>0.26996537797680098</v>
      </c>
    </row>
    <row r="7730" spans="1:13" x14ac:dyDescent="0.55000000000000004">
      <c r="A7730">
        <v>7725</v>
      </c>
      <c r="C7730">
        <f t="shared" si="366"/>
        <v>-0.14913959642349156</v>
      </c>
      <c r="D7730">
        <f t="shared" si="367"/>
        <v>-3.3933816336785034E-4</v>
      </c>
      <c r="E7730" s="2">
        <f t="shared" si="368"/>
        <v>0.20277266524014056</v>
      </c>
      <c r="K7730">
        <v>7725</v>
      </c>
      <c r="L7730" s="14">
        <v>5.5243522316807798E-4</v>
      </c>
      <c r="M7730" s="14">
        <v>0.301163263039049</v>
      </c>
    </row>
    <row r="7731" spans="1:13" x14ac:dyDescent="0.55000000000000004">
      <c r="A7731">
        <v>7726</v>
      </c>
      <c r="C7731">
        <f t="shared" si="366"/>
        <v>-3.3584117527046108E-3</v>
      </c>
      <c r="D7731">
        <f t="shared" si="367"/>
        <v>-8.3767710829154394E-5</v>
      </c>
      <c r="E7731" s="2">
        <f t="shared" si="368"/>
        <v>6.7751588105393529E-2</v>
      </c>
      <c r="K7731">
        <v>7726</v>
      </c>
      <c r="L7731" s="14">
        <v>5.0894914832537897E-4</v>
      </c>
      <c r="M7731" s="14">
        <v>0.25693294059192001</v>
      </c>
    </row>
    <row r="7732" spans="1:13" x14ac:dyDescent="0.55000000000000004">
      <c r="A7732">
        <v>7727</v>
      </c>
      <c r="C7732">
        <f t="shared" si="366"/>
        <v>0.14326566347444841</v>
      </c>
      <c r="D7732">
        <f t="shared" si="367"/>
        <v>1.9282667143683929E-4</v>
      </c>
      <c r="E7732" s="2">
        <f t="shared" si="368"/>
        <v>2.587254128241232E-5</v>
      </c>
      <c r="K7732">
        <v>7727</v>
      </c>
      <c r="L7732" s="14">
        <v>3.3799360199329102E-4</v>
      </c>
      <c r="M7732" s="14">
        <v>0.148352169277297</v>
      </c>
    </row>
    <row r="7733" spans="1:13" x14ac:dyDescent="0.55000000000000004">
      <c r="A7733">
        <v>7728</v>
      </c>
      <c r="C7733">
        <f t="shared" si="366"/>
        <v>0.25393307697448325</v>
      </c>
      <c r="D7733">
        <f t="shared" si="367"/>
        <v>4.2102562364391115E-4</v>
      </c>
      <c r="E7733" s="2">
        <f t="shared" si="368"/>
        <v>6.3160435601744572E-2</v>
      </c>
      <c r="K7733">
        <v>7728</v>
      </c>
      <c r="L7733" s="14">
        <v>8.2385461281901705E-5</v>
      </c>
      <c r="M7733" s="14">
        <v>2.6156768571325099E-3</v>
      </c>
    </row>
    <row r="7734" spans="1:13" x14ac:dyDescent="0.55000000000000004">
      <c r="A7734">
        <v>7729</v>
      </c>
      <c r="C7734">
        <f t="shared" si="366"/>
        <v>0.30086864063849583</v>
      </c>
      <c r="D7734">
        <f t="shared" si="367"/>
        <v>5.4355601883236476E-4</v>
      </c>
      <c r="E7734" s="2">
        <f t="shared" si="368"/>
        <v>0.19770879247163253</v>
      </c>
      <c r="K7734">
        <v>7729</v>
      </c>
      <c r="L7734" s="14">
        <v>-1.9385662928983699E-4</v>
      </c>
      <c r="M7734" s="14">
        <v>-0.14377592805838199</v>
      </c>
    </row>
    <row r="7735" spans="1:13" x14ac:dyDescent="0.55000000000000004">
      <c r="A7735">
        <v>7730</v>
      </c>
      <c r="C7735">
        <f t="shared" si="366"/>
        <v>0.27229251731000365</v>
      </c>
      <c r="D7735">
        <f t="shared" si="367"/>
        <v>5.29665310545703E-4</v>
      </c>
      <c r="E7735" s="2">
        <f t="shared" si="368"/>
        <v>0.27715010492365477</v>
      </c>
      <c r="K7735">
        <v>7730</v>
      </c>
      <c r="L7735" s="14">
        <v>-4.2154612445671698E-4</v>
      </c>
      <c r="M7735" s="14">
        <v>-0.25415795987057099</v>
      </c>
    </row>
    <row r="7736" spans="1:13" x14ac:dyDescent="0.55000000000000004">
      <c r="A7736">
        <v>7731</v>
      </c>
      <c r="C7736">
        <f t="shared" si="366"/>
        <v>0.17537671160757068</v>
      </c>
      <c r="D7736">
        <f t="shared" si="367"/>
        <v>3.8283977377097893E-4</v>
      </c>
      <c r="E7736" s="2">
        <f t="shared" si="368"/>
        <v>0.22682479307208006</v>
      </c>
      <c r="K7736">
        <v>7731</v>
      </c>
      <c r="L7736" s="14">
        <v>-5.4365677767111099E-4</v>
      </c>
      <c r="M7736" s="14">
        <v>-0.30088455395166003</v>
      </c>
    </row>
    <row r="7737" spans="1:13" x14ac:dyDescent="0.55000000000000004">
      <c r="A7737">
        <v>7732</v>
      </c>
      <c r="C7737">
        <f t="shared" si="366"/>
        <v>3.4445047939409862E-2</v>
      </c>
      <c r="D7737">
        <f t="shared" si="367"/>
        <v>1.3992952340189093E-4</v>
      </c>
      <c r="E7737" s="2">
        <f t="shared" si="368"/>
        <v>9.4063536159121275E-2</v>
      </c>
      <c r="K7737">
        <v>7732</v>
      </c>
      <c r="L7737" s="14">
        <v>-5.2960521831597602E-4</v>
      </c>
      <c r="M7737" s="14">
        <v>-0.27225274494329299</v>
      </c>
    </row>
    <row r="7738" spans="1:13" x14ac:dyDescent="0.55000000000000004">
      <c r="A7738">
        <v>7733</v>
      </c>
      <c r="C7738">
        <f t="shared" si="366"/>
        <v>-0.11513159671348544</v>
      </c>
      <c r="D7738">
        <f t="shared" si="367"/>
        <v>-1.3810008785292117E-4</v>
      </c>
      <c r="E7738" s="2">
        <f t="shared" si="368"/>
        <v>3.6363252120314698E-3</v>
      </c>
      <c r="K7738">
        <v>7733</v>
      </c>
      <c r="L7738" s="14">
        <v>-3.8291074660135298E-4</v>
      </c>
      <c r="M7738" s="14">
        <v>-0.17543354703046499</v>
      </c>
    </row>
    <row r="7739" spans="1:13" x14ac:dyDescent="0.55000000000000004">
      <c r="A7739">
        <v>7734</v>
      </c>
      <c r="C7739">
        <f t="shared" si="366"/>
        <v>-0.23581263737716127</v>
      </c>
      <c r="D7739">
        <f t="shared" si="367"/>
        <v>-3.8146948798335192E-4</v>
      </c>
      <c r="E7739" s="2">
        <f t="shared" si="368"/>
        <v>4.045597547564838E-2</v>
      </c>
      <c r="K7739">
        <v>7734</v>
      </c>
      <c r="L7739" s="14">
        <v>-1.4031390299460201E-4</v>
      </c>
      <c r="M7739" s="14">
        <v>-3.4675928953143399E-2</v>
      </c>
    </row>
    <row r="7740" spans="1:13" x14ac:dyDescent="0.55000000000000004">
      <c r="A7740">
        <v>7735</v>
      </c>
      <c r="C7740">
        <f t="shared" si="366"/>
        <v>-0.29730967659518132</v>
      </c>
      <c r="D7740">
        <f t="shared" si="367"/>
        <v>-5.2909808736878049E-4</v>
      </c>
      <c r="E7740" s="2">
        <f t="shared" si="368"/>
        <v>0.16980676760681312</v>
      </c>
      <c r="K7740">
        <v>7735</v>
      </c>
      <c r="L7740" s="14">
        <v>1.37425428061405E-4</v>
      </c>
      <c r="M7740" s="14">
        <v>0.114766490644339</v>
      </c>
    </row>
    <row r="7741" spans="1:13" x14ac:dyDescent="0.55000000000000004">
      <c r="A7741">
        <v>7736</v>
      </c>
      <c r="C7741">
        <f t="shared" si="366"/>
        <v>-0.28418825377855883</v>
      </c>
      <c r="D7741">
        <f t="shared" si="367"/>
        <v>-5.439342193274383E-4</v>
      </c>
      <c r="E7741" s="2">
        <f t="shared" si="368"/>
        <v>0.27003943213904802</v>
      </c>
      <c r="K7741">
        <v>7736</v>
      </c>
      <c r="L7741" s="14">
        <v>3.8074570813397202E-4</v>
      </c>
      <c r="M7741" s="14">
        <v>0.23546493070032801</v>
      </c>
    </row>
    <row r="7742" spans="1:13" x14ac:dyDescent="0.55000000000000004">
      <c r="A7742">
        <v>7737</v>
      </c>
      <c r="C7742">
        <f t="shared" si="366"/>
        <v>-0.19974156947661789</v>
      </c>
      <c r="D7742">
        <f t="shared" si="367"/>
        <v>-4.2225432745855143E-4</v>
      </c>
      <c r="E7742" s="2">
        <f t="shared" si="368"/>
        <v>0.246940704616322</v>
      </c>
      <c r="K7742">
        <v>7737</v>
      </c>
      <c r="L7742" s="14">
        <v>5.28705863629492E-4</v>
      </c>
      <c r="M7742" s="14">
        <v>0.297189718144037</v>
      </c>
    </row>
    <row r="7743" spans="1:13" x14ac:dyDescent="0.55000000000000004">
      <c r="A7743">
        <v>7738</v>
      </c>
      <c r="C7743">
        <f t="shared" si="366"/>
        <v>-6.5163961454273209E-2</v>
      </c>
      <c r="D7743">
        <f t="shared" si="367"/>
        <v>-1.9459749981259281E-4</v>
      </c>
      <c r="E7743" s="2">
        <f t="shared" si="368"/>
        <v>0.12225194665085089</v>
      </c>
      <c r="K7743">
        <v>7738</v>
      </c>
      <c r="L7743" s="14">
        <v>5.4424835572594295E-4</v>
      </c>
      <c r="M7743" s="14">
        <v>0.28448149704740799</v>
      </c>
    </row>
    <row r="7744" spans="1:13" x14ac:dyDescent="0.55000000000000004">
      <c r="A7744">
        <v>7739</v>
      </c>
      <c r="C7744">
        <f t="shared" si="366"/>
        <v>8.5768427341564299E-2</v>
      </c>
      <c r="D7744">
        <f t="shared" si="367"/>
        <v>8.1899198488497024E-5</v>
      </c>
      <c r="E7744" s="2">
        <f t="shared" si="368"/>
        <v>1.3168639537663574E-2</v>
      </c>
      <c r="K7744">
        <v>7739</v>
      </c>
      <c r="L7744" s="14">
        <v>4.2348047085915001E-4</v>
      </c>
      <c r="M7744" s="14">
        <v>0.20052312022017199</v>
      </c>
    </row>
    <row r="7745" spans="1:13" x14ac:dyDescent="0.55000000000000004">
      <c r="A7745">
        <v>7740</v>
      </c>
      <c r="C7745">
        <f t="shared" si="366"/>
        <v>0.2151747487339575</v>
      </c>
      <c r="D7745">
        <f t="shared" si="367"/>
        <v>3.3784092427466934E-4</v>
      </c>
      <c r="E7745" s="2">
        <f t="shared" si="368"/>
        <v>2.2151043032189031E-2</v>
      </c>
      <c r="K7745">
        <v>7740</v>
      </c>
      <c r="L7745" s="14">
        <v>1.96649274983568E-4</v>
      </c>
      <c r="M7745" s="14">
        <v>6.6342483978666503E-2</v>
      </c>
    </row>
    <row r="7746" spans="1:13" x14ac:dyDescent="0.55000000000000004">
      <c r="A7746">
        <v>7741</v>
      </c>
      <c r="C7746">
        <f t="shared" si="366"/>
        <v>0.29057674371796233</v>
      </c>
      <c r="D7746">
        <f t="shared" si="367"/>
        <v>5.0899169918956224E-4</v>
      </c>
      <c r="E7746" s="2">
        <f t="shared" si="368"/>
        <v>0.14064808793668371</v>
      </c>
      <c r="K7746">
        <v>7741</v>
      </c>
      <c r="L7746" s="14">
        <v>-7.9433951735185003E-5</v>
      </c>
      <c r="M7746" s="14">
        <v>-8.4454038934187098E-2</v>
      </c>
    </row>
    <row r="7747" spans="1:13" x14ac:dyDescent="0.55000000000000004">
      <c r="A7747">
        <v>7742</v>
      </c>
      <c r="C7747">
        <f t="shared" si="366"/>
        <v>0.2930501009005419</v>
      </c>
      <c r="D7747">
        <f t="shared" si="367"/>
        <v>5.5239628630163228E-4</v>
      </c>
      <c r="E7747" s="2">
        <f t="shared" si="368"/>
        <v>0.25719972761796334</v>
      </c>
      <c r="K7747">
        <v>7742</v>
      </c>
      <c r="L7747" s="14">
        <v>-3.3562245246939902E-4</v>
      </c>
      <c r="M7747" s="14">
        <v>-0.214098523881152</v>
      </c>
    </row>
    <row r="7748" spans="1:13" x14ac:dyDescent="0.55000000000000004">
      <c r="A7748">
        <v>7743</v>
      </c>
      <c r="C7748">
        <f t="shared" si="366"/>
        <v>0.22197405976310169</v>
      </c>
      <c r="D7748">
        <f t="shared" si="367"/>
        <v>4.5716104914185436E-4</v>
      </c>
      <c r="E7748" s="2">
        <f t="shared" si="368"/>
        <v>0.26224104845753837</v>
      </c>
      <c r="K7748">
        <v>7743</v>
      </c>
      <c r="L7748" s="14">
        <v>-5.0775222793211403E-4</v>
      </c>
      <c r="M7748" s="14">
        <v>-0.290120705351265</v>
      </c>
    </row>
    <row r="7749" spans="1:13" x14ac:dyDescent="0.55000000000000004">
      <c r="A7749">
        <v>7744</v>
      </c>
      <c r="C7749">
        <f t="shared" si="366"/>
        <v>9.518720846706287E-2</v>
      </c>
      <c r="D7749">
        <f t="shared" si="367"/>
        <v>2.4718802483780913E-4</v>
      </c>
      <c r="E7749" s="2">
        <f t="shared" si="368"/>
        <v>0.15106247597033495</v>
      </c>
      <c r="K7749">
        <v>7744</v>
      </c>
      <c r="L7749" s="14">
        <v>-5.5271230804308899E-4</v>
      </c>
      <c r="M7749" s="14">
        <v>-0.29348035638796199</v>
      </c>
    </row>
    <row r="7750" spans="1:13" x14ac:dyDescent="0.55000000000000004">
      <c r="A7750">
        <v>7745</v>
      </c>
      <c r="C7750">
        <f t="shared" ref="C7750:C7813" si="369">$D$1*COS($B$2*(A7750-$L$2)+$B$1)</f>
        <v>-5.5489625767049806E-2</v>
      </c>
      <c r="D7750">
        <f t="shared" ref="D7750:D7813" si="370">$D$2*COS($B$2*(A7750-$L$3)+$B$3)</f>
        <v>-2.482398339037149E-5</v>
      </c>
      <c r="E7750" s="2">
        <f t="shared" ref="E7750:E7813" si="371">(M7750-C7750)^2</f>
        <v>2.8172415933361498E-2</v>
      </c>
      <c r="K7750">
        <v>7745</v>
      </c>
      <c r="L7750" s="14">
        <v>-4.5924216182644098E-4</v>
      </c>
      <c r="M7750" s="14">
        <v>-0.223336031547339</v>
      </c>
    </row>
    <row r="7751" spans="1:13" x14ac:dyDescent="0.55000000000000004">
      <c r="A7751">
        <v>7746</v>
      </c>
      <c r="C7751">
        <f t="shared" si="369"/>
        <v>-0.19223973355876153</v>
      </c>
      <c r="D7751">
        <f t="shared" si="370"/>
        <v>-2.9060569502874174E-4</v>
      </c>
      <c r="E7751" s="2">
        <f t="shared" si="371"/>
        <v>9.0219453300742405E-3</v>
      </c>
      <c r="K7751">
        <v>7746</v>
      </c>
      <c r="L7751" s="14">
        <v>-2.5075196724882098E-4</v>
      </c>
      <c r="M7751" s="14">
        <v>-9.7255812129530994E-2</v>
      </c>
    </row>
    <row r="7752" spans="1:13" x14ac:dyDescent="0.55000000000000004">
      <c r="A7752">
        <v>7747</v>
      </c>
      <c r="C7752">
        <f t="shared" si="369"/>
        <v>-0.28074172032360867</v>
      </c>
      <c r="D7752">
        <f t="shared" si="370"/>
        <v>-4.8345150270499414E-4</v>
      </c>
      <c r="E7752" s="2">
        <f t="shared" si="371"/>
        <v>0.11150553770071706</v>
      </c>
      <c r="K7752">
        <v>7747</v>
      </c>
      <c r="L7752" s="14">
        <v>2.05406130785372E-5</v>
      </c>
      <c r="M7752" s="14">
        <v>5.3182728767375197E-2</v>
      </c>
    </row>
    <row r="7753" spans="1:13" x14ac:dyDescent="0.55000000000000004">
      <c r="A7753">
        <v>7748</v>
      </c>
      <c r="C7753">
        <f t="shared" si="369"/>
        <v>-0.29878345285316871</v>
      </c>
      <c r="D7753">
        <f t="shared" si="370"/>
        <v>-5.549611735514231E-4</v>
      </c>
      <c r="E7753" s="2">
        <f t="shared" si="371"/>
        <v>0.23920392024343165</v>
      </c>
      <c r="K7753">
        <v>7748</v>
      </c>
      <c r="L7753" s="14">
        <v>2.8668866943566402E-4</v>
      </c>
      <c r="M7753" s="14">
        <v>0.19030132532279501</v>
      </c>
    </row>
    <row r="7754" spans="1:13" x14ac:dyDescent="0.55000000000000004">
      <c r="A7754">
        <v>7749</v>
      </c>
      <c r="C7754">
        <f t="shared" si="369"/>
        <v>-0.24183683657207009</v>
      </c>
      <c r="D7754">
        <f t="shared" si="370"/>
        <v>-4.8718728748983997E-4</v>
      </c>
      <c r="E7754" s="2">
        <f t="shared" si="371"/>
        <v>0.27206093820283106</v>
      </c>
      <c r="K7754">
        <v>7749</v>
      </c>
      <c r="L7754" s="14">
        <v>4.8103377004524102E-4</v>
      </c>
      <c r="M7754" s="14">
        <v>0.27975777440740601</v>
      </c>
    </row>
    <row r="7755" spans="1:13" x14ac:dyDescent="0.55000000000000004">
      <c r="A7755">
        <v>7750</v>
      </c>
      <c r="C7755">
        <f t="shared" si="369"/>
        <v>-0.12419427182743749</v>
      </c>
      <c r="D7755">
        <f t="shared" si="370"/>
        <v>-2.9713966136153246E-4</v>
      </c>
      <c r="E7755" s="2">
        <f t="shared" si="371"/>
        <v>0.17921796231397566</v>
      </c>
      <c r="K7755">
        <v>7750</v>
      </c>
      <c r="L7755" s="14">
        <v>5.5490097883012502E-4</v>
      </c>
      <c r="M7755" s="14">
        <v>0.29914715340044601</v>
      </c>
    </row>
    <row r="7756" spans="1:13" x14ac:dyDescent="0.55000000000000004">
      <c r="A7756">
        <v>7751</v>
      </c>
      <c r="C7756">
        <f t="shared" si="369"/>
        <v>2.4618437338340154E-2</v>
      </c>
      <c r="D7756">
        <f t="shared" si="370"/>
        <v>-3.2516243438591353E-5</v>
      </c>
      <c r="E7756" s="2">
        <f t="shared" si="371"/>
        <v>4.7958737630445468E-2</v>
      </c>
      <c r="K7756">
        <v>7751</v>
      </c>
      <c r="L7756" s="14">
        <v>4.8978979511124596E-4</v>
      </c>
      <c r="M7756" s="14">
        <v>0.243613272050133</v>
      </c>
    </row>
    <row r="7757" spans="1:13" x14ac:dyDescent="0.55000000000000004">
      <c r="A7757">
        <v>7752</v>
      </c>
      <c r="C7757">
        <f t="shared" si="369"/>
        <v>0.16725243764403069</v>
      </c>
      <c r="D7757">
        <f t="shared" si="370"/>
        <v>2.4026806619212629E-4</v>
      </c>
      <c r="E7757" s="2">
        <f t="shared" si="371"/>
        <v>1.6150353327685906E-3</v>
      </c>
      <c r="K7757">
        <v>7752</v>
      </c>
      <c r="L7757" s="14">
        <v>3.0200771877145601E-4</v>
      </c>
      <c r="M7757" s="14">
        <v>0.127064935447843</v>
      </c>
    </row>
    <row r="7758" spans="1:13" x14ac:dyDescent="0.55000000000000004">
      <c r="A7758">
        <v>7753</v>
      </c>
      <c r="C7758">
        <f t="shared" si="369"/>
        <v>0.26790960150710641</v>
      </c>
      <c r="D7758">
        <f t="shared" si="370"/>
        <v>4.5275015566568203E-4</v>
      </c>
      <c r="E7758" s="2">
        <f t="shared" si="371"/>
        <v>8.3646591088477773E-2</v>
      </c>
      <c r="K7758">
        <v>7753</v>
      </c>
      <c r="L7758" s="14">
        <v>3.8585935745485103E-5</v>
      </c>
      <c r="M7758" s="14">
        <v>-2.13076024909922E-2</v>
      </c>
    </row>
    <row r="7759" spans="1:13" x14ac:dyDescent="0.55000000000000004">
      <c r="A7759">
        <v>7754</v>
      </c>
      <c r="C7759">
        <f t="shared" si="369"/>
        <v>0.30132710247823358</v>
      </c>
      <c r="D7759">
        <f t="shared" si="370"/>
        <v>5.5160149928323225E-4</v>
      </c>
      <c r="E7759" s="2">
        <f t="shared" si="371"/>
        <v>0.2168491278971626</v>
      </c>
      <c r="K7759">
        <v>7754</v>
      </c>
      <c r="L7759" s="14">
        <v>-2.3449993425771001E-4</v>
      </c>
      <c r="M7759" s="14">
        <v>-0.16434351920318899</v>
      </c>
    </row>
    <row r="7760" spans="1:13" x14ac:dyDescent="0.55000000000000004">
      <c r="A7760">
        <v>7755</v>
      </c>
      <c r="C7760">
        <f t="shared" si="369"/>
        <v>0.25911785219869071</v>
      </c>
      <c r="D7760">
        <f t="shared" si="370"/>
        <v>5.1201249341777176E-4</v>
      </c>
      <c r="E7760" s="2">
        <f t="shared" si="371"/>
        <v>0.27597836911526574</v>
      </c>
      <c r="K7760">
        <v>7755</v>
      </c>
      <c r="L7760" s="14">
        <v>-4.4885384099408203E-4</v>
      </c>
      <c r="M7760" s="14">
        <v>-0.26621858201776999</v>
      </c>
    </row>
    <row r="7761" spans="1:13" x14ac:dyDescent="0.55000000000000004">
      <c r="A7761">
        <v>7756</v>
      </c>
      <c r="C7761">
        <f t="shared" si="369"/>
        <v>0.1518754827882399</v>
      </c>
      <c r="D7761">
        <f t="shared" si="370"/>
        <v>3.439191440714981E-4</v>
      </c>
      <c r="E7761" s="2">
        <f t="shared" si="371"/>
        <v>0.20547457309007749</v>
      </c>
      <c r="K7761">
        <v>7756</v>
      </c>
      <c r="L7761" s="14">
        <v>-5.50789518766411E-4</v>
      </c>
      <c r="M7761" s="14">
        <v>-0.301417549465817</v>
      </c>
    </row>
    <row r="7762" spans="1:13" x14ac:dyDescent="0.55000000000000004">
      <c r="A7762">
        <v>7757</v>
      </c>
      <c r="C7762">
        <f t="shared" si="369"/>
        <v>6.5155684791143552E-3</v>
      </c>
      <c r="D7762">
        <f t="shared" si="370"/>
        <v>8.9509338803648737E-5</v>
      </c>
      <c r="E7762" s="2">
        <f t="shared" si="371"/>
        <v>7.1631271448049955E-2</v>
      </c>
      <c r="K7762">
        <v>7757</v>
      </c>
      <c r="L7762" s="14">
        <v>-5.1477654471358001E-4</v>
      </c>
      <c r="M7762" s="14">
        <v>-0.26112462179142398</v>
      </c>
    </row>
    <row r="7763" spans="1:13" x14ac:dyDescent="0.55000000000000004">
      <c r="A7763">
        <v>7758</v>
      </c>
      <c r="C7763">
        <f t="shared" si="369"/>
        <v>-0.14047961617710084</v>
      </c>
      <c r="D7763">
        <f t="shared" si="370"/>
        <v>-1.8736542378915234E-4</v>
      </c>
      <c r="E7763" s="2">
        <f t="shared" si="371"/>
        <v>2.2355621895776088E-4</v>
      </c>
      <c r="K7763">
        <v>7758</v>
      </c>
      <c r="L7763" s="14">
        <v>-3.4983459159539299E-4</v>
      </c>
      <c r="M7763" s="14">
        <v>-0.15543141268982</v>
      </c>
    </row>
    <row r="7764" spans="1:13" x14ac:dyDescent="0.55000000000000004">
      <c r="A7764">
        <v>7759</v>
      </c>
      <c r="C7764">
        <f t="shared" si="369"/>
        <v>-0.25221737825261387</v>
      </c>
      <c r="D7764">
        <f t="shared" si="370"/>
        <v>-4.1721541436862104E-4</v>
      </c>
      <c r="E7764" s="2">
        <f t="shared" si="371"/>
        <v>5.8277791659882019E-2</v>
      </c>
      <c r="K7764">
        <v>7759</v>
      </c>
      <c r="L7764" s="14">
        <v>-9.7274394795890997E-5</v>
      </c>
      <c r="M7764" s="14">
        <v>-1.08094420535692E-2</v>
      </c>
    </row>
    <row r="7765" spans="1:13" x14ac:dyDescent="0.55000000000000004">
      <c r="A7765">
        <v>7760</v>
      </c>
      <c r="C7765">
        <f t="shared" si="369"/>
        <v>-0.30065389470723414</v>
      </c>
      <c r="D7765">
        <f t="shared" si="370"/>
        <v>-5.4235313014473004E-4</v>
      </c>
      <c r="E7765" s="2">
        <f t="shared" si="371"/>
        <v>0.19112085718232938</v>
      </c>
      <c r="K7765">
        <v>7760</v>
      </c>
      <c r="L7765" s="14">
        <v>1.7964877762677699E-4</v>
      </c>
      <c r="M7765" s="14">
        <v>0.13651982040190799</v>
      </c>
    </row>
    <row r="7766" spans="1:13" x14ac:dyDescent="0.55000000000000004">
      <c r="A7766">
        <v>7761</v>
      </c>
      <c r="C7766">
        <f t="shared" si="369"/>
        <v>-0.27363262087161133</v>
      </c>
      <c r="D7766">
        <f t="shared" si="370"/>
        <v>-5.3137164215143846E-4</v>
      </c>
      <c r="E7766" s="2">
        <f t="shared" si="371"/>
        <v>0.27383186711235319</v>
      </c>
      <c r="K7766">
        <v>7761</v>
      </c>
      <c r="L7766" s="14">
        <v>4.1157779923271201E-4</v>
      </c>
      <c r="M7766" s="14">
        <v>0.24965684693024801</v>
      </c>
    </row>
    <row r="7767" spans="1:13" x14ac:dyDescent="0.55000000000000004">
      <c r="A7767">
        <v>7762</v>
      </c>
      <c r="C7767">
        <f t="shared" si="369"/>
        <v>-0.17793532691522598</v>
      </c>
      <c r="D7767">
        <f t="shared" si="370"/>
        <v>-3.8702707240366127E-4</v>
      </c>
      <c r="E7767" s="2">
        <f t="shared" si="371"/>
        <v>0.2286762865911463</v>
      </c>
      <c r="K7767">
        <v>7762</v>
      </c>
      <c r="L7767" s="14">
        <v>5.4042460777751296E-4</v>
      </c>
      <c r="M7767" s="14">
        <v>0.30026576738626798</v>
      </c>
    </row>
    <row r="7768" spans="1:13" x14ac:dyDescent="0.55000000000000004">
      <c r="A7768">
        <v>7763</v>
      </c>
      <c r="C7768">
        <f t="shared" si="369"/>
        <v>-3.758001648222286E-2</v>
      </c>
      <c r="D7768">
        <f t="shared" si="370"/>
        <v>-1.4554686536596913E-4</v>
      </c>
      <c r="E7768" s="2">
        <f t="shared" si="371"/>
        <v>9.8126364527537299E-2</v>
      </c>
      <c r="K7768">
        <v>7763</v>
      </c>
      <c r="L7768" s="14">
        <v>5.3391872075356402E-4</v>
      </c>
      <c r="M7768" s="14">
        <v>0.275671263686809</v>
      </c>
    </row>
    <row r="7769" spans="1:13" x14ac:dyDescent="0.55000000000000004">
      <c r="A7769">
        <v>7764</v>
      </c>
      <c r="C7769">
        <f t="shared" si="369"/>
        <v>0.11220708595984967</v>
      </c>
      <c r="D7769">
        <f t="shared" si="370"/>
        <v>1.3246253698623629E-4</v>
      </c>
      <c r="E7769" s="2">
        <f t="shared" si="371"/>
        <v>4.8756836681856661E-3</v>
      </c>
      <c r="K7769">
        <v>7764</v>
      </c>
      <c r="L7769" s="14">
        <v>3.9368957792560501E-4</v>
      </c>
      <c r="M7769" s="14">
        <v>0.18203318185662501</v>
      </c>
    </row>
    <row r="7770" spans="1:13" x14ac:dyDescent="0.55000000000000004">
      <c r="A7770">
        <v>7765</v>
      </c>
      <c r="C7770">
        <f t="shared" si="369"/>
        <v>0.2338325749680642</v>
      </c>
      <c r="D7770">
        <f t="shared" si="370"/>
        <v>3.7722663465143268E-4</v>
      </c>
      <c r="E7770" s="2">
        <f t="shared" si="371"/>
        <v>3.6492008003466553E-2</v>
      </c>
      <c r="K7770">
        <v>7765</v>
      </c>
      <c r="L7770" s="14">
        <v>1.5485843803334599E-4</v>
      </c>
      <c r="M7770" s="14">
        <v>4.28037603785721E-2</v>
      </c>
    </row>
    <row r="7771" spans="1:13" x14ac:dyDescent="0.55000000000000004">
      <c r="A7771">
        <v>7766</v>
      </c>
      <c r="C7771">
        <f t="shared" si="369"/>
        <v>0.2967710164589023</v>
      </c>
      <c r="D7771">
        <f t="shared" si="370"/>
        <v>5.2731479832568635E-4</v>
      </c>
      <c r="E7771" s="2">
        <f t="shared" si="371"/>
        <v>0.16314905992837223</v>
      </c>
      <c r="K7771">
        <v>7766</v>
      </c>
      <c r="L7771" s="14">
        <v>-1.2275795833636901E-4</v>
      </c>
      <c r="M7771" s="14">
        <v>-0.107146128421545</v>
      </c>
    </row>
    <row r="7772" spans="1:13" x14ac:dyDescent="0.55000000000000004">
      <c r="A7772">
        <v>7767</v>
      </c>
      <c r="C7772">
        <f t="shared" si="369"/>
        <v>0.28522618825524909</v>
      </c>
      <c r="D7772">
        <f t="shared" si="370"/>
        <v>5.4505806253423534E-4</v>
      </c>
      <c r="E7772" s="2">
        <f t="shared" si="371"/>
        <v>0.26572663368258759</v>
      </c>
      <c r="K7772">
        <v>7767</v>
      </c>
      <c r="L7772" s="14">
        <v>-3.69628862505655E-4</v>
      </c>
      <c r="M7772" s="14">
        <v>-0.230260604672162</v>
      </c>
    </row>
    <row r="7773" spans="1:13" x14ac:dyDescent="0.55000000000000004">
      <c r="A7773">
        <v>7768</v>
      </c>
      <c r="C7773">
        <f t="shared" si="369"/>
        <v>0.20209559889055106</v>
      </c>
      <c r="D7773">
        <f t="shared" si="370"/>
        <v>4.2600324195906871E-4</v>
      </c>
      <c r="E7773" s="2">
        <f t="shared" si="371"/>
        <v>0.24780532081539683</v>
      </c>
      <c r="K7773">
        <v>7768</v>
      </c>
      <c r="L7773" s="14">
        <v>-5.2392392504940896E-4</v>
      </c>
      <c r="M7773" s="14">
        <v>-0.29570488404954898</v>
      </c>
    </row>
    <row r="7774" spans="1:13" x14ac:dyDescent="0.55000000000000004">
      <c r="A7774">
        <v>7769</v>
      </c>
      <c r="C7774">
        <f t="shared" si="369"/>
        <v>6.8243274041555113E-2</v>
      </c>
      <c r="D7774">
        <f t="shared" si="370"/>
        <v>2.0003058708804844E-4</v>
      </c>
      <c r="E7774" s="2">
        <f t="shared" si="371"/>
        <v>0.12626034330475708</v>
      </c>
      <c r="K7774">
        <v>7769</v>
      </c>
      <c r="L7774" s="14">
        <v>-5.4699899037647E-4</v>
      </c>
      <c r="M7774" s="14">
        <v>-0.287088040796804</v>
      </c>
    </row>
    <row r="7775" spans="1:13" x14ac:dyDescent="0.55000000000000004">
      <c r="A7775">
        <v>7770</v>
      </c>
      <c r="C7775">
        <f t="shared" si="369"/>
        <v>-8.2736674137787652E-2</v>
      </c>
      <c r="D7775">
        <f t="shared" si="370"/>
        <v>-7.6145528831836757E-5</v>
      </c>
      <c r="E7775" s="2">
        <f t="shared" si="371"/>
        <v>1.5334250948591076E-2</v>
      </c>
      <c r="K7775">
        <v>7770</v>
      </c>
      <c r="L7775" s="14">
        <v>-4.33074765228364E-4</v>
      </c>
      <c r="M7775" s="14">
        <v>-0.20656821676159201</v>
      </c>
    </row>
    <row r="7776" spans="1:13" x14ac:dyDescent="0.55000000000000004">
      <c r="A7776">
        <v>7771</v>
      </c>
      <c r="C7776">
        <f t="shared" si="369"/>
        <v>-0.2129514610561587</v>
      </c>
      <c r="D7776">
        <f t="shared" si="370"/>
        <v>-3.3321072202887112E-4</v>
      </c>
      <c r="E7776" s="2">
        <f t="shared" si="371"/>
        <v>1.9220872050789758E-2</v>
      </c>
      <c r="K7776">
        <v>7771</v>
      </c>
      <c r="L7776" s="14">
        <v>-2.1068427852801699E-4</v>
      </c>
      <c r="M7776" s="14">
        <v>-7.4312101382255996E-2</v>
      </c>
    </row>
    <row r="7777" spans="1:13" x14ac:dyDescent="0.55000000000000004">
      <c r="A7777">
        <v>7772</v>
      </c>
      <c r="C7777">
        <f t="shared" si="369"/>
        <v>-0.28971991991430135</v>
      </c>
      <c r="D7777">
        <f t="shared" si="370"/>
        <v>-5.0664704752940136E-4</v>
      </c>
      <c r="E7777" s="2">
        <f t="shared" si="371"/>
        <v>0.1341580061325337</v>
      </c>
      <c r="K7777">
        <v>7772</v>
      </c>
      <c r="L7777" s="14">
        <v>6.4473392720047594E-5</v>
      </c>
      <c r="M7777" s="14">
        <v>7.6555940787074506E-2</v>
      </c>
    </row>
    <row r="7778" spans="1:13" x14ac:dyDescent="0.55000000000000004">
      <c r="A7778">
        <v>7773</v>
      </c>
      <c r="C7778">
        <f t="shared" si="369"/>
        <v>-0.29377478568532489</v>
      </c>
      <c r="D7778">
        <f t="shared" si="370"/>
        <v>-5.5292564337247336E-4</v>
      </c>
      <c r="E7778" s="2">
        <f t="shared" si="371"/>
        <v>0.25202895840437872</v>
      </c>
      <c r="K7778">
        <v>7773</v>
      </c>
      <c r="L7778" s="14">
        <v>3.2348330279748598E-4</v>
      </c>
      <c r="M7778" s="14">
        <v>0.20825007266770401</v>
      </c>
    </row>
    <row r="7779" spans="1:13" x14ac:dyDescent="0.55000000000000004">
      <c r="A7779">
        <v>7774</v>
      </c>
      <c r="C7779">
        <f t="shared" si="369"/>
        <v>-0.22409837253049139</v>
      </c>
      <c r="D7779">
        <f t="shared" si="370"/>
        <v>-4.6043155747687811E-4</v>
      </c>
      <c r="E7779" s="2">
        <f t="shared" si="371"/>
        <v>0.26202630900975871</v>
      </c>
      <c r="K7779">
        <v>7774</v>
      </c>
      <c r="L7779" s="14">
        <v>5.01474812944573E-4</v>
      </c>
      <c r="M7779" s="14">
        <v>0.287786681959048</v>
      </c>
    </row>
    <row r="7780" spans="1:13" x14ac:dyDescent="0.55000000000000004">
      <c r="A7780">
        <v>7775</v>
      </c>
      <c r="C7780">
        <f t="shared" si="369"/>
        <v>-9.8177991489404773E-2</v>
      </c>
      <c r="D7780">
        <f t="shared" si="370"/>
        <v>-2.5237885578177052E-4</v>
      </c>
      <c r="E7780" s="2">
        <f t="shared" si="371"/>
        <v>0.154781911036449</v>
      </c>
      <c r="K7780">
        <v>7775</v>
      </c>
      <c r="L7780" s="14">
        <v>5.5386884526580397E-4</v>
      </c>
      <c r="M7780" s="14">
        <v>0.29524533145478599</v>
      </c>
    </row>
    <row r="7781" spans="1:13" x14ac:dyDescent="0.55000000000000004">
      <c r="A7781">
        <v>7776</v>
      </c>
      <c r="C7781">
        <f t="shared" si="369"/>
        <v>5.2382995987659324E-2</v>
      </c>
      <c r="D7781">
        <f t="shared" si="370"/>
        <v>1.9015618990371851E-5</v>
      </c>
      <c r="E7781" s="2">
        <f t="shared" si="371"/>
        <v>3.110812656119338E-2</v>
      </c>
      <c r="K7781">
        <v>7776</v>
      </c>
      <c r="L7781" s="14">
        <v>4.6754298933734798E-4</v>
      </c>
      <c r="M7781" s="14">
        <v>0.228757956118607</v>
      </c>
    </row>
    <row r="7782" spans="1:13" x14ac:dyDescent="0.55000000000000004">
      <c r="A7782">
        <v>7777</v>
      </c>
      <c r="C7782">
        <f t="shared" si="369"/>
        <v>0.18979695561436025</v>
      </c>
      <c r="D7782">
        <f t="shared" si="370"/>
        <v>2.8563757420645245E-4</v>
      </c>
      <c r="E7782" s="2">
        <f t="shared" si="371"/>
        <v>7.1944704084298304E-3</v>
      </c>
      <c r="K7782">
        <v>7777</v>
      </c>
      <c r="L7782" s="14">
        <v>2.6411809130321801E-4</v>
      </c>
      <c r="M7782" s="14">
        <v>0.104976731561191</v>
      </c>
    </row>
    <row r="7783" spans="1:13" x14ac:dyDescent="0.55000000000000004">
      <c r="A7783">
        <v>7778</v>
      </c>
      <c r="C7783">
        <f t="shared" si="369"/>
        <v>0.27957587998857586</v>
      </c>
      <c r="D7783">
        <f t="shared" si="370"/>
        <v>4.8057051906713524E-4</v>
      </c>
      <c r="E7783" s="2">
        <f t="shared" si="371"/>
        <v>0.10541219760244029</v>
      </c>
      <c r="K7783">
        <v>7778</v>
      </c>
      <c r="L7783" s="14">
        <v>-5.4568211674882402E-6</v>
      </c>
      <c r="M7783" s="14">
        <v>-4.5096566644088502E-2</v>
      </c>
    </row>
    <row r="7784" spans="1:13" x14ac:dyDescent="0.55000000000000004">
      <c r="A7784">
        <v>7779</v>
      </c>
      <c r="C7784">
        <f t="shared" si="369"/>
        <v>0.29918715147763325</v>
      </c>
      <c r="D7784">
        <f t="shared" si="370"/>
        <v>5.5489039326478016E-4</v>
      </c>
      <c r="E7784" s="2">
        <f t="shared" si="371"/>
        <v>0.23334918708429639</v>
      </c>
      <c r="K7784">
        <v>7779</v>
      </c>
      <c r="L7784" s="14">
        <v>-2.7366503892513599E-4</v>
      </c>
      <c r="M7784" s="14">
        <v>-0.183875149974567</v>
      </c>
    </row>
    <row r="7785" spans="1:13" x14ac:dyDescent="0.55000000000000004">
      <c r="A7785">
        <v>7780</v>
      </c>
      <c r="C7785">
        <f t="shared" si="369"/>
        <v>0.24370875431058314</v>
      </c>
      <c r="D7785">
        <f t="shared" si="370"/>
        <v>4.8994447491443056E-4</v>
      </c>
      <c r="E7785" s="2">
        <f t="shared" si="371"/>
        <v>0.27072230423663846</v>
      </c>
      <c r="K7785">
        <v>7780</v>
      </c>
      <c r="L7785" s="14">
        <v>-4.73332149989335E-4</v>
      </c>
      <c r="M7785" s="14">
        <v>-0.27660106131529799</v>
      </c>
    </row>
    <row r="7786" spans="1:13" x14ac:dyDescent="0.55000000000000004">
      <c r="A7786">
        <v>7781</v>
      </c>
      <c r="C7786">
        <f t="shared" si="369"/>
        <v>0.12706459678452753</v>
      </c>
      <c r="D7786">
        <f t="shared" si="370"/>
        <v>3.0203282057068381E-4</v>
      </c>
      <c r="E7786" s="2">
        <f t="shared" si="371"/>
        <v>0.18242732378986465</v>
      </c>
      <c r="K7786">
        <v>7781</v>
      </c>
      <c r="L7786" s="14">
        <v>-5.5445028774922501E-4</v>
      </c>
      <c r="M7786" s="14">
        <v>-0.30005052094120299</v>
      </c>
    </row>
    <row r="7787" spans="1:13" x14ac:dyDescent="0.55000000000000004">
      <c r="A7787">
        <v>7782</v>
      </c>
      <c r="C7787">
        <f t="shared" si="369"/>
        <v>-2.1470096225253098E-2</v>
      </c>
      <c r="D7787">
        <f t="shared" si="370"/>
        <v>3.8317294610419149E-5</v>
      </c>
      <c r="E7787" s="2">
        <f t="shared" si="371"/>
        <v>5.1474702288539419E-2</v>
      </c>
      <c r="K7787">
        <v>7782</v>
      </c>
      <c r="L7787" s="14">
        <v>-4.9670291138244696E-4</v>
      </c>
      <c r="M7787" s="14">
        <v>-0.24835046621908799</v>
      </c>
    </row>
    <row r="7788" spans="1:13" x14ac:dyDescent="0.55000000000000004">
      <c r="A7788">
        <v>7783</v>
      </c>
      <c r="C7788">
        <f t="shared" si="369"/>
        <v>-0.16461624763254093</v>
      </c>
      <c r="D7788">
        <f t="shared" si="370"/>
        <v>-2.350150646252579E-4</v>
      </c>
      <c r="E7788" s="2">
        <f t="shared" si="371"/>
        <v>9.1003286918906042E-4</v>
      </c>
      <c r="K7788">
        <v>7783</v>
      </c>
      <c r="L7788" s="14">
        <v>-3.14553209538776E-4</v>
      </c>
      <c r="M7788" s="14">
        <v>-0.13444949657795999</v>
      </c>
    </row>
    <row r="7789" spans="1:13" x14ac:dyDescent="0.55000000000000004">
      <c r="A7789">
        <v>7784</v>
      </c>
      <c r="C7789">
        <f t="shared" si="369"/>
        <v>-0.26644719072362488</v>
      </c>
      <c r="D7789">
        <f t="shared" si="370"/>
        <v>-4.4936359637256395E-4</v>
      </c>
      <c r="E7789" s="2">
        <f t="shared" si="371"/>
        <v>7.816071245433083E-2</v>
      </c>
      <c r="K7789">
        <v>7784</v>
      </c>
      <c r="L7789" s="14">
        <v>-5.3621705019674599E-5</v>
      </c>
      <c r="M7789" s="14">
        <v>1.3125183545241E-2</v>
      </c>
    </row>
    <row r="7790" spans="1:13" x14ac:dyDescent="0.55000000000000004">
      <c r="A7790">
        <v>7785</v>
      </c>
      <c r="C7790">
        <f t="shared" si="369"/>
        <v>-0.30140550520424053</v>
      </c>
      <c r="D7790">
        <f t="shared" si="370"/>
        <v>-5.5093133726343111E-4</v>
      </c>
      <c r="E7790" s="2">
        <f t="shared" si="371"/>
        <v>0.21051403533508661</v>
      </c>
      <c r="K7790">
        <v>7785</v>
      </c>
      <c r="L7790" s="14">
        <v>2.2073968816651199E-4</v>
      </c>
      <c r="M7790" s="14">
        <v>0.157412580026809</v>
      </c>
    </row>
    <row r="7791" spans="1:13" x14ac:dyDescent="0.55000000000000004">
      <c r="A7791">
        <v>7786</v>
      </c>
      <c r="C7791">
        <f t="shared" si="369"/>
        <v>-0.26071739100255681</v>
      </c>
      <c r="D7791">
        <f t="shared" si="370"/>
        <v>-5.14226925212363E-4</v>
      </c>
      <c r="E7791" s="2">
        <f t="shared" si="371"/>
        <v>0.27352106125908954</v>
      </c>
      <c r="K7791">
        <v>7786</v>
      </c>
      <c r="L7791" s="14">
        <v>4.39815457081787E-4</v>
      </c>
      <c r="M7791" s="14">
        <v>0.26227501932391201</v>
      </c>
    </row>
    <row r="7792" spans="1:13" x14ac:dyDescent="0.55000000000000004">
      <c r="A7792">
        <v>7787</v>
      </c>
      <c r="C7792">
        <f t="shared" si="369"/>
        <v>-0.15459470714579762</v>
      </c>
      <c r="D7792">
        <f t="shared" si="370"/>
        <v>-3.4846239397655804E-4</v>
      </c>
      <c r="E7792" s="2">
        <f t="shared" si="371"/>
        <v>0.20797591116357902</v>
      </c>
      <c r="K7792">
        <v>7787</v>
      </c>
      <c r="L7792" s="14">
        <v>5.4873671635391399E-4</v>
      </c>
      <c r="M7792" s="14">
        <v>0.30144905299524299</v>
      </c>
    </row>
    <row r="7793" spans="1:13" x14ac:dyDescent="0.55000000000000004">
      <c r="A7793">
        <v>7788</v>
      </c>
      <c r="C7793">
        <f t="shared" si="369"/>
        <v>-9.6720103933183588E-3</v>
      </c>
      <c r="D7793">
        <f t="shared" si="370"/>
        <v>-9.5241146857117035E-5</v>
      </c>
      <c r="E7793" s="2">
        <f t="shared" si="371"/>
        <v>7.5512463322998533E-2</v>
      </c>
      <c r="K7793">
        <v>7788</v>
      </c>
      <c r="L7793" s="14">
        <v>5.2022346089975499E-4</v>
      </c>
      <c r="M7793" s="14">
        <v>0.26512330128975697</v>
      </c>
    </row>
    <row r="7794" spans="1:13" x14ac:dyDescent="0.55000000000000004">
      <c r="A7794">
        <v>7789</v>
      </c>
      <c r="C7794">
        <f t="shared" si="369"/>
        <v>0.13767815709417797</v>
      </c>
      <c r="D7794">
        <f t="shared" si="370"/>
        <v>1.8188362059174047E-4</v>
      </c>
      <c r="E7794" s="2">
        <f t="shared" si="371"/>
        <v>6.1096058899780291E-4</v>
      </c>
      <c r="K7794">
        <v>7789</v>
      </c>
      <c r="L7794" s="14">
        <v>3.6141701243119599E-4</v>
      </c>
      <c r="M7794" s="14">
        <v>0.162395774070695</v>
      </c>
    </row>
    <row r="7795" spans="1:13" x14ac:dyDescent="0.55000000000000004">
      <c r="A7795">
        <v>7790</v>
      </c>
      <c r="C7795">
        <f t="shared" si="369"/>
        <v>0.25047400918071239</v>
      </c>
      <c r="D7795">
        <f t="shared" si="370"/>
        <v>4.1335943308255856E-4</v>
      </c>
      <c r="E7795" s="2">
        <f t="shared" si="371"/>
        <v>5.3582430856582618E-2</v>
      </c>
      <c r="K7795">
        <v>7790</v>
      </c>
      <c r="L7795" s="14">
        <v>1.1209143113087299E-4</v>
      </c>
      <c r="M7795" s="14">
        <v>1.89952178053844E-2</v>
      </c>
    </row>
    <row r="7796" spans="1:13" x14ac:dyDescent="0.55000000000000004">
      <c r="A7796">
        <v>7791</v>
      </c>
      <c r="C7796">
        <f t="shared" si="369"/>
        <v>0.30040616453609698</v>
      </c>
      <c r="D7796">
        <f t="shared" si="370"/>
        <v>5.4109074079518207E-4</v>
      </c>
      <c r="E7796" s="2">
        <f t="shared" si="371"/>
        <v>0.18452950267867496</v>
      </c>
      <c r="K7796">
        <v>7791</v>
      </c>
      <c r="L7796" s="14">
        <v>-1.6530814446093201E-4</v>
      </c>
      <c r="M7796" s="14">
        <v>-0.12916280859706</v>
      </c>
    </row>
    <row r="7797" spans="1:13" x14ac:dyDescent="0.55000000000000004">
      <c r="A7797">
        <v>7792</v>
      </c>
      <c r="C7797">
        <f t="shared" si="369"/>
        <v>0.27494270465245618</v>
      </c>
      <c r="D7797">
        <f t="shared" si="370"/>
        <v>5.330196778560852E-4</v>
      </c>
      <c r="E7797" s="2">
        <f t="shared" si="371"/>
        <v>0.27031047690074911</v>
      </c>
      <c r="K7797">
        <v>7792</v>
      </c>
      <c r="L7797" s="14">
        <v>-4.0130526977521998E-4</v>
      </c>
      <c r="M7797" s="14">
        <v>-0.24497120831847899</v>
      </c>
    </row>
    <row r="7798" spans="1:13" x14ac:dyDescent="0.55000000000000004">
      <c r="A7798">
        <v>7793</v>
      </c>
      <c r="C7798">
        <f t="shared" si="369"/>
        <v>0.18047442123343588</v>
      </c>
      <c r="D7798">
        <f t="shared" si="370"/>
        <v>3.9117191093847293E-4</v>
      </c>
      <c r="E7798" s="2">
        <f t="shared" si="371"/>
        <v>0.23030350174675557</v>
      </c>
      <c r="K7798">
        <v>7793</v>
      </c>
      <c r="L7798" s="14">
        <v>-5.3679300075714905E-4</v>
      </c>
      <c r="M7798" s="14">
        <v>-0.29942504922548802</v>
      </c>
    </row>
    <row r="7799" spans="1:13" x14ac:dyDescent="0.55000000000000004">
      <c r="A7799">
        <v>7794</v>
      </c>
      <c r="C7799">
        <f t="shared" si="369"/>
        <v>4.0710862183788839E-2</v>
      </c>
      <c r="D7799">
        <f t="shared" si="370"/>
        <v>1.5114823962497219E-4</v>
      </c>
      <c r="E7799" s="2">
        <f t="shared" si="371"/>
        <v>0.10214217289002363</v>
      </c>
      <c r="K7799">
        <v>7794</v>
      </c>
      <c r="L7799" s="14">
        <v>-5.3783759467743197E-4</v>
      </c>
      <c r="M7799" s="14">
        <v>-0.27888602905582199</v>
      </c>
    </row>
    <row r="7800" spans="1:13" x14ac:dyDescent="0.55000000000000004">
      <c r="A7800">
        <v>7795</v>
      </c>
      <c r="C7800">
        <f t="shared" si="369"/>
        <v>-0.10927026515710113</v>
      </c>
      <c r="D7800">
        <f t="shared" si="370"/>
        <v>-1.2681045388229269E-4</v>
      </c>
      <c r="E7800" s="2">
        <f t="shared" si="371"/>
        <v>6.277077199152041E-3</v>
      </c>
      <c r="K7800">
        <v>7795</v>
      </c>
      <c r="L7800" s="14">
        <v>-4.0417742650854498E-4</v>
      </c>
      <c r="M7800" s="14">
        <v>-0.188498272825804</v>
      </c>
    </row>
    <row r="7801" spans="1:13" x14ac:dyDescent="0.55000000000000004">
      <c r="A7801">
        <v>7796</v>
      </c>
      <c r="C7801">
        <f t="shared" si="369"/>
        <v>-0.23182685917519522</v>
      </c>
      <c r="D7801">
        <f t="shared" si="370"/>
        <v>-3.7294239641140551E-4</v>
      </c>
      <c r="E7801" s="2">
        <f t="shared" si="371"/>
        <v>3.273454472383288E-2</v>
      </c>
      <c r="K7801">
        <v>7796</v>
      </c>
      <c r="L7801" s="14">
        <v>-1.6928851453586999E-4</v>
      </c>
      <c r="M7801" s="14">
        <v>-5.0899954808175003E-2</v>
      </c>
    </row>
    <row r="7802" spans="1:13" x14ac:dyDescent="0.55000000000000004">
      <c r="A7802">
        <v>7797</v>
      </c>
      <c r="C7802">
        <f t="shared" si="369"/>
        <v>-0.29619979806687707</v>
      </c>
      <c r="D7802">
        <f t="shared" si="370"/>
        <v>-5.2547365845110781E-4</v>
      </c>
      <c r="E7802" s="2">
        <f t="shared" si="371"/>
        <v>0.15653605066266896</v>
      </c>
      <c r="K7802">
        <v>7797</v>
      </c>
      <c r="L7802" s="14">
        <v>1.0799975609201299E-4</v>
      </c>
      <c r="M7802" s="14">
        <v>9.9446572651557499E-2</v>
      </c>
    </row>
    <row r="7803" spans="1:13" x14ac:dyDescent="0.55000000000000004">
      <c r="A7803">
        <v>7798</v>
      </c>
      <c r="C7803">
        <f t="shared" si="369"/>
        <v>-0.28623283104013758</v>
      </c>
      <c r="D7803">
        <f t="shared" si="370"/>
        <v>-5.4612210832547523E-4</v>
      </c>
      <c r="E7803" s="2">
        <f t="shared" si="371"/>
        <v>0.26124255049348899</v>
      </c>
      <c r="K7803">
        <v>7798</v>
      </c>
      <c r="L7803" s="14">
        <v>3.5823881782480601E-4</v>
      </c>
      <c r="M7803" s="14">
        <v>0.22488608906895899</v>
      </c>
    </row>
    <row r="7804" spans="1:13" x14ac:dyDescent="0.55000000000000004">
      <c r="A7804">
        <v>7799</v>
      </c>
      <c r="C7804">
        <f t="shared" si="369"/>
        <v>-0.2044274567316926</v>
      </c>
      <c r="D7804">
        <f t="shared" si="370"/>
        <v>-4.2970542035083157E-4</v>
      </c>
      <c r="E7804" s="2">
        <f t="shared" si="371"/>
        <v>0.24843141432901653</v>
      </c>
      <c r="K7804">
        <v>7799</v>
      </c>
      <c r="L7804" s="14">
        <v>5.1875474528109298E-4</v>
      </c>
      <c r="M7804" s="14">
        <v>0.29400148938702603</v>
      </c>
    </row>
    <row r="7805" spans="1:13" x14ac:dyDescent="0.55000000000000004">
      <c r="A7805">
        <v>7800</v>
      </c>
      <c r="C7805">
        <f t="shared" si="369"/>
        <v>-7.1315099772486568E-2</v>
      </c>
      <c r="D7805">
        <f t="shared" si="370"/>
        <v>-2.0544172933973059E-4</v>
      </c>
      <c r="E7805" s="2">
        <f t="shared" si="371"/>
        <v>0.13017483067205424</v>
      </c>
      <c r="K7805">
        <v>7800</v>
      </c>
      <c r="L7805" s="14">
        <v>5.4934532866092499E-4</v>
      </c>
      <c r="M7805" s="14">
        <v>0.28948239283528399</v>
      </c>
    </row>
    <row r="7806" spans="1:13" x14ac:dyDescent="0.55000000000000004">
      <c r="A7806">
        <v>7801</v>
      </c>
      <c r="C7806">
        <f t="shared" si="369"/>
        <v>7.9695844026581128E-2</v>
      </c>
      <c r="D7806">
        <f t="shared" si="370"/>
        <v>7.0383505367578711E-5</v>
      </c>
      <c r="E7806" s="2">
        <f t="shared" si="371"/>
        <v>1.762648976989303E-2</v>
      </c>
      <c r="K7806">
        <v>7801</v>
      </c>
      <c r="L7806" s="14">
        <v>4.4234896658662201E-4</v>
      </c>
      <c r="M7806" s="14">
        <v>0.21246063517955599</v>
      </c>
    </row>
    <row r="7807" spans="1:13" x14ac:dyDescent="0.55000000000000004">
      <c r="A7807">
        <v>7802</v>
      </c>
      <c r="C7807">
        <f t="shared" si="369"/>
        <v>0.21070481082694456</v>
      </c>
      <c r="D7807">
        <f t="shared" si="370"/>
        <v>3.2854396378769748E-4</v>
      </c>
      <c r="E7807" s="2">
        <f t="shared" si="371"/>
        <v>1.6506600953474709E-2</v>
      </c>
      <c r="K7807">
        <v>7802</v>
      </c>
      <c r="L7807" s="14">
        <v>2.24563561696934E-4</v>
      </c>
      <c r="M7807" s="14">
        <v>8.2226793433015602E-2</v>
      </c>
    </row>
    <row r="7808" spans="1:13" x14ac:dyDescent="0.55000000000000004">
      <c r="A7808">
        <v>7803</v>
      </c>
      <c r="C7808">
        <f t="shared" si="369"/>
        <v>0.28883131141899526</v>
      </c>
      <c r="D7808">
        <f t="shared" si="370"/>
        <v>5.0424681246239919E-4</v>
      </c>
      <c r="E7808" s="2">
        <f t="shared" si="371"/>
        <v>0.12775804227252816</v>
      </c>
      <c r="K7808">
        <v>7803</v>
      </c>
      <c r="L7808" s="14">
        <v>-4.9465180310949102E-5</v>
      </c>
      <c r="M7808" s="14">
        <v>-6.8601258826817904E-2</v>
      </c>
    </row>
    <row r="7809" spans="1:13" x14ac:dyDescent="0.55000000000000004">
      <c r="A7809">
        <v>7804</v>
      </c>
      <c r="C7809">
        <f t="shared" si="369"/>
        <v>0.29446724092586779</v>
      </c>
      <c r="D7809">
        <f t="shared" si="370"/>
        <v>5.5339433988851926E-4</v>
      </c>
      <c r="E7809" s="2">
        <f t="shared" si="371"/>
        <v>0.24672573277955828</v>
      </c>
      <c r="K7809">
        <v>7804</v>
      </c>
      <c r="L7809" s="14">
        <v>-3.1110506105025399E-4</v>
      </c>
      <c r="M7809" s="14">
        <v>-0.20224770024216099</v>
      </c>
    </row>
    <row r="7810" spans="1:13" x14ac:dyDescent="0.55000000000000004">
      <c r="A7810">
        <v>7805</v>
      </c>
      <c r="C7810">
        <f t="shared" si="369"/>
        <v>0.22619809983730532</v>
      </c>
      <c r="D7810">
        <f t="shared" si="370"/>
        <v>4.6365155262978306E-4</v>
      </c>
      <c r="E7810" s="2">
        <f t="shared" si="371"/>
        <v>0.26156887931053652</v>
      </c>
      <c r="K7810">
        <v>7805</v>
      </c>
      <c r="L7810" s="14">
        <v>-4.9482674929384005E-4</v>
      </c>
      <c r="M7810" s="14">
        <v>-0.28523995047821099</v>
      </c>
    </row>
    <row r="7811" spans="1:13" x14ac:dyDescent="0.55000000000000004">
      <c r="A7811">
        <v>7806</v>
      </c>
      <c r="C7811">
        <f t="shared" si="369"/>
        <v>0.10115800356721946</v>
      </c>
      <c r="D7811">
        <f t="shared" si="370"/>
        <v>2.5754199866026811E-4</v>
      </c>
      <c r="E7811" s="2">
        <f t="shared" si="371"/>
        <v>0.15836427348157298</v>
      </c>
      <c r="K7811">
        <v>7806</v>
      </c>
      <c r="L7811" s="14">
        <v>-5.5461600849448795E-4</v>
      </c>
      <c r="M7811" s="14">
        <v>-0.29679208561680498</v>
      </c>
    </row>
    <row r="7812" spans="1:13" x14ac:dyDescent="0.55000000000000004">
      <c r="A7812">
        <v>7807</v>
      </c>
      <c r="C7812">
        <f t="shared" si="369"/>
        <v>-4.9270619356704723E-2</v>
      </c>
      <c r="D7812">
        <f t="shared" si="370"/>
        <v>-1.3205168418367787E-5</v>
      </c>
      <c r="E7812" s="2">
        <f t="shared" si="371"/>
        <v>3.4128934990057723E-2</v>
      </c>
      <c r="K7812">
        <v>7807</v>
      </c>
      <c r="L7812" s="14">
        <v>-4.7549824777976202E-4</v>
      </c>
      <c r="M7812" s="14">
        <v>-0.23401080174823999</v>
      </c>
    </row>
    <row r="7813" spans="1:13" x14ac:dyDescent="0.55000000000000004">
      <c r="A7813">
        <v>7808</v>
      </c>
      <c r="C7813">
        <f t="shared" si="369"/>
        <v>-0.18733335536091253</v>
      </c>
      <c r="D7813">
        <f t="shared" si="370"/>
        <v>-2.8063811655989134E-4</v>
      </c>
      <c r="E7813" s="2">
        <f t="shared" si="371"/>
        <v>5.5820763715630668E-3</v>
      </c>
      <c r="K7813">
        <v>7808</v>
      </c>
      <c r="L7813" s="14">
        <v>-2.7728900113161797E-4</v>
      </c>
      <c r="M7813" s="14">
        <v>-0.11262006088420599</v>
      </c>
    </row>
    <row r="7814" spans="1:13" x14ac:dyDescent="0.55000000000000004">
      <c r="A7814">
        <v>7809</v>
      </c>
      <c r="C7814">
        <f t="shared" ref="C7814:C7877" si="372">$D$1*COS($B$2*(A7814-$L$2)+$B$1)</f>
        <v>-0.27837936784768502</v>
      </c>
      <c r="D7814">
        <f t="shared" ref="D7814:D7877" si="373">$D$2*COS($B$2*(A7814-$L$3)+$B$3)</f>
        <v>-4.7763681283510053E-4</v>
      </c>
      <c r="E7814" s="2">
        <f t="shared" ref="E7814:E7877" si="374">(M7814-C7814)^2</f>
        <v>9.9449684703648442E-2</v>
      </c>
      <c r="K7814">
        <v>7809</v>
      </c>
      <c r="L7814" s="14">
        <v>-9.6310039739821996E-6</v>
      </c>
      <c r="M7814" s="14">
        <v>3.69770728724126E-2</v>
      </c>
    </row>
    <row r="7815" spans="1:13" x14ac:dyDescent="0.55000000000000004">
      <c r="A7815">
        <v>7810</v>
      </c>
      <c r="C7815">
        <f t="shared" si="372"/>
        <v>-0.29955802677618809</v>
      </c>
      <c r="D7815">
        <f t="shared" si="373"/>
        <v>-5.547587368738918E-4</v>
      </c>
      <c r="E7815" s="2">
        <f t="shared" si="374"/>
        <v>0.22740604231012859</v>
      </c>
      <c r="K7815">
        <v>7810</v>
      </c>
      <c r="L7815" s="14">
        <v>2.6043913787534802E-4</v>
      </c>
      <c r="M7815" s="14">
        <v>0.17731306933902899</v>
      </c>
    </row>
    <row r="7816" spans="1:13" x14ac:dyDescent="0.55000000000000004">
      <c r="A7816">
        <v>7811</v>
      </c>
      <c r="C7816">
        <f t="shared" si="372"/>
        <v>-0.24555393516607738</v>
      </c>
      <c r="D7816">
        <f t="shared" si="373"/>
        <v>-4.9264791134370474E-4</v>
      </c>
      <c r="E7816" s="2">
        <f t="shared" si="374"/>
        <v>0.26914705131197836</v>
      </c>
      <c r="K7816">
        <v>7811</v>
      </c>
      <c r="L7816" s="14">
        <v>4.6528068199668302E-4</v>
      </c>
      <c r="M7816" s="14">
        <v>0.27323990761926098</v>
      </c>
    </row>
    <row r="7817" spans="1:13" x14ac:dyDescent="0.55000000000000004">
      <c r="A7817">
        <v>7812</v>
      </c>
      <c r="C7817">
        <f t="shared" si="372"/>
        <v>-0.1299209816955586</v>
      </c>
      <c r="D7817">
        <f t="shared" si="373"/>
        <v>-3.0689284426029141E-4</v>
      </c>
      <c r="E7817" s="2">
        <f t="shared" si="374"/>
        <v>0.18546209053662746</v>
      </c>
      <c r="K7817">
        <v>7812</v>
      </c>
      <c r="L7817" s="14">
        <v>5.53589792920148E-4</v>
      </c>
      <c r="M7817" s="14">
        <v>0.30073211597892402</v>
      </c>
    </row>
    <row r="7818" spans="1:13" x14ac:dyDescent="0.55000000000000004">
      <c r="A7818">
        <v>7813</v>
      </c>
      <c r="C7818">
        <f t="shared" si="372"/>
        <v>1.8319399663537204E-2</v>
      </c>
      <c r="D7818">
        <f t="shared" si="373"/>
        <v>-4.4114142055439946E-5</v>
      </c>
      <c r="E7818" s="2">
        <f t="shared" si="374"/>
        <v>5.5029981765689476E-2</v>
      </c>
      <c r="K7818">
        <v>7813</v>
      </c>
      <c r="L7818" s="14">
        <v>5.0324890598501095E-4</v>
      </c>
      <c r="M7818" s="14">
        <v>0.25290410028506</v>
      </c>
    </row>
    <row r="7819" spans="1:13" x14ac:dyDescent="0.55000000000000004">
      <c r="A7819">
        <v>7814</v>
      </c>
      <c r="C7819">
        <f t="shared" si="372"/>
        <v>0.16196199784569187</v>
      </c>
      <c r="D7819">
        <f t="shared" si="373"/>
        <v>2.2973627994563956E-4</v>
      </c>
      <c r="E7819" s="2">
        <f t="shared" si="374"/>
        <v>4.0914423464928482E-4</v>
      </c>
      <c r="K7819">
        <v>7814</v>
      </c>
      <c r="L7819" s="14">
        <v>3.26866208616367E-4</v>
      </c>
      <c r="M7819" s="14">
        <v>0.14173468377166601</v>
      </c>
    </row>
    <row r="7820" spans="1:13" x14ac:dyDescent="0.55000000000000004">
      <c r="A7820">
        <v>7815</v>
      </c>
      <c r="C7820">
        <f t="shared" si="372"/>
        <v>0.26495554846099839</v>
      </c>
      <c r="D7820">
        <f t="shared" si="373"/>
        <v>4.4592773814497336E-4</v>
      </c>
      <c r="E7820" s="2">
        <f t="shared" si="374"/>
        <v>7.2839862893484805E-2</v>
      </c>
      <c r="K7820">
        <v>7815</v>
      </c>
      <c r="L7820" s="14">
        <v>6.8617841569008393E-5</v>
      </c>
      <c r="M7820" s="14">
        <v>-4.9330635504846402E-3</v>
      </c>
    </row>
    <row r="7821" spans="1:13" x14ac:dyDescent="0.55000000000000004">
      <c r="A7821">
        <v>7816</v>
      </c>
      <c r="C7821">
        <f t="shared" si="372"/>
        <v>0.30145084123243165</v>
      </c>
      <c r="D7821">
        <f t="shared" si="373"/>
        <v>5.5020073348084847E-4</v>
      </c>
      <c r="E7821" s="2">
        <f t="shared" si="374"/>
        <v>0.20413782051172211</v>
      </c>
      <c r="K7821">
        <v>7816</v>
      </c>
      <c r="L7821" s="14">
        <v>-2.06816289573493E-4</v>
      </c>
      <c r="M7821" s="14">
        <v>-0.15036529450391201</v>
      </c>
    </row>
    <row r="7822" spans="1:13" x14ac:dyDescent="0.55000000000000004">
      <c r="A7822">
        <v>7817</v>
      </c>
      <c r="C7822">
        <f t="shared" si="372"/>
        <v>0.2622883269340972</v>
      </c>
      <c r="D7822">
        <f t="shared" si="373"/>
        <v>5.163849420243106E-4</v>
      </c>
      <c r="E7822" s="2">
        <f t="shared" si="374"/>
        <v>0.27084315026545547</v>
      </c>
      <c r="K7822">
        <v>7817</v>
      </c>
      <c r="L7822" s="14">
        <v>-4.3045199799719898E-4</v>
      </c>
      <c r="M7822" s="14">
        <v>-0.25813760465026903</v>
      </c>
    </row>
    <row r="7823" spans="1:13" x14ac:dyDescent="0.55000000000000004">
      <c r="A7823">
        <v>7818</v>
      </c>
      <c r="C7823">
        <f t="shared" si="372"/>
        <v>0.15729697117457281</v>
      </c>
      <c r="D7823">
        <f t="shared" si="373"/>
        <v>3.5296741465062231E-4</v>
      </c>
      <c r="E7823" s="2">
        <f t="shared" si="374"/>
        <v>0.21027243262562403</v>
      </c>
      <c r="K7823">
        <v>7818</v>
      </c>
      <c r="L7823" s="14">
        <v>-5.46278333192175E-4</v>
      </c>
      <c r="M7823" s="14">
        <v>-0.301257750342526</v>
      </c>
    </row>
    <row r="7824" spans="1:13" x14ac:dyDescent="0.55000000000000004">
      <c r="A7824">
        <v>7819</v>
      </c>
      <c r="C7824">
        <f t="shared" si="372"/>
        <v>1.2827391207312095E-2</v>
      </c>
      <c r="D7824">
        <f t="shared" si="373"/>
        <v>1.0096250616240927E-4</v>
      </c>
      <c r="E7824" s="2">
        <f t="shared" si="374"/>
        <v>7.9384986752253195E-2</v>
      </c>
      <c r="K7824">
        <v>7819</v>
      </c>
      <c r="L7824" s="14">
        <v>-5.2528587097442399E-4</v>
      </c>
      <c r="M7824" s="14">
        <v>-0.26892602359409401</v>
      </c>
    </row>
    <row r="7825" spans="1:13" x14ac:dyDescent="0.55000000000000004">
      <c r="A7825">
        <v>7820</v>
      </c>
      <c r="C7825">
        <f t="shared" si="372"/>
        <v>-0.13486159357303043</v>
      </c>
      <c r="D7825">
        <f t="shared" si="373"/>
        <v>-1.7638186325179308E-4</v>
      </c>
      <c r="E7825" s="2">
        <f t="shared" si="374"/>
        <v>1.1818821126063086E-3</v>
      </c>
      <c r="K7825">
        <v>7820</v>
      </c>
      <c r="L7825" s="14">
        <v>-3.7273230373416002E-4</v>
      </c>
      <c r="M7825" s="14">
        <v>-0.169240105940588</v>
      </c>
    </row>
    <row r="7826" spans="1:13" x14ac:dyDescent="0.55000000000000004">
      <c r="A7826">
        <v>7821</v>
      </c>
      <c r="C7826">
        <f t="shared" si="372"/>
        <v>-0.24870316102090673</v>
      </c>
      <c r="D7826">
        <f t="shared" si="373"/>
        <v>-4.094581028190319E-4</v>
      </c>
      <c r="E7826" s="2">
        <f t="shared" si="374"/>
        <v>4.9078291081083879E-2</v>
      </c>
      <c r="K7826">
        <v>7821</v>
      </c>
      <c r="L7826" s="14">
        <v>-1.2682561876033399E-4</v>
      </c>
      <c r="M7826" s="14">
        <v>-2.71669538648667E-2</v>
      </c>
    </row>
    <row r="7827" spans="1:13" x14ac:dyDescent="0.55000000000000004">
      <c r="A7827">
        <v>7822</v>
      </c>
      <c r="C7827">
        <f t="shared" si="372"/>
        <v>-0.30012547730315026</v>
      </c>
      <c r="D7827">
        <f t="shared" si="373"/>
        <v>-5.3976898927836131E-4</v>
      </c>
      <c r="E7827" s="2">
        <f t="shared" si="374"/>
        <v>0.17794544860814088</v>
      </c>
      <c r="K7827">
        <v>7822</v>
      </c>
      <c r="L7827" s="14">
        <v>1.5084532920103699E-4</v>
      </c>
      <c r="M7827" s="14">
        <v>0.121710330337857</v>
      </c>
    </row>
    <row r="7828" spans="1:13" x14ac:dyDescent="0.55000000000000004">
      <c r="A7828">
        <v>7823</v>
      </c>
      <c r="C7828">
        <f t="shared" si="372"/>
        <v>-0.27622262492542066</v>
      </c>
      <c r="D7828">
        <f t="shared" si="373"/>
        <v>-5.3460923685638099E-4</v>
      </c>
      <c r="E7828" s="2">
        <f t="shared" si="374"/>
        <v>0.26659370744258271</v>
      </c>
      <c r="K7828">
        <v>7823</v>
      </c>
      <c r="L7828" s="14">
        <v>3.9073612868752302E-4</v>
      </c>
      <c r="M7828" s="14">
        <v>0.24010450727138999</v>
      </c>
    </row>
    <row r="7829" spans="1:13" x14ac:dyDescent="0.55000000000000004">
      <c r="A7829">
        <v>7824</v>
      </c>
      <c r="C7829">
        <f t="shared" si="372"/>
        <v>-0.18299371600237618</v>
      </c>
      <c r="D7829">
        <f t="shared" si="373"/>
        <v>-3.9527383465205626E-4</v>
      </c>
      <c r="E7829" s="2">
        <f t="shared" si="374"/>
        <v>0.23170430812142687</v>
      </c>
      <c r="K7829">
        <v>7824</v>
      </c>
      <c r="L7829" s="14">
        <v>5.3276464079325605E-4</v>
      </c>
      <c r="M7829" s="14">
        <v>0.29836302085857902</v>
      </c>
    </row>
    <row r="7830" spans="1:13" x14ac:dyDescent="0.55000000000000004">
      <c r="A7830">
        <v>7825</v>
      </c>
      <c r="C7830">
        <f t="shared" si="372"/>
        <v>-4.3837241564221294E-2</v>
      </c>
      <c r="D7830">
        <f t="shared" si="373"/>
        <v>-1.5673303166142532E-4</v>
      </c>
      <c r="E7830" s="2">
        <f t="shared" si="374"/>
        <v>0.10610127492916137</v>
      </c>
      <c r="K7830">
        <v>7825</v>
      </c>
      <c r="L7830" s="14">
        <v>5.4135894358042997E-4</v>
      </c>
      <c r="M7830" s="14">
        <v>0.28189466496193</v>
      </c>
    </row>
    <row r="7831" spans="1:13" x14ac:dyDescent="0.55000000000000004">
      <c r="A7831">
        <v>7826</v>
      </c>
      <c r="C7831">
        <f t="shared" si="372"/>
        <v>0.10632145649081642</v>
      </c>
      <c r="D7831">
        <f t="shared" si="373"/>
        <v>1.2114445860604367E-4</v>
      </c>
      <c r="E7831" s="2">
        <f t="shared" si="374"/>
        <v>7.8327075494177244E-3</v>
      </c>
      <c r="K7831">
        <v>7826</v>
      </c>
      <c r="L7831" s="14">
        <v>4.1436654060081601E-4</v>
      </c>
      <c r="M7831" s="14">
        <v>0.19482404147802301</v>
      </c>
    </row>
    <row r="7832" spans="1:13" x14ac:dyDescent="0.55000000000000004">
      <c r="A7832">
        <v>7827</v>
      </c>
      <c r="C7832">
        <f t="shared" si="372"/>
        <v>0.22979571004230559</v>
      </c>
      <c r="D7832">
        <f t="shared" si="373"/>
        <v>3.6861724327993825E-4</v>
      </c>
      <c r="E7832" s="2">
        <f t="shared" si="374"/>
        <v>2.9185342697997468E-2</v>
      </c>
      <c r="K7832">
        <v>7827</v>
      </c>
      <c r="L7832" s="14">
        <v>1.8359346698432999E-4</v>
      </c>
      <c r="M7832" s="14">
        <v>5.8958528205337001E-2</v>
      </c>
    </row>
    <row r="7833" spans="1:13" x14ac:dyDescent="0.55000000000000004">
      <c r="A7833">
        <v>7828</v>
      </c>
      <c r="C7833">
        <f t="shared" si="372"/>
        <v>0.29559608408652754</v>
      </c>
      <c r="D7833">
        <f t="shared" si="373"/>
        <v>5.2357486973344494E-4</v>
      </c>
      <c r="E7833" s="2">
        <f t="shared" si="374"/>
        <v>0.14997774176361672</v>
      </c>
      <c r="K7833">
        <v>7828</v>
      </c>
      <c r="L7833" s="14">
        <v>-9.3161729369563997E-5</v>
      </c>
      <c r="M7833" s="14">
        <v>-9.1673514208531898E-2</v>
      </c>
    </row>
    <row r="7834" spans="1:13" x14ac:dyDescent="0.55000000000000004">
      <c r="A7834">
        <v>7829</v>
      </c>
      <c r="C7834">
        <f t="shared" si="372"/>
        <v>0.28720807169611484</v>
      </c>
      <c r="D7834">
        <f t="shared" si="373"/>
        <v>5.4712623996645978E-4</v>
      </c>
      <c r="E7834" s="2">
        <f t="shared" si="374"/>
        <v>0.25659637540213265</v>
      </c>
      <c r="K7834">
        <v>7829</v>
      </c>
      <c r="L7834" s="14">
        <v>-3.4658399266944E-4</v>
      </c>
      <c r="M7834" s="14">
        <v>-0.21934535628767901</v>
      </c>
    </row>
    <row r="7835" spans="1:13" x14ac:dyDescent="0.55000000000000004">
      <c r="A7835">
        <v>7830</v>
      </c>
      <c r="C7835">
        <f t="shared" si="372"/>
        <v>0.20673688717578831</v>
      </c>
      <c r="D7835">
        <f t="shared" si="373"/>
        <v>4.3336045647399194E-4</v>
      </c>
      <c r="E7835" s="2">
        <f t="shared" si="374"/>
        <v>0.24881907822034038</v>
      </c>
      <c r="K7835">
        <v>7830</v>
      </c>
      <c r="L7835" s="14">
        <v>-5.1320214495425697E-4</v>
      </c>
      <c r="M7835" s="14">
        <v>-0.29208079316477498</v>
      </c>
    </row>
    <row r="7836" spans="1:13" x14ac:dyDescent="0.55000000000000004">
      <c r="A7836">
        <v>7831</v>
      </c>
      <c r="C7836">
        <f t="shared" si="372"/>
        <v>7.4379101642164103E-2</v>
      </c>
      <c r="D7836">
        <f t="shared" si="373"/>
        <v>2.1083033292020216E-4</v>
      </c>
      <c r="E7836" s="2">
        <f t="shared" si="374"/>
        <v>0.13398666164626002</v>
      </c>
      <c r="K7836">
        <v>7831</v>
      </c>
      <c r="L7836" s="14">
        <v>-5.5128563636030797E-4</v>
      </c>
      <c r="M7836" s="14">
        <v>-0.29166278345605801</v>
      </c>
    </row>
    <row r="7837" spans="1:13" x14ac:dyDescent="0.55000000000000004">
      <c r="A7837">
        <v>7832</v>
      </c>
      <c r="C7837">
        <f t="shared" si="372"/>
        <v>-7.6646270616575793E-2</v>
      </c>
      <c r="D7837">
        <f t="shared" si="373"/>
        <v>-6.4613760245742986E-5</v>
      </c>
      <c r="E7837" s="2">
        <f t="shared" si="374"/>
        <v>2.0036331631539232E-2</v>
      </c>
      <c r="K7837">
        <v>7832</v>
      </c>
      <c r="L7837" s="14">
        <v>-4.51296220212117E-4</v>
      </c>
      <c r="M7837" s="14">
        <v>-0.21819602028622101</v>
      </c>
    </row>
    <row r="7838" spans="1:13" x14ac:dyDescent="0.55000000000000004">
      <c r="A7838">
        <v>7833</v>
      </c>
      <c r="C7838">
        <f t="shared" si="372"/>
        <v>-0.2084350445225836</v>
      </c>
      <c r="D7838">
        <f t="shared" si="373"/>
        <v>-3.2384116153345106E-4</v>
      </c>
      <c r="E7838" s="2">
        <f t="shared" si="374"/>
        <v>1.4007748442086148E-2</v>
      </c>
      <c r="K7838">
        <v>7833</v>
      </c>
      <c r="L7838" s="14">
        <v>-2.38276866073306E-4</v>
      </c>
      <c r="M7838" s="14">
        <v>-9.0080710245861201E-2</v>
      </c>
    </row>
    <row r="7839" spans="1:13" x14ac:dyDescent="0.55000000000000004">
      <c r="A7839">
        <v>7834</v>
      </c>
      <c r="C7839">
        <f t="shared" si="372"/>
        <v>-0.28791101571980754</v>
      </c>
      <c r="D7839">
        <f t="shared" si="373"/>
        <v>-5.017912573143619E-4</v>
      </c>
      <c r="E7839" s="2">
        <f t="shared" si="374"/>
        <v>0.12145705113367815</v>
      </c>
      <c r="K7839">
        <v>7834</v>
      </c>
      <c r="L7839" s="14">
        <v>3.4420407335928299E-5</v>
      </c>
      <c r="M7839" s="14">
        <v>6.0595872495731402E-2</v>
      </c>
    </row>
    <row r="7840" spans="1:13" x14ac:dyDescent="0.55000000000000004">
      <c r="A7840">
        <v>7835</v>
      </c>
      <c r="C7840">
        <f t="shared" si="372"/>
        <v>-0.2951273906540553</v>
      </c>
      <c r="D7840">
        <f t="shared" si="373"/>
        <v>-5.5380232442985271E-4</v>
      </c>
      <c r="E7840" s="2">
        <f t="shared" si="374"/>
        <v>0.24130026534173715</v>
      </c>
      <c r="K7840">
        <v>7835</v>
      </c>
      <c r="L7840" s="14">
        <v>2.9849687619917402E-4</v>
      </c>
      <c r="M7840" s="14">
        <v>0.19609584306126601</v>
      </c>
    </row>
    <row r="7841" spans="1:13" x14ac:dyDescent="0.55000000000000004">
      <c r="A7841">
        <v>7836</v>
      </c>
      <c r="C7841">
        <f t="shared" si="372"/>
        <v>-0.22827301132594516</v>
      </c>
      <c r="D7841">
        <f t="shared" si="373"/>
        <v>-4.6682068134024443E-4</v>
      </c>
      <c r="E7841" s="2">
        <f t="shared" si="374"/>
        <v>0.26087108329517428</v>
      </c>
      <c r="K7841">
        <v>7836</v>
      </c>
      <c r="L7841" s="14">
        <v>4.8781295067815302E-4</v>
      </c>
      <c r="M7841" s="14">
        <v>0.28248239324181301</v>
      </c>
    </row>
    <row r="7842" spans="1:13" x14ac:dyDescent="0.55000000000000004">
      <c r="A7842">
        <v>7837</v>
      </c>
      <c r="C7842">
        <f t="shared" si="372"/>
        <v>-0.104126917768327</v>
      </c>
      <c r="D7842">
        <f t="shared" si="373"/>
        <v>-2.6267688703346447E-4</v>
      </c>
      <c r="E7842" s="2">
        <f t="shared" si="374"/>
        <v>0.16180216101113609</v>
      </c>
      <c r="K7842">
        <v>7837</v>
      </c>
      <c r="L7842" s="14">
        <v>5.54953245487942E-4</v>
      </c>
      <c r="M7842" s="14">
        <v>0.29811947564140401</v>
      </c>
    </row>
    <row r="7843" spans="1:13" x14ac:dyDescent="0.55000000000000004">
      <c r="A7843">
        <v>7838</v>
      </c>
      <c r="C7843">
        <f t="shared" si="372"/>
        <v>4.6152837327861435E-2</v>
      </c>
      <c r="D7843">
        <f t="shared" si="373"/>
        <v>7.3932691292495437E-6</v>
      </c>
      <c r="E7843" s="2">
        <f t="shared" si="374"/>
        <v>3.7225013437747645E-2</v>
      </c>
      <c r="K7843">
        <v>7838</v>
      </c>
      <c r="L7843" s="14">
        <v>4.8310205728527902E-4</v>
      </c>
      <c r="M7843" s="14">
        <v>0.23909068596764399</v>
      </c>
    </row>
    <row r="7844" spans="1:13" x14ac:dyDescent="0.55000000000000004">
      <c r="A7844">
        <v>7839</v>
      </c>
      <c r="C7844">
        <f t="shared" si="372"/>
        <v>0.18484920307591393</v>
      </c>
      <c r="D7844">
        <f t="shared" si="373"/>
        <v>2.7560787057126068E-4</v>
      </c>
      <c r="E7844" s="2">
        <f t="shared" si="374"/>
        <v>4.1820863245473185E-3</v>
      </c>
      <c r="K7844">
        <v>7839</v>
      </c>
      <c r="L7844" s="14">
        <v>2.9025496188793198E-4</v>
      </c>
      <c r="M7844" s="14">
        <v>0.120180150782353</v>
      </c>
    </row>
    <row r="7845" spans="1:13" x14ac:dyDescent="0.55000000000000004">
      <c r="A7845">
        <v>7840</v>
      </c>
      <c r="C7845">
        <f t="shared" si="372"/>
        <v>0.27715231516829753</v>
      </c>
      <c r="D7845">
        <f t="shared" si="373"/>
        <v>4.746507058609326E-4</v>
      </c>
      <c r="E7845" s="2">
        <f t="shared" si="374"/>
        <v>9.3625329397479529E-2</v>
      </c>
      <c r="K7845">
        <v>7840</v>
      </c>
      <c r="L7845" s="14">
        <v>2.4711710674693299E-5</v>
      </c>
      <c r="M7845" s="14">
        <v>-2.8830248709907001E-2</v>
      </c>
    </row>
    <row r="7846" spans="1:13" x14ac:dyDescent="0.55000000000000004">
      <c r="A7846">
        <v>7841</v>
      </c>
      <c r="C7846">
        <f t="shared" si="372"/>
        <v>0.29989603806071957</v>
      </c>
      <c r="D7846">
        <f t="shared" si="373"/>
        <v>5.5456621882256189E-4</v>
      </c>
      <c r="E7846" s="2">
        <f t="shared" si="374"/>
        <v>0.22138527955291126</v>
      </c>
      <c r="K7846">
        <v>7841</v>
      </c>
      <c r="L7846" s="14">
        <v>-2.4702074177734601E-4</v>
      </c>
      <c r="M7846" s="14">
        <v>-0.17061993356289201</v>
      </c>
    </row>
    <row r="7847" spans="1:13" x14ac:dyDescent="0.55000000000000004">
      <c r="A7847">
        <v>7842</v>
      </c>
      <c r="C7847">
        <f t="shared" si="372"/>
        <v>0.24737217670682307</v>
      </c>
      <c r="D7847">
        <f t="shared" si="373"/>
        <v>4.9529730018813814E-4</v>
      </c>
      <c r="E7847" s="2">
        <f t="shared" si="374"/>
        <v>0.26733964183776349</v>
      </c>
      <c r="K7847">
        <v>7842</v>
      </c>
      <c r="L7847" s="14">
        <v>-4.5688531704581899E-4</v>
      </c>
      <c r="M7847" s="14">
        <v>-0.26967679760582702</v>
      </c>
    </row>
    <row r="7848" spans="1:13" x14ac:dyDescent="0.55000000000000004">
      <c r="A7848">
        <v>7843</v>
      </c>
      <c r="C7848">
        <f t="shared" si="372"/>
        <v>0.13276311319128212</v>
      </c>
      <c r="D7848">
        <f t="shared" si="373"/>
        <v>3.1171919924522125E-4</v>
      </c>
      <c r="E7848" s="2">
        <f t="shared" si="374"/>
        <v>0.1883165496658917</v>
      </c>
      <c r="K7848">
        <v>7843</v>
      </c>
      <c r="L7848" s="14">
        <v>-5.5232013034943103E-4</v>
      </c>
      <c r="M7848" s="14">
        <v>-0.301191434734986</v>
      </c>
    </row>
    <row r="7849" spans="1:13" x14ac:dyDescent="0.55000000000000004">
      <c r="A7849">
        <v>7844</v>
      </c>
      <c r="C7849">
        <f t="shared" si="372"/>
        <v>-1.5166693310883906E-2</v>
      </c>
      <c r="D7849">
        <f t="shared" si="373"/>
        <v>4.9906149811139988E-5</v>
      </c>
      <c r="E7849" s="2">
        <f t="shared" si="374"/>
        <v>5.861440262963958E-2</v>
      </c>
      <c r="K7849">
        <v>7844</v>
      </c>
      <c r="L7849" s="14">
        <v>-5.0942294066169105E-4</v>
      </c>
      <c r="M7849" s="14">
        <v>-0.257270808578757</v>
      </c>
    </row>
    <row r="7850" spans="1:13" x14ac:dyDescent="0.55000000000000004">
      <c r="A7850">
        <v>7845</v>
      </c>
      <c r="C7850">
        <f t="shared" si="372"/>
        <v>-0.15928997948054757</v>
      </c>
      <c r="D7850">
        <f t="shared" si="373"/>
        <v>-2.2443229128736475E-4</v>
      </c>
      <c r="E7850" s="2">
        <f t="shared" si="374"/>
        <v>1.0763786648774347E-4</v>
      </c>
      <c r="K7850">
        <v>7845</v>
      </c>
      <c r="L7850" s="14">
        <v>-3.3893761525473798E-4</v>
      </c>
      <c r="M7850" s="14">
        <v>-0.14891511242174901</v>
      </c>
    </row>
    <row r="7851" spans="1:13" x14ac:dyDescent="0.55000000000000004">
      <c r="A7851">
        <v>7846</v>
      </c>
      <c r="C7851">
        <f t="shared" si="372"/>
        <v>-0.26343483836482429</v>
      </c>
      <c r="D7851">
        <f t="shared" si="373"/>
        <v>-4.4244295792521493E-4</v>
      </c>
      <c r="E7851" s="2">
        <f t="shared" si="374"/>
        <v>6.7689540251103741E-2</v>
      </c>
      <c r="K7851">
        <v>7846</v>
      </c>
      <c r="L7851" s="14">
        <v>-8.3563261490921905E-5</v>
      </c>
      <c r="M7851" s="14">
        <v>-3.2627025564257802E-3</v>
      </c>
    </row>
    <row r="7852" spans="1:13" x14ac:dyDescent="0.55000000000000004">
      <c r="A7852">
        <v>7847</v>
      </c>
      <c r="C7852">
        <f t="shared" si="372"/>
        <v>-0.30146310558906653</v>
      </c>
      <c r="D7852">
        <f t="shared" si="373"/>
        <v>-5.4940976808881287E-4</v>
      </c>
      <c r="E7852" s="2">
        <f t="shared" si="374"/>
        <v>0.19773138843945187</v>
      </c>
      <c r="K7852">
        <v>7847</v>
      </c>
      <c r="L7852" s="14">
        <v>1.92740029502135E-4</v>
      </c>
      <c r="M7852" s="14">
        <v>0.14320687140449201</v>
      </c>
    </row>
    <row r="7853" spans="1:13" x14ac:dyDescent="0.55000000000000004">
      <c r="A7853">
        <v>7848</v>
      </c>
      <c r="C7853">
        <f t="shared" si="372"/>
        <v>-0.26383048764853778</v>
      </c>
      <c r="D7853">
        <f t="shared" si="373"/>
        <v>-5.1848630710117139E-4</v>
      </c>
      <c r="E7853" s="2">
        <f t="shared" si="374"/>
        <v>0.26795104917599522</v>
      </c>
      <c r="K7853">
        <v>7848</v>
      </c>
      <c r="L7853" s="14">
        <v>4.2077038443404601E-4</v>
      </c>
      <c r="M7853" s="14">
        <v>0.25380939603122199</v>
      </c>
    </row>
    <row r="7854" spans="1:13" x14ac:dyDescent="0.55000000000000004">
      <c r="A7854">
        <v>7849</v>
      </c>
      <c r="C7854">
        <f t="shared" si="372"/>
        <v>-0.1599819784136631</v>
      </c>
      <c r="D7854">
        <f t="shared" si="373"/>
        <v>-3.5743371185534853E-4</v>
      </c>
      <c r="E7854" s="2">
        <f t="shared" si="374"/>
        <v>0.21236038229285079</v>
      </c>
      <c r="K7854">
        <v>7849</v>
      </c>
      <c r="L7854" s="14">
        <v>5.4341618631449E-4</v>
      </c>
      <c r="M7854" s="14">
        <v>0.30084378290274899</v>
      </c>
    </row>
    <row r="7855" spans="1:13" x14ac:dyDescent="0.55000000000000004">
      <c r="A7855">
        <v>7850</v>
      </c>
      <c r="C7855">
        <f t="shared" si="372"/>
        <v>-1.5981364749502579E-2</v>
      </c>
      <c r="D7855">
        <f t="shared" si="373"/>
        <v>-1.066727890386902E-4</v>
      </c>
      <c r="E7855" s="2">
        <f t="shared" si="374"/>
        <v>8.3238794922209855E-2</v>
      </c>
      <c r="K7855">
        <v>7850</v>
      </c>
      <c r="L7855" s="14">
        <v>5.2996003322319102E-4</v>
      </c>
      <c r="M7855" s="14">
        <v>0.27252997804694601</v>
      </c>
    </row>
    <row r="7856" spans="1:13" x14ac:dyDescent="0.55000000000000004">
      <c r="A7856">
        <v>7851</v>
      </c>
      <c r="C7856">
        <f t="shared" si="372"/>
        <v>0.13203023460634214</v>
      </c>
      <c r="D7856">
        <f t="shared" si="373"/>
        <v>1.7086075534269104E-4</v>
      </c>
      <c r="E7856" s="2">
        <f t="shared" si="374"/>
        <v>1.9297671385068672E-3</v>
      </c>
      <c r="K7856">
        <v>7851</v>
      </c>
      <c r="L7856" s="14">
        <v>3.8377210217778002E-4</v>
      </c>
      <c r="M7856" s="14">
        <v>0.175959349536043</v>
      </c>
    </row>
    <row r="7857" spans="1:13" x14ac:dyDescent="0.55000000000000004">
      <c r="A7857">
        <v>7852</v>
      </c>
      <c r="C7857">
        <f t="shared" si="372"/>
        <v>0.24690502805000988</v>
      </c>
      <c r="D7857">
        <f t="shared" si="373"/>
        <v>4.0551185158651029E-4</v>
      </c>
      <c r="E7857" s="2">
        <f t="shared" si="374"/>
        <v>4.4768812150348815E-2</v>
      </c>
      <c r="K7857">
        <v>7852</v>
      </c>
      <c r="L7857" s="14">
        <v>1.4146606739266399E-4</v>
      </c>
      <c r="M7857" s="14">
        <v>3.5318610361281998E-2</v>
      </c>
    </row>
    <row r="7858" spans="1:13" x14ac:dyDescent="0.55000000000000004">
      <c r="A7858">
        <v>7853</v>
      </c>
      <c r="C7858">
        <f t="shared" si="372"/>
        <v>0.29981186380212466</v>
      </c>
      <c r="D7858">
        <f t="shared" si="373"/>
        <v>5.3838802060143342E-4</v>
      </c>
      <c r="E7858" s="2">
        <f t="shared" si="374"/>
        <v>0.17137923976989988</v>
      </c>
      <c r="K7858">
        <v>7853</v>
      </c>
      <c r="L7858" s="14">
        <v>-1.36271021562713E-4</v>
      </c>
      <c r="M7858" s="14">
        <v>-0.114167893879214</v>
      </c>
    </row>
    <row r="7859" spans="1:13" x14ac:dyDescent="0.55000000000000004">
      <c r="A7859">
        <v>7854</v>
      </c>
      <c r="C7859">
        <f t="shared" si="372"/>
        <v>0.27747224127257553</v>
      </c>
      <c r="D7859">
        <f t="shared" si="373"/>
        <v>5.3614014476444571E-4</v>
      </c>
      <c r="E7859" s="2">
        <f t="shared" si="374"/>
        <v>0.26268964773873837</v>
      </c>
      <c r="K7859">
        <v>7854</v>
      </c>
      <c r="L7859" s="14">
        <v>-3.7987818780366498E-4</v>
      </c>
      <c r="M7859" s="14">
        <v>-0.23506034085146699</v>
      </c>
    </row>
    <row r="7860" spans="1:13" x14ac:dyDescent="0.55000000000000004">
      <c r="A7860">
        <v>7855</v>
      </c>
      <c r="C7860">
        <f t="shared" si="372"/>
        <v>0.18549293483439835</v>
      </c>
      <c r="D7860">
        <f t="shared" si="373"/>
        <v>3.9933239352916755E-4</v>
      </c>
      <c r="E7860" s="2">
        <f t="shared" si="374"/>
        <v>0.23287708839832599</v>
      </c>
      <c r="K7860">
        <v>7855</v>
      </c>
      <c r="L7860" s="14">
        <v>-5.2834250531599999E-4</v>
      </c>
      <c r="M7860" s="14">
        <v>-0.29708046724898002</v>
      </c>
    </row>
    <row r="7861" spans="1:13" x14ac:dyDescent="0.55000000000000004">
      <c r="A7861">
        <v>7856</v>
      </c>
      <c r="C7861">
        <f t="shared" si="372"/>
        <v>4.6958811633626384E-2</v>
      </c>
      <c r="D7861">
        <f t="shared" si="373"/>
        <v>1.6230062877706174E-4</v>
      </c>
      <c r="E7861" s="2">
        <f t="shared" si="374"/>
        <v>0.10999421606060318</v>
      </c>
      <c r="K7861">
        <v>7856</v>
      </c>
      <c r="L7861" s="14">
        <v>-5.4448016477299296E-4</v>
      </c>
      <c r="M7861" s="14">
        <v>-0.28469494767056602</v>
      </c>
    </row>
    <row r="7862" spans="1:13" x14ac:dyDescent="0.55000000000000004">
      <c r="A7862">
        <v>7857</v>
      </c>
      <c r="C7862">
        <f t="shared" si="372"/>
        <v>-0.10336098347397271</v>
      </c>
      <c r="D7862">
        <f t="shared" si="373"/>
        <v>-1.1546517277227123E-4</v>
      </c>
      <c r="E7862" s="2">
        <f t="shared" si="374"/>
        <v>9.5345126020930041E-3</v>
      </c>
      <c r="K7862">
        <v>7857</v>
      </c>
      <c r="L7862" s="14">
        <v>-4.24249389252869E-4</v>
      </c>
      <c r="M7862" s="14">
        <v>-0.201005812328823</v>
      </c>
    </row>
    <row r="7863" spans="1:13" x14ac:dyDescent="0.55000000000000004">
      <c r="A7863">
        <v>7858</v>
      </c>
      <c r="C7863">
        <f t="shared" si="372"/>
        <v>-0.22773935040339618</v>
      </c>
      <c r="D7863">
        <f t="shared" si="373"/>
        <v>-3.6425164976240372E-4</v>
      </c>
      <c r="E7863" s="2">
        <f t="shared" si="374"/>
        <v>2.5845650829912067E-2</v>
      </c>
      <c r="K7863">
        <v>7858</v>
      </c>
      <c r="L7863" s="14">
        <v>-1.97762722342225E-4</v>
      </c>
      <c r="M7863" s="14">
        <v>-6.6973524339795004E-2</v>
      </c>
    </row>
    <row r="7864" spans="1:13" x14ac:dyDescent="0.55000000000000004">
      <c r="A7864">
        <v>7859</v>
      </c>
      <c r="C7864">
        <f t="shared" si="372"/>
        <v>-0.29495994075031268</v>
      </c>
      <c r="D7864">
        <f t="shared" si="373"/>
        <v>-5.2161864048565741E-4</v>
      </c>
      <c r="E7864" s="2">
        <f t="shared" si="374"/>
        <v>0.14348386339394006</v>
      </c>
      <c r="K7864">
        <v>7859</v>
      </c>
      <c r="L7864" s="14">
        <v>7.82548452098909E-5</v>
      </c>
      <c r="M7864" s="14">
        <v>8.3832698293716396E-2</v>
      </c>
    </row>
    <row r="7865" spans="1:13" x14ac:dyDescent="0.55000000000000004">
      <c r="A7865">
        <v>7860</v>
      </c>
      <c r="C7865">
        <f t="shared" si="372"/>
        <v>-0.28815180323114681</v>
      </c>
      <c r="D7865">
        <f t="shared" si="373"/>
        <v>-5.4807034729557305E-4</v>
      </c>
      <c r="E7865" s="2">
        <f t="shared" si="374"/>
        <v>0.25179752434016139</v>
      </c>
      <c r="K7865">
        <v>7860</v>
      </c>
      <c r="L7865" s="14">
        <v>3.3467300132137401E-4</v>
      </c>
      <c r="M7865" s="14">
        <v>0.21364250157926201</v>
      </c>
    </row>
    <row r="7866" spans="1:13" x14ac:dyDescent="0.55000000000000004">
      <c r="A7866">
        <v>7861</v>
      </c>
      <c r="C7866">
        <f t="shared" si="372"/>
        <v>-0.20902363685905653</v>
      </c>
      <c r="D7866">
        <f t="shared" si="373"/>
        <v>-4.3696794934060208E-4</v>
      </c>
      <c r="E7866" s="2">
        <f t="shared" si="374"/>
        <v>0.24896891719125838</v>
      </c>
      <c r="K7866">
        <v>7861</v>
      </c>
      <c r="L7866" s="14">
        <v>5.0727022809134799E-4</v>
      </c>
      <c r="M7866" s="14">
        <v>0.28994421500242201</v>
      </c>
    </row>
    <row r="7867" spans="1:13" x14ac:dyDescent="0.55000000000000004">
      <c r="A7867">
        <v>7862</v>
      </c>
      <c r="C7867">
        <f t="shared" si="372"/>
        <v>-7.7434943504027076E-2</v>
      </c>
      <c r="D7867">
        <f t="shared" si="373"/>
        <v>-2.1619580665470636E-4</v>
      </c>
      <c r="E7867" s="2">
        <f t="shared" si="374"/>
        <v>0.13768741200422999</v>
      </c>
      <c r="K7867">
        <v>7862</v>
      </c>
      <c r="L7867" s="14">
        <v>5.5281847935981102E-4</v>
      </c>
      <c r="M7867" s="14">
        <v>0.29362760109489899</v>
      </c>
    </row>
    <row r="7868" spans="1:13" x14ac:dyDescent="0.55000000000000004">
      <c r="A7868">
        <v>7863</v>
      </c>
      <c r="C7868">
        <f t="shared" si="372"/>
        <v>7.3588288471409927E-2</v>
      </c>
      <c r="D7868">
        <f t="shared" si="373"/>
        <v>5.8836926455492452E-5</v>
      </c>
      <c r="E7868" s="2">
        <f t="shared" si="374"/>
        <v>2.2554586413924473E-2</v>
      </c>
      <c r="K7868">
        <v>7863</v>
      </c>
      <c r="L7868" s="14">
        <v>4.5990991303574102E-4</v>
      </c>
      <c r="M7868" s="14">
        <v>0.223770132959765</v>
      </c>
    </row>
    <row r="7869" spans="1:13" x14ac:dyDescent="0.55000000000000004">
      <c r="A7869">
        <v>7864</v>
      </c>
      <c r="C7869">
        <f t="shared" si="372"/>
        <v>0.20614241115537055</v>
      </c>
      <c r="D7869">
        <f t="shared" si="373"/>
        <v>3.1910283120276328E-4</v>
      </c>
      <c r="E7869" s="2">
        <f t="shared" si="374"/>
        <v>1.172333796449054E-2</v>
      </c>
      <c r="K7869">
        <v>7864</v>
      </c>
      <c r="L7869" s="14">
        <v>2.5181405591789997E-4</v>
      </c>
      <c r="M7869" s="14">
        <v>9.7868046855733401E-2</v>
      </c>
    </row>
    <row r="7870" spans="1:13" x14ac:dyDescent="0.55000000000000004">
      <c r="A7870">
        <v>7865</v>
      </c>
      <c r="C7870">
        <f t="shared" si="372"/>
        <v>0.28695913378085225</v>
      </c>
      <c r="D7870">
        <f t="shared" si="373"/>
        <v>4.9928065148017011E-4</v>
      </c>
      <c r="E7870" s="2">
        <f t="shared" si="374"/>
        <v>0.11526353128640843</v>
      </c>
      <c r="K7870">
        <v>7865</v>
      </c>
      <c r="L7870" s="14">
        <v>-1.9350193645569201E-5</v>
      </c>
      <c r="M7870" s="14">
        <v>-5.2545698712602E-2</v>
      </c>
    </row>
    <row r="7871" spans="1:13" x14ac:dyDescent="0.55000000000000004">
      <c r="A7871">
        <v>7866</v>
      </c>
      <c r="C7871">
        <f t="shared" si="372"/>
        <v>0.29575516244595612</v>
      </c>
      <c r="D7871">
        <f t="shared" si="373"/>
        <v>5.5414955223716689E-4</v>
      </c>
      <c r="E7871" s="2">
        <f t="shared" si="374"/>
        <v>0.23576289134833231</v>
      </c>
      <c r="K7871">
        <v>7866</v>
      </c>
      <c r="L7871" s="14">
        <v>-2.8566806717061899E-4</v>
      </c>
      <c r="M7871" s="14">
        <v>-0.189799048068516</v>
      </c>
    </row>
    <row r="7872" spans="1:13" x14ac:dyDescent="0.55000000000000004">
      <c r="A7872">
        <v>7867</v>
      </c>
      <c r="C7872">
        <f t="shared" si="372"/>
        <v>0.23032287936131451</v>
      </c>
      <c r="D7872">
        <f t="shared" si="373"/>
        <v>4.6993859592841023E-4</v>
      </c>
      <c r="E7872" s="2">
        <f t="shared" si="374"/>
        <v>0.2599357322688195</v>
      </c>
      <c r="K7872">
        <v>7867</v>
      </c>
      <c r="L7872" s="14">
        <v>-4.8043860111675801E-4</v>
      </c>
      <c r="M7872" s="14">
        <v>-0.27951604840785799</v>
      </c>
    </row>
    <row r="7873" spans="1:13" x14ac:dyDescent="0.55000000000000004">
      <c r="A7873">
        <v>7868</v>
      </c>
      <c r="C7873">
        <f t="shared" si="372"/>
        <v>0.10708440837807706</v>
      </c>
      <c r="D7873">
        <f t="shared" si="373"/>
        <v>2.6778295756127728E-4</v>
      </c>
      <c r="E7873" s="2">
        <f t="shared" si="374"/>
        <v>0.16508857087032469</v>
      </c>
      <c r="K7873">
        <v>7868</v>
      </c>
      <c r="L7873" s="14">
        <v>-5.5488030698850103E-4</v>
      </c>
      <c r="M7873" s="14">
        <v>-0.299226520431775</v>
      </c>
    </row>
    <row r="7874" spans="1:13" x14ac:dyDescent="0.55000000000000004">
      <c r="A7874">
        <v>7869</v>
      </c>
      <c r="C7874">
        <f t="shared" si="372"/>
        <v>-4.3029991947822123E-2</v>
      </c>
      <c r="D7874">
        <f t="shared" si="373"/>
        <v>-1.5805587368437107E-6</v>
      </c>
      <c r="E7874" s="2">
        <f t="shared" si="374"/>
        <v>4.0386473910004127E-2</v>
      </c>
      <c r="K7874">
        <v>7869</v>
      </c>
      <c r="L7874" s="14">
        <v>-4.9034879774745505E-4</v>
      </c>
      <c r="M7874" s="14">
        <v>-0.24399385414698499</v>
      </c>
    </row>
    <row r="7875" spans="1:13" x14ac:dyDescent="0.55000000000000004">
      <c r="A7875">
        <v>7870</v>
      </c>
      <c r="C7875">
        <f t="shared" si="372"/>
        <v>-0.18234477129508284</v>
      </c>
      <c r="D7875">
        <f t="shared" si="373"/>
        <v>-2.7054738810755168E-4</v>
      </c>
      <c r="E7875" s="2">
        <f t="shared" si="374"/>
        <v>2.9913633909372096E-3</v>
      </c>
      <c r="K7875">
        <v>7870</v>
      </c>
      <c r="L7875" s="14">
        <v>-3.0300639020745899E-4</v>
      </c>
      <c r="M7875" s="14">
        <v>-0.12765141346310099</v>
      </c>
    </row>
    <row r="7876" spans="1:13" x14ac:dyDescent="0.55000000000000004">
      <c r="A7876">
        <v>7871</v>
      </c>
      <c r="C7876">
        <f t="shared" si="372"/>
        <v>-0.27589485656832657</v>
      </c>
      <c r="D7876">
        <f t="shared" si="373"/>
        <v>-4.7161252574547227E-4</v>
      </c>
      <c r="E7876" s="2">
        <f t="shared" si="374"/>
        <v>8.7946037750242109E-2</v>
      </c>
      <c r="K7876">
        <v>7871</v>
      </c>
      <c r="L7876" s="14">
        <v>-3.9774152524827501E-5</v>
      </c>
      <c r="M7876" s="14">
        <v>2.0662115614493801E-2</v>
      </c>
    </row>
    <row r="7877" spans="1:13" x14ac:dyDescent="0.55000000000000004">
      <c r="A7877">
        <v>7872</v>
      </c>
      <c r="C7877">
        <f t="shared" si="372"/>
        <v>-0.30020114824857069</v>
      </c>
      <c r="D7877">
        <f t="shared" si="373"/>
        <v>-5.5431286023162644E-4</v>
      </c>
      <c r="E7877" s="2">
        <f t="shared" si="374"/>
        <v>0.21529770558065695</v>
      </c>
      <c r="K7877">
        <v>7872</v>
      </c>
      <c r="L7877" s="14">
        <v>2.3341976839857601E-4</v>
      </c>
      <c r="M7877" s="14">
        <v>0.16380068965798</v>
      </c>
    </row>
    <row r="7878" spans="1:13" x14ac:dyDescent="0.55000000000000004">
      <c r="A7878">
        <v>7873</v>
      </c>
      <c r="C7878">
        <f t="shared" ref="C7878:C7941" si="375">$D$1*COS($B$2*(A7878-$L$2)+$B$1)</f>
        <v>-0.24916327945655808</v>
      </c>
      <c r="D7878">
        <f t="shared" ref="D7878:D7941" si="376">$D$2*COS($B$2*(A7878-$L$3)+$B$3)</f>
        <v>-4.9789235078767701E-4</v>
      </c>
      <c r="E7878" s="2">
        <f t="shared" ref="E7878:E7941" si="377">(M7878-C7878)^2</f>
        <v>0.26530497964473571</v>
      </c>
      <c r="K7878">
        <v>7873</v>
      </c>
      <c r="L7878" s="14">
        <v>4.4815226029543999E-4</v>
      </c>
      <c r="M7878" s="14">
        <v>0.26591436483091802</v>
      </c>
    </row>
    <row r="7879" spans="1:13" x14ac:dyDescent="0.55000000000000004">
      <c r="A7879">
        <v>7874</v>
      </c>
      <c r="C7879">
        <f t="shared" si="375"/>
        <v>-0.1355906794661679</v>
      </c>
      <c r="D7879">
        <f t="shared" si="376"/>
        <v>-3.1651135603407674E-4</v>
      </c>
      <c r="E7879" s="2">
        <f t="shared" si="377"/>
        <v>0.19098544657391883</v>
      </c>
      <c r="K7879">
        <v>7874</v>
      </c>
      <c r="L7879" s="14">
        <v>5.5064223846652599E-4</v>
      </c>
      <c r="M7879" s="14">
        <v>0.30142813771899502</v>
      </c>
    </row>
    <row r="7880" spans="1:13" x14ac:dyDescent="0.55000000000000004">
      <c r="A7880">
        <v>7875</v>
      </c>
      <c r="C7880">
        <f t="shared" si="375"/>
        <v>1.2012323045475472E-2</v>
      </c>
      <c r="D7880">
        <f t="shared" si="376"/>
        <v>-5.5692682445959805E-5</v>
      </c>
      <c r="E7880" s="2">
        <f t="shared" si="377"/>
        <v>6.2217839451917535E-2</v>
      </c>
      <c r="K7880">
        <v>7875</v>
      </c>
      <c r="L7880" s="14">
        <v>5.1522045207721902E-4</v>
      </c>
      <c r="M7880" s="14">
        <v>0.26144736359094001</v>
      </c>
    </row>
    <row r="7881" spans="1:13" x14ac:dyDescent="0.55000000000000004">
      <c r="A7881">
        <v>7876</v>
      </c>
      <c r="C7881">
        <f t="shared" si="375"/>
        <v>0.15660048567238435</v>
      </c>
      <c r="D7881">
        <f t="shared" si="376"/>
        <v>2.1910368052749011E-4</v>
      </c>
      <c r="E7881" s="2">
        <f t="shared" si="377"/>
        <v>3.7823769683733631E-7</v>
      </c>
      <c r="K7881">
        <v>7876</v>
      </c>
      <c r="L7881" s="14">
        <v>3.5075850726953102E-4</v>
      </c>
      <c r="M7881" s="14">
        <v>0.155985475349839</v>
      </c>
    </row>
    <row r="7882" spans="1:13" x14ac:dyDescent="0.55000000000000004">
      <c r="A7882">
        <v>7877</v>
      </c>
      <c r="C7882">
        <f t="shared" si="375"/>
        <v>0.26188522726968383</v>
      </c>
      <c r="D7882">
        <f t="shared" si="376"/>
        <v>4.3890963802274376E-4</v>
      </c>
      <c r="E7882" s="2">
        <f t="shared" si="377"/>
        <v>6.2714769249971505E-2</v>
      </c>
      <c r="K7882">
        <v>7877</v>
      </c>
      <c r="L7882" s="14">
        <v>9.8446918368383496E-5</v>
      </c>
      <c r="M7882" s="14">
        <v>1.14560571437348E-2</v>
      </c>
    </row>
    <row r="7883" spans="1:13" x14ac:dyDescent="0.55000000000000004">
      <c r="A7883">
        <v>7878</v>
      </c>
      <c r="C7883">
        <f t="shared" si="375"/>
        <v>0.30144229692864283</v>
      </c>
      <c r="D7883">
        <f t="shared" si="376"/>
        <v>5.4855852786282505E-4</v>
      </c>
      <c r="E7883" s="2">
        <f t="shared" si="377"/>
        <v>0.19130554949785883</v>
      </c>
      <c r="K7883">
        <v>7878</v>
      </c>
      <c r="L7883" s="14">
        <v>-1.7852131195846899E-4</v>
      </c>
      <c r="M7883" s="14">
        <v>-0.13594260164223701</v>
      </c>
    </row>
    <row r="7884" spans="1:13" x14ac:dyDescent="0.55000000000000004">
      <c r="A7884">
        <v>7879</v>
      </c>
      <c r="C7884">
        <f t="shared" si="375"/>
        <v>0.26534370395798546</v>
      </c>
      <c r="D7884">
        <f t="shared" si="376"/>
        <v>5.2053078990566947E-4</v>
      </c>
      <c r="E7884" s="2">
        <f t="shared" si="377"/>
        <v>0.26485154692641177</v>
      </c>
      <c r="K7884">
        <v>7879</v>
      </c>
      <c r="L7884" s="14">
        <v>-4.1077777223950501E-4</v>
      </c>
      <c r="M7884" s="14">
        <v>-0.249293592520235</v>
      </c>
    </row>
    <row r="7885" spans="1:13" x14ac:dyDescent="0.55000000000000004">
      <c r="A7885">
        <v>7880</v>
      </c>
      <c r="C7885">
        <f t="shared" si="375"/>
        <v>0.16264943429537987</v>
      </c>
      <c r="D7885">
        <f t="shared" si="376"/>
        <v>3.6186079560068183E-4</v>
      </c>
      <c r="E7885" s="2">
        <f t="shared" si="377"/>
        <v>0.214236501492262</v>
      </c>
      <c r="K7885">
        <v>7880</v>
      </c>
      <c r="L7885" s="14">
        <v>-5.40152391182864E-4</v>
      </c>
      <c r="M7885" s="14">
        <v>-0.300207456646369</v>
      </c>
    </row>
    <row r="7886" spans="1:13" x14ac:dyDescent="0.55000000000000004">
      <c r="A7886">
        <v>7881</v>
      </c>
      <c r="C7886">
        <f t="shared" si="375"/>
        <v>1.913358500268629E-2</v>
      </c>
      <c r="D7886">
        <f t="shared" si="376"/>
        <v>1.1237136902030129E-4</v>
      </c>
      <c r="E7886" s="2">
        <f t="shared" si="377"/>
        <v>8.7063995052034701E-2</v>
      </c>
      <c r="K7886">
        <v>7881</v>
      </c>
      <c r="L7886" s="14">
        <v>-5.3424249289230996E-4</v>
      </c>
      <c r="M7886" s="14">
        <v>-0.27593250090356403</v>
      </c>
    </row>
    <row r="7887" spans="1:13" x14ac:dyDescent="0.55000000000000004">
      <c r="A7887">
        <v>7882</v>
      </c>
      <c r="C7887">
        <f t="shared" si="375"/>
        <v>-0.12918439082170957</v>
      </c>
      <c r="D7887">
        <f t="shared" si="376"/>
        <v>-1.653209025836511E-4</v>
      </c>
      <c r="E7887" s="2">
        <f t="shared" si="377"/>
        <v>2.8477322626068195E-3</v>
      </c>
      <c r="K7887">
        <v>7882</v>
      </c>
      <c r="L7887" s="14">
        <v>-3.9452824805706301E-4</v>
      </c>
      <c r="M7887" s="14">
        <v>-0.182548538548501</v>
      </c>
    </row>
    <row r="7888" spans="1:13" x14ac:dyDescent="0.55000000000000004">
      <c r="A7888">
        <v>7883</v>
      </c>
      <c r="C7888">
        <f t="shared" si="375"/>
        <v>-0.2450798075382063</v>
      </c>
      <c r="D7888">
        <f t="shared" si="376"/>
        <v>-4.0152111232166803E-4</v>
      </c>
      <c r="E7888" s="2">
        <f t="shared" si="377"/>
        <v>4.0656933444723237E-2</v>
      </c>
      <c r="K7888">
        <v>7883</v>
      </c>
      <c r="L7888" s="14">
        <v>-1.56001956020359E-4</v>
      </c>
      <c r="M7888" s="14">
        <v>-4.3444162265047201E-2</v>
      </c>
    </row>
    <row r="7889" spans="1:13" x14ac:dyDescent="0.55000000000000004">
      <c r="A7889">
        <v>7884</v>
      </c>
      <c r="C7889">
        <f t="shared" si="375"/>
        <v>-0.29946535843903682</v>
      </c>
      <c r="D7889">
        <f t="shared" si="376"/>
        <v>-5.3694798626818048E-4</v>
      </c>
      <c r="E7889" s="2">
        <f t="shared" si="377"/>
        <v>0.16484122315402458</v>
      </c>
      <c r="K7889">
        <v>7884</v>
      </c>
      <c r="L7889" s="14">
        <v>1.21595993667518E-4</v>
      </c>
      <c r="M7889" s="14">
        <v>0.106541073965703</v>
      </c>
    </row>
    <row r="7890" spans="1:13" x14ac:dyDescent="0.55000000000000004">
      <c r="A7890">
        <v>7885</v>
      </c>
      <c r="C7890">
        <f t="shared" si="375"/>
        <v>-0.278691416600585</v>
      </c>
      <c r="D7890">
        <f t="shared" si="376"/>
        <v>-5.3761223362691298E-4</v>
      </c>
      <c r="E7890" s="2">
        <f t="shared" si="377"/>
        <v>0.25860668055169717</v>
      </c>
      <c r="K7890">
        <v>7885</v>
      </c>
      <c r="L7890" s="14">
        <v>3.68739472414586E-4</v>
      </c>
      <c r="M7890" s="14">
        <v>0.22984243728890499</v>
      </c>
    </row>
    <row r="7891" spans="1:13" x14ac:dyDescent="0.55000000000000004">
      <c r="A7891">
        <v>7886</v>
      </c>
      <c r="C7891">
        <f t="shared" si="375"/>
        <v>-0.18797180354435161</v>
      </c>
      <c r="D7891">
        <f t="shared" si="376"/>
        <v>-4.0334714231204726E-4</v>
      </c>
      <c r="E7891" s="2">
        <f t="shared" si="377"/>
        <v>0.23382073779584597</v>
      </c>
      <c r="K7891">
        <v>7886</v>
      </c>
      <c r="L7891" s="14">
        <v>5.2352986280180505E-4</v>
      </c>
      <c r="M7891" s="14">
        <v>0.295578336354135</v>
      </c>
    </row>
    <row r="7892" spans="1:13" x14ac:dyDescent="0.55000000000000004">
      <c r="A7892">
        <v>7887</v>
      </c>
      <c r="C7892">
        <f t="shared" si="375"/>
        <v>-5.0075229929731811E-2</v>
      </c>
      <c r="D7892">
        <f t="shared" si="376"/>
        <v>-1.6785042016004081E-4</v>
      </c>
      <c r="E7892" s="2">
        <f t="shared" si="377"/>
        <v>0.11381179481720649</v>
      </c>
      <c r="K7892">
        <v>7887</v>
      </c>
      <c r="L7892" s="14">
        <v>5.4719895130682903E-4</v>
      </c>
      <c r="M7892" s="14">
        <v>0.287284807444594</v>
      </c>
    </row>
    <row r="7893" spans="1:13" x14ac:dyDescent="0.55000000000000004">
      <c r="A7893">
        <v>7888</v>
      </c>
      <c r="C7893">
        <f t="shared" si="375"/>
        <v>0.10038917089515192</v>
      </c>
      <c r="D7893">
        <f t="shared" si="376"/>
        <v>1.0977321944599985E-4</v>
      </c>
      <c r="E7893" s="2">
        <f t="shared" si="377"/>
        <v>1.1374189530209631E-2</v>
      </c>
      <c r="K7893">
        <v>7888</v>
      </c>
      <c r="L7893" s="14">
        <v>4.3381866788120898E-4</v>
      </c>
      <c r="M7893" s="14">
        <v>0.20703901632499599</v>
      </c>
    </row>
    <row r="7894" spans="1:13" x14ac:dyDescent="0.55000000000000004">
      <c r="A7894">
        <v>7889</v>
      </c>
      <c r="C7894">
        <f t="shared" si="375"/>
        <v>0.22565800585827056</v>
      </c>
      <c r="D7894">
        <f t="shared" si="376"/>
        <v>3.5984609480082234E-4</v>
      </c>
      <c r="E7894" s="2">
        <f t="shared" si="377"/>
        <v>2.2716212942312977E-2</v>
      </c>
      <c r="K7894">
        <v>7889</v>
      </c>
      <c r="L7894" s="14">
        <v>2.1178580786910701E-4</v>
      </c>
      <c r="M7894" s="14">
        <v>7.4939019189991199E-2</v>
      </c>
    </row>
    <row r="7895" spans="1:13" x14ac:dyDescent="0.55000000000000004">
      <c r="A7895">
        <v>7890</v>
      </c>
      <c r="C7895">
        <f t="shared" si="375"/>
        <v>0.29429143784846218</v>
      </c>
      <c r="D7895">
        <f t="shared" si="376"/>
        <v>5.1960518532240968E-4</v>
      </c>
      <c r="E7895" s="2">
        <f t="shared" si="377"/>
        <v>0.13706385394715576</v>
      </c>
      <c r="K7895">
        <v>7890</v>
      </c>
      <c r="L7895" s="14">
        <v>-6.3290121547581894E-5</v>
      </c>
      <c r="M7895" s="14">
        <v>-7.5929920189071604E-2</v>
      </c>
    </row>
    <row r="7896" spans="1:13" x14ac:dyDescent="0.55000000000000004">
      <c r="A7896">
        <v>7891</v>
      </c>
      <c r="C7896">
        <f t="shared" si="375"/>
        <v>0.28906392211001275</v>
      </c>
      <c r="D7896">
        <f t="shared" si="376"/>
        <v>5.4895432673636663E-4</v>
      </c>
      <c r="E7896" s="2">
        <f t="shared" si="377"/>
        <v>0.24685561197915271</v>
      </c>
      <c r="K7896">
        <v>7891</v>
      </c>
      <c r="L7896" s="14">
        <v>-3.22514647399269E-4</v>
      </c>
      <c r="M7896" s="14">
        <v>-0.20778174002175301</v>
      </c>
    </row>
    <row r="7897" spans="1:13" x14ac:dyDescent="0.55000000000000004">
      <c r="A7897">
        <v>7892</v>
      </c>
      <c r="C7897">
        <f t="shared" si="375"/>
        <v>0.21128745490598411</v>
      </c>
      <c r="D7897">
        <f t="shared" si="376"/>
        <v>4.4052750317860601E-4</v>
      </c>
      <c r="E7897" s="2">
        <f t="shared" si="377"/>
        <v>0.24888204162092631</v>
      </c>
      <c r="K7897">
        <v>7892</v>
      </c>
      <c r="L7897" s="14">
        <v>-5.0096337907419E-4</v>
      </c>
      <c r="M7897" s="14">
        <v>-0.287593334081652</v>
      </c>
    </row>
    <row r="7898" spans="1:13" x14ac:dyDescent="0.55000000000000004">
      <c r="A7898">
        <v>7893</v>
      </c>
      <c r="C7898">
        <f t="shared" si="375"/>
        <v>8.0482290106735771E-2</v>
      </c>
      <c r="D7898">
        <f t="shared" si="376"/>
        <v>2.2153756190602337E-4</v>
      </c>
      <c r="E7898" s="2">
        <f t="shared" si="377"/>
        <v>0.14126899834221909</v>
      </c>
      <c r="K7898">
        <v>7893</v>
      </c>
      <c r="L7898" s="14">
        <v>-5.5394272470879805E-4</v>
      </c>
      <c r="M7898" s="14">
        <v>-0.295375393521282</v>
      </c>
    </row>
    <row r="7899" spans="1:13" x14ac:dyDescent="0.55000000000000004">
      <c r="A7899">
        <v>7894</v>
      </c>
      <c r="C7899">
        <f t="shared" si="375"/>
        <v>-7.052223307723017E-2</v>
      </c>
      <c r="D7899">
        <f t="shared" si="376"/>
        <v>-5.3053637763675992E-5</v>
      </c>
      <c r="E7899" s="2">
        <f t="shared" si="377"/>
        <v>2.5171923133402805E-2</v>
      </c>
      <c r="K7899">
        <v>7894</v>
      </c>
      <c r="L7899" s="14">
        <v>-4.68183678528907E-4</v>
      </c>
      <c r="M7899" s="14">
        <v>-0.22917885327759499</v>
      </c>
    </row>
    <row r="7900" spans="1:13" x14ac:dyDescent="0.55000000000000004">
      <c r="A7900">
        <v>7895</v>
      </c>
      <c r="C7900">
        <f t="shared" si="375"/>
        <v>-0.20382716224953989</v>
      </c>
      <c r="D7900">
        <f t="shared" si="376"/>
        <v>-3.1432949263664737E-4</v>
      </c>
      <c r="E7900" s="2">
        <f t="shared" si="377"/>
        <v>9.6519060813201694E-3</v>
      </c>
      <c r="K7900">
        <v>7895</v>
      </c>
      <c r="L7900" s="14">
        <v>-2.6516512566076802E-4</v>
      </c>
      <c r="M7900" s="14">
        <v>-0.105583047508146</v>
      </c>
    </row>
    <row r="7901" spans="1:13" x14ac:dyDescent="0.55000000000000004">
      <c r="A7901">
        <v>7896</v>
      </c>
      <c r="C7901">
        <f t="shared" si="375"/>
        <v>-0.2859757700315172</v>
      </c>
      <c r="D7901">
        <f t="shared" si="376"/>
        <v>-4.9671527039422351E-4</v>
      </c>
      <c r="E7901" s="2">
        <f t="shared" si="377"/>
        <v>0.10918560898991682</v>
      </c>
      <c r="K7901">
        <v>7896</v>
      </c>
      <c r="L7901" s="14">
        <v>4.2656778941251696E-6</v>
      </c>
      <c r="M7901" s="14">
        <v>4.4456687499393098E-2</v>
      </c>
    </row>
    <row r="7902" spans="1:13" x14ac:dyDescent="0.55000000000000004">
      <c r="A7902">
        <v>7897</v>
      </c>
      <c r="C7902">
        <f t="shared" si="375"/>
        <v>-0.29635048742976877</v>
      </c>
      <c r="D7902">
        <f t="shared" si="376"/>
        <v>-5.5443598521667521E-4</v>
      </c>
      <c r="E7902" s="2">
        <f t="shared" si="377"/>
        <v>0.23012404117379537</v>
      </c>
      <c r="K7902">
        <v>7897</v>
      </c>
      <c r="L7902" s="14">
        <v>2.7262811595808999E-4</v>
      </c>
      <c r="M7902" s="14">
        <v>0.18336196933344201</v>
      </c>
    </row>
    <row r="7903" spans="1:13" x14ac:dyDescent="0.55000000000000004">
      <c r="A7903">
        <v>7898</v>
      </c>
      <c r="C7903">
        <f t="shared" si="375"/>
        <v>-0.23234747905579287</v>
      </c>
      <c r="D7903">
        <f t="shared" si="376"/>
        <v>-4.7300495433304495E-4</v>
      </c>
      <c r="E7903" s="2">
        <f t="shared" si="377"/>
        <v>0.25876611381989328</v>
      </c>
      <c r="K7903">
        <v>7898</v>
      </c>
      <c r="L7903" s="14">
        <v>4.72709151118306E-4</v>
      </c>
      <c r="M7903" s="14">
        <v>0.27634310845285498</v>
      </c>
    </row>
    <row r="7904" spans="1:13" x14ac:dyDescent="0.55000000000000004">
      <c r="A7904">
        <v>7899</v>
      </c>
      <c r="C7904">
        <f t="shared" si="375"/>
        <v>-0.11003015093508259</v>
      </c>
      <c r="D7904">
        <f t="shared" si="376"/>
        <v>-2.7285965006518194E-4</v>
      </c>
      <c r="E7904" s="2">
        <f t="shared" si="377"/>
        <v>0.16821691352472801</v>
      </c>
      <c r="K7904">
        <v>7899</v>
      </c>
      <c r="L7904" s="14">
        <v>5.5439724690626603E-4</v>
      </c>
      <c r="M7904" s="14">
        <v>0.300112401752063</v>
      </c>
    </row>
    <row r="7905" spans="1:13" x14ac:dyDescent="0.55000000000000004">
      <c r="A7905">
        <v>7900</v>
      </c>
      <c r="C7905">
        <f t="shared" si="375"/>
        <v>3.9902425818771292E-2</v>
      </c>
      <c r="D7905">
        <f t="shared" si="376"/>
        <v>-4.232325056038321E-6</v>
      </c>
      <c r="E7905" s="2">
        <f t="shared" si="377"/>
        <v>4.3603393697401044E-2</v>
      </c>
      <c r="K7905">
        <v>7900</v>
      </c>
      <c r="L7905" s="14">
        <v>4.9723311297571898E-4</v>
      </c>
      <c r="M7905" s="14">
        <v>0.24871668227029101</v>
      </c>
    </row>
    <row r="7906" spans="1:13" x14ac:dyDescent="0.55000000000000004">
      <c r="A7906">
        <v>7901</v>
      </c>
      <c r="C7906">
        <f t="shared" si="375"/>
        <v>0.17982033476851514</v>
      </c>
      <c r="D7906">
        <f t="shared" si="376"/>
        <v>2.654572243318371E-4</v>
      </c>
      <c r="E7906" s="2">
        <f t="shared" si="377"/>
        <v>2.006323978958423E-3</v>
      </c>
      <c r="K7906">
        <v>7901</v>
      </c>
      <c r="L7906" s="14">
        <v>3.1553386129011199E-4</v>
      </c>
      <c r="M7906" s="14">
        <v>0.13502832678764401</v>
      </c>
    </row>
    <row r="7907" spans="1:13" x14ac:dyDescent="0.55000000000000004">
      <c r="A7907">
        <v>7902</v>
      </c>
      <c r="C7907">
        <f t="shared" si="375"/>
        <v>0.27460713000146864</v>
      </c>
      <c r="D7907">
        <f t="shared" si="376"/>
        <v>4.6852260580241845E-4</v>
      </c>
      <c r="E7907" s="2">
        <f t="shared" si="377"/>
        <v>8.2418279985180684E-2</v>
      </c>
      <c r="K7907">
        <v>7902</v>
      </c>
      <c r="L7907" s="14">
        <v>5.4807196614430898E-5</v>
      </c>
      <c r="M7907" s="14">
        <v>-1.24787107938947E-2</v>
      </c>
    </row>
    <row r="7908" spans="1:13" x14ac:dyDescent="0.55000000000000004">
      <c r="A7908">
        <v>7903</v>
      </c>
      <c r="C7908">
        <f t="shared" si="375"/>
        <v>0.30047332386660897</v>
      </c>
      <c r="D7908">
        <f t="shared" si="376"/>
        <v>5.5399868889663602E-4</v>
      </c>
      <c r="E7908" s="2">
        <f t="shared" si="377"/>
        <v>0.20915411472105999</v>
      </c>
      <c r="K7908">
        <v>7903</v>
      </c>
      <c r="L7908" s="14">
        <v>-2.1964627045249801E-4</v>
      </c>
      <c r="M7908" s="14">
        <v>-0.1568603778448</v>
      </c>
    </row>
    <row r="7909" spans="1:13" x14ac:dyDescent="0.55000000000000004">
      <c r="A7909">
        <v>7904</v>
      </c>
      <c r="C7909">
        <f t="shared" si="375"/>
        <v>0.25092704691637185</v>
      </c>
      <c r="D7909">
        <f t="shared" si="376"/>
        <v>5.0043277844362638E-4</v>
      </c>
      <c r="E7909" s="2">
        <f t="shared" si="377"/>
        <v>0.26304839427508014</v>
      </c>
      <c r="K7909">
        <v>7904</v>
      </c>
      <c r="L7909" s="14">
        <v>-4.3908796649806101E-4</v>
      </c>
      <c r="M7909" s="14">
        <v>-0.26195539017333802</v>
      </c>
    </row>
    <row r="7910" spans="1:13" x14ac:dyDescent="0.55000000000000004">
      <c r="A7910">
        <v>7905</v>
      </c>
      <c r="C7910">
        <f t="shared" si="375"/>
        <v>0.13840337031261218</v>
      </c>
      <c r="D7910">
        <f t="shared" si="376"/>
        <v>3.2126878888728876E-4</v>
      </c>
      <c r="E7910" s="2">
        <f t="shared" si="377"/>
        <v>0.19346399375212162</v>
      </c>
      <c r="K7910">
        <v>7905</v>
      </c>
      <c r="L7910" s="14">
        <v>-5.4855735743019598E-4</v>
      </c>
      <c r="M7910" s="14">
        <v>-0.30144204997970098</v>
      </c>
    </row>
    <row r="7911" spans="1:13" x14ac:dyDescent="0.55000000000000004">
      <c r="A7911">
        <v>7906</v>
      </c>
      <c r="C7911">
        <f t="shared" si="375"/>
        <v>-8.8566349280392795E-3</v>
      </c>
      <c r="D7911">
        <f t="shared" si="376"/>
        <v>6.1473105129006357E-5</v>
      </c>
      <c r="E7911" s="2">
        <f t="shared" si="377"/>
        <v>6.5830239761964976E-2</v>
      </c>
      <c r="K7911">
        <v>7906</v>
      </c>
      <c r="L7911" s="14">
        <v>-5.20637155191149E-4</v>
      </c>
      <c r="M7911" s="14">
        <v>-0.26543067835793299</v>
      </c>
    </row>
    <row r="7912" spans="1:13" x14ac:dyDescent="0.55000000000000004">
      <c r="A7912">
        <v>7907</v>
      </c>
      <c r="C7912">
        <f t="shared" si="375"/>
        <v>-0.15389381148480491</v>
      </c>
      <c r="D7912">
        <f t="shared" si="376"/>
        <v>-2.1375103226641107E-4</v>
      </c>
      <c r="E7912" s="2">
        <f t="shared" si="377"/>
        <v>8.1843418579194698E-5</v>
      </c>
      <c r="K7912">
        <v>7907</v>
      </c>
      <c r="L7912" s="14">
        <v>-3.62320147636052E-4</v>
      </c>
      <c r="M7912" s="14">
        <v>-0.16294054672903499</v>
      </c>
    </row>
    <row r="7913" spans="1:13" x14ac:dyDescent="0.55000000000000004">
      <c r="A7913">
        <v>7908</v>
      </c>
      <c r="C7913">
        <f t="shared" si="375"/>
        <v>-0.26030688518083867</v>
      </c>
      <c r="D7913">
        <f t="shared" si="376"/>
        <v>-4.3532816607222316E-4</v>
      </c>
      <c r="E7913" s="2">
        <f t="shared" si="377"/>
        <v>5.7920095070176709E-2</v>
      </c>
      <c r="K7913">
        <v>7908</v>
      </c>
      <c r="L7913" s="14">
        <v>-1.1325781143448899E-4</v>
      </c>
      <c r="M7913" s="14">
        <v>-1.9640944362083201E-2</v>
      </c>
    </row>
    <row r="7914" spans="1:13" x14ac:dyDescent="0.55000000000000004">
      <c r="A7914">
        <v>7909</v>
      </c>
      <c r="C7914">
        <f t="shared" si="375"/>
        <v>-0.30138841753404422</v>
      </c>
      <c r="D7914">
        <f t="shared" si="376"/>
        <v>-5.4764710619103758E-4</v>
      </c>
      <c r="E7914" s="2">
        <f t="shared" si="377"/>
        <v>0.18487099496983839</v>
      </c>
      <c r="K7914">
        <v>7909</v>
      </c>
      <c r="L7914" s="14">
        <v>1.6417064624129401E-4</v>
      </c>
      <c r="M7914" s="14">
        <v>0.12857785436392499</v>
      </c>
    </row>
    <row r="7915" spans="1:13" x14ac:dyDescent="0.55000000000000004">
      <c r="A7915">
        <v>7910</v>
      </c>
      <c r="C7915">
        <f t="shared" si="375"/>
        <v>-0.26682780984999011</v>
      </c>
      <c r="D7915">
        <f t="shared" si="376"/>
        <v>-5.2251816614098923E-4</v>
      </c>
      <c r="E7915" s="2">
        <f t="shared" si="377"/>
        <v>0.26155178872104484</v>
      </c>
      <c r="K7915">
        <v>7910</v>
      </c>
      <c r="L7915" s="14">
        <v>4.0048154712519498E-4</v>
      </c>
      <c r="M7915" s="14">
        <v>0.24459353182538901</v>
      </c>
    </row>
    <row r="7916" spans="1:13" x14ac:dyDescent="0.55000000000000004">
      <c r="A7916">
        <v>7911</v>
      </c>
      <c r="C7916">
        <f t="shared" si="375"/>
        <v>-0.16529904617756475</v>
      </c>
      <c r="D7916">
        <f t="shared" si="376"/>
        <v>-3.6624818019861092E-4</v>
      </c>
      <c r="E7916" s="2">
        <f t="shared" si="377"/>
        <v>0.21589803160697249</v>
      </c>
      <c r="K7916">
        <v>7911</v>
      </c>
      <c r="L7916" s="14">
        <v>5.3648936012444005E-4</v>
      </c>
      <c r="M7916" s="14">
        <v>0.29934924189307099</v>
      </c>
    </row>
    <row r="7917" spans="1:13" x14ac:dyDescent="0.55000000000000004">
      <c r="A7917">
        <v>7912</v>
      </c>
      <c r="C7917">
        <f t="shared" si="375"/>
        <v>-2.2283706142010116E-2</v>
      </c>
      <c r="D7917">
        <f t="shared" si="376"/>
        <v>-1.1805762092548912E-4</v>
      </c>
      <c r="E7917" s="2">
        <f t="shared" si="377"/>
        <v>9.0850871677850803E-2</v>
      </c>
      <c r="K7917">
        <v>7912</v>
      </c>
      <c r="L7917" s="14">
        <v>5.3813008474215096E-4</v>
      </c>
      <c r="M7917" s="14">
        <v>0.27913107730075798</v>
      </c>
    </row>
    <row r="7918" spans="1:13" x14ac:dyDescent="0.55000000000000004">
      <c r="A7918">
        <v>7913</v>
      </c>
      <c r="C7918">
        <f t="shared" si="375"/>
        <v>0.1263243744319319</v>
      </c>
      <c r="D7918">
        <f t="shared" si="376"/>
        <v>1.5976291274272649E-4</v>
      </c>
      <c r="E7918" s="2">
        <f t="shared" si="377"/>
        <v>3.9285853820616272E-3</v>
      </c>
      <c r="K7918">
        <v>7913</v>
      </c>
      <c r="L7918" s="14">
        <v>4.0499279131950598E-4</v>
      </c>
      <c r="M7918" s="14">
        <v>0.189002802794979</v>
      </c>
    </row>
    <row r="7919" spans="1:13" x14ac:dyDescent="0.55000000000000004">
      <c r="A7919">
        <v>7914</v>
      </c>
      <c r="C7919">
        <f t="shared" si="375"/>
        <v>0.24322769972740946</v>
      </c>
      <c r="D7919">
        <f t="shared" si="376"/>
        <v>3.974863228418874E-4</v>
      </c>
      <c r="E7919" s="2">
        <f t="shared" si="377"/>
        <v>3.6745092860966624E-2</v>
      </c>
      <c r="K7919">
        <v>7914</v>
      </c>
      <c r="L7919" s="14">
        <v>1.70422540918012E-4</v>
      </c>
      <c r="M7919" s="14">
        <v>5.1537603840932797E-2</v>
      </c>
    </row>
    <row r="7920" spans="1:13" x14ac:dyDescent="0.55000000000000004">
      <c r="A7920">
        <v>7915</v>
      </c>
      <c r="C7920">
        <f t="shared" si="375"/>
        <v>0.29908599922841522</v>
      </c>
      <c r="D7920">
        <f t="shared" si="376"/>
        <v>5.3544904426237926E-4</v>
      </c>
      <c r="E7920" s="2">
        <f t="shared" si="377"/>
        <v>0.15834152568506132</v>
      </c>
      <c r="K7920">
        <v>7915</v>
      </c>
      <c r="L7920" s="14">
        <v>-1.06831092081086E-4</v>
      </c>
      <c r="M7920" s="14">
        <v>-9.8835507711158593E-2</v>
      </c>
    </row>
    <row r="7921" spans="1:13" x14ac:dyDescent="0.55000000000000004">
      <c r="A7921">
        <v>7916</v>
      </c>
      <c r="C7921">
        <f t="shared" si="375"/>
        <v>0.27988001715574695</v>
      </c>
      <c r="D7921">
        <f t="shared" si="376"/>
        <v>5.3902534194335682E-4</v>
      </c>
      <c r="E7921" s="2">
        <f t="shared" si="377"/>
        <v>0.25435345974907847</v>
      </c>
      <c r="K7921">
        <v>7916</v>
      </c>
      <c r="L7921" s="14">
        <v>-3.5732821533649599E-4</v>
      </c>
      <c r="M7921" s="14">
        <v>-0.22445465322601299</v>
      </c>
    </row>
    <row r="7922" spans="1:13" x14ac:dyDescent="0.55000000000000004">
      <c r="A7922">
        <v>7917</v>
      </c>
      <c r="C7922">
        <f t="shared" si="375"/>
        <v>0.1904300501796633</v>
      </c>
      <c r="D7922">
        <f t="shared" si="376"/>
        <v>4.0731764054926855E-4</v>
      </c>
      <c r="E7922" s="2">
        <f t="shared" si="377"/>
        <v>0.23453466219143423</v>
      </c>
      <c r="K7922">
        <v>7917</v>
      </c>
      <c r="L7922" s="14">
        <v>-5.1833027035756501E-4</v>
      </c>
      <c r="M7922" s="14">
        <v>-0.29385773842483398</v>
      </c>
    </row>
    <row r="7923" spans="1:13" x14ac:dyDescent="0.55000000000000004">
      <c r="A7923">
        <v>7918</v>
      </c>
      <c r="C7923">
        <f t="shared" si="375"/>
        <v>5.3186154555457783E-2</v>
      </c>
      <c r="D7923">
        <f t="shared" si="376"/>
        <v>1.7338179695195952E-4</v>
      </c>
      <c r="E7923" s="2">
        <f t="shared" si="377"/>
        <v>0.11754508341277861</v>
      </c>
      <c r="K7923">
        <v>7918</v>
      </c>
      <c r="L7923" s="14">
        <v>-5.4951329368002795E-4</v>
      </c>
      <c r="M7923" s="14">
        <v>-0.28966233007409198</v>
      </c>
    </row>
    <row r="7924" spans="1:13" x14ac:dyDescent="0.55000000000000004">
      <c r="A7924">
        <v>7919</v>
      </c>
      <c r="C7924">
        <f t="shared" si="375"/>
        <v>-9.7406344786980639E-2</v>
      </c>
      <c r="D7924">
        <f t="shared" si="376"/>
        <v>-1.0406922308198355E-4</v>
      </c>
      <c r="E7924" s="2">
        <f t="shared" si="377"/>
        <v>1.334321838451775E-2</v>
      </c>
      <c r="K7924">
        <v>7919</v>
      </c>
      <c r="L7924" s="14">
        <v>-4.4306730366734198E-4</v>
      </c>
      <c r="M7924" s="14">
        <v>-0.21291919422165501</v>
      </c>
    </row>
    <row r="7925" spans="1:13" x14ac:dyDescent="0.55000000000000004">
      <c r="A7925">
        <v>7920</v>
      </c>
      <c r="C7925">
        <f t="shared" si="375"/>
        <v>-0.22355190475072806</v>
      </c>
      <c r="D7925">
        <f t="shared" si="376"/>
        <v>-3.5540106172752102E-4</v>
      </c>
      <c r="E7925" s="2">
        <f t="shared" si="377"/>
        <v>1.9797272139076772E-2</v>
      </c>
      <c r="K7925">
        <v>7920</v>
      </c>
      <c r="L7925" s="14">
        <v>-2.25652358861165E-4</v>
      </c>
      <c r="M7925" s="14">
        <v>-8.2849125321618103E-2</v>
      </c>
    </row>
    <row r="7926" spans="1:13" x14ac:dyDescent="0.55000000000000004">
      <c r="A7926">
        <v>7921</v>
      </c>
      <c r="C7926">
        <f t="shared" si="375"/>
        <v>-0.29359064872132018</v>
      </c>
      <c r="D7926">
        <f t="shared" si="376"/>
        <v>-5.175347251365265E-4</v>
      </c>
      <c r="E7926" s="2">
        <f t="shared" si="377"/>
        <v>0.13072684099278034</v>
      </c>
      <c r="K7926">
        <v>7921</v>
      </c>
      <c r="L7926" s="14">
        <v>4.8278619067395702E-5</v>
      </c>
      <c r="M7926" s="14">
        <v>6.7971020973878998E-2</v>
      </c>
    </row>
    <row r="7927" spans="1:13" x14ac:dyDescent="0.55000000000000004">
      <c r="A7927">
        <v>7922</v>
      </c>
      <c r="C7927">
        <f t="shared" si="375"/>
        <v>-0.28994432826566424</v>
      </c>
      <c r="D7927">
        <f t="shared" si="376"/>
        <v>-5.4977808130892293E-4</v>
      </c>
      <c r="E7927" s="2">
        <f t="shared" si="377"/>
        <v>0.24178042706243158</v>
      </c>
      <c r="K7927">
        <v>7922</v>
      </c>
      <c r="L7927" s="14">
        <v>3.1011791735171802E-4</v>
      </c>
      <c r="M7927" s="14">
        <v>0.20176740340486601</v>
      </c>
    </row>
    <row r="7928" spans="1:13" x14ac:dyDescent="0.55000000000000004">
      <c r="A7928">
        <v>7923</v>
      </c>
      <c r="C7928">
        <f t="shared" si="375"/>
        <v>-0.21352809295684982</v>
      </c>
      <c r="D7928">
        <f t="shared" si="376"/>
        <v>-4.4403872747525897E-4</v>
      </c>
      <c r="E7928" s="2">
        <f t="shared" si="377"/>
        <v>0.24856006035483622</v>
      </c>
      <c r="K7928">
        <v>7923</v>
      </c>
      <c r="L7928" s="14">
        <v>4.9428625940341404E-4</v>
      </c>
      <c r="M7928" s="14">
        <v>0.28502988797900503</v>
      </c>
    </row>
    <row r="7929" spans="1:13" x14ac:dyDescent="0.55000000000000004">
      <c r="A7929">
        <v>7924</v>
      </c>
      <c r="C7929">
        <f t="shared" si="375"/>
        <v>-8.3520807130951252E-2</v>
      </c>
      <c r="D7929">
        <f t="shared" si="376"/>
        <v>-2.2685501263904886E-4</v>
      </c>
      <c r="E7929" s="2">
        <f t="shared" si="377"/>
        <v>0.14472369499254478</v>
      </c>
      <c r="K7929">
        <v>7924</v>
      </c>
      <c r="L7929" s="14">
        <v>5.5465754145818695E-4</v>
      </c>
      <c r="M7929" s="14">
        <v>0.296904868911748</v>
      </c>
    </row>
    <row r="7930" spans="1:13" x14ac:dyDescent="0.55000000000000004">
      <c r="A7930">
        <v>7925</v>
      </c>
      <c r="C7930">
        <f t="shared" si="375"/>
        <v>6.7448440805885912E-2</v>
      </c>
      <c r="D7930">
        <f t="shared" si="376"/>
        <v>4.7264528645299052E-5</v>
      </c>
      <c r="E7930" s="2">
        <f t="shared" si="377"/>
        <v>2.7878894995861249E-2</v>
      </c>
      <c r="K7930">
        <v>7925</v>
      </c>
      <c r="L7930" s="14">
        <v>4.76111401409174E-4</v>
      </c>
      <c r="M7930" s="14">
        <v>0.234418183561456</v>
      </c>
    </row>
    <row r="7931" spans="1:13" x14ac:dyDescent="0.55000000000000004">
      <c r="A7931">
        <v>7926</v>
      </c>
      <c r="C7931">
        <f t="shared" si="375"/>
        <v>0.20148955180077394</v>
      </c>
      <c r="D7931">
        <f t="shared" si="376"/>
        <v>3.095216694968933E-4</v>
      </c>
      <c r="E7931" s="2">
        <f t="shared" si="377"/>
        <v>7.7915120250133928E-3</v>
      </c>
      <c r="K7931">
        <v>7926</v>
      </c>
      <c r="L7931" s="14">
        <v>2.7832020729652801E-4</v>
      </c>
      <c r="M7931" s="14">
        <v>0.11322000991336301</v>
      </c>
    </row>
    <row r="7932" spans="1:13" x14ac:dyDescent="0.55000000000000004">
      <c r="A7932">
        <v>7927</v>
      </c>
      <c r="C7932">
        <f t="shared" si="375"/>
        <v>0.28496103235500753</v>
      </c>
      <c r="D7932">
        <f t="shared" si="376"/>
        <v>4.9409539550022421E-4</v>
      </c>
      <c r="E7932" s="2">
        <f t="shared" si="377"/>
        <v>0.10323102318769599</v>
      </c>
      <c r="K7932">
        <v>7927</v>
      </c>
      <c r="L7932" s="14">
        <v>1.0821990693250501E-5</v>
      </c>
      <c r="M7932" s="14">
        <v>-3.6334817583481401E-2</v>
      </c>
    </row>
    <row r="7933" spans="1:13" x14ac:dyDescent="0.55000000000000004">
      <c r="A7933">
        <v>7928</v>
      </c>
      <c r="C7933">
        <f t="shared" si="375"/>
        <v>0.29691330029337709</v>
      </c>
      <c r="D7933">
        <f t="shared" si="376"/>
        <v>5.5466159194429081E-4</v>
      </c>
      <c r="E7933" s="2">
        <f t="shared" si="377"/>
        <v>0.22439421473817078</v>
      </c>
      <c r="K7933">
        <v>7928</v>
      </c>
      <c r="L7933" s="14">
        <v>-2.5938666061390799E-4</v>
      </c>
      <c r="M7933" s="14">
        <v>-0.176789364611699</v>
      </c>
    </row>
    <row r="7934" spans="1:13" x14ac:dyDescent="0.55000000000000004">
      <c r="A7934">
        <v>7929</v>
      </c>
      <c r="C7934">
        <f t="shared" si="375"/>
        <v>0.23434658829390742</v>
      </c>
      <c r="D7934">
        <f t="shared" si="376"/>
        <v>4.7601942014905639E-4</v>
      </c>
      <c r="E7934" s="2">
        <f t="shared" si="377"/>
        <v>0.25736597960158997</v>
      </c>
      <c r="K7934">
        <v>7929</v>
      </c>
      <c r="L7934" s="14">
        <v>-4.64630313652293E-4</v>
      </c>
      <c r="M7934" s="14">
        <v>-0.27296591855132102</v>
      </c>
    </row>
    <row r="7935" spans="1:13" x14ac:dyDescent="0.55000000000000004">
      <c r="A7935">
        <v>7930</v>
      </c>
      <c r="C7935">
        <f t="shared" si="375"/>
        <v>0.11296382226681592</v>
      </c>
      <c r="D7935">
        <f t="shared" si="376"/>
        <v>2.7790640758966831E-4</v>
      </c>
      <c r="E7935" s="2">
        <f t="shared" si="377"/>
        <v>0.17118102516872896</v>
      </c>
      <c r="K7935">
        <v>7930</v>
      </c>
      <c r="L7935" s="14">
        <v>-5.5350442227925401E-4</v>
      </c>
      <c r="M7935" s="14">
        <v>-0.30077646483214299</v>
      </c>
    </row>
    <row r="7936" spans="1:13" x14ac:dyDescent="0.55000000000000004">
      <c r="A7936">
        <v>7931</v>
      </c>
      <c r="C7936">
        <f t="shared" si="375"/>
        <v>-3.6770482060799005E-2</v>
      </c>
      <c r="D7936">
        <f t="shared" si="376"/>
        <v>1.0044744527561685E-5</v>
      </c>
      <c r="E7936" s="2">
        <f t="shared" si="377"/>
        <v>4.6865840759661458E-2</v>
      </c>
      <c r="K7936">
        <v>7931</v>
      </c>
      <c r="L7936" s="14">
        <v>-5.0374991465422503E-4</v>
      </c>
      <c r="M7936" s="14">
        <v>-0.25325567961403</v>
      </c>
    </row>
    <row r="7937" spans="1:13" x14ac:dyDescent="0.55000000000000004">
      <c r="A7937">
        <v>7932</v>
      </c>
      <c r="C7937">
        <f t="shared" si="375"/>
        <v>-0.17727617045141852</v>
      </c>
      <c r="D7937">
        <f t="shared" si="376"/>
        <v>-2.603379376845476E-4</v>
      </c>
      <c r="E7937" s="2">
        <f t="shared" si="377"/>
        <v>1.222952103540835E-3</v>
      </c>
      <c r="K7937">
        <v>7932</v>
      </c>
      <c r="L7937" s="14">
        <v>-3.2782811586645202E-4</v>
      </c>
      <c r="M7937" s="14">
        <v>-0.142305438352407</v>
      </c>
    </row>
    <row r="7938" spans="1:13" x14ac:dyDescent="0.55000000000000004">
      <c r="A7938">
        <v>7933</v>
      </c>
      <c r="C7938">
        <f t="shared" si="375"/>
        <v>-0.27328927674206832</v>
      </c>
      <c r="D7938">
        <f t="shared" si="376"/>
        <v>-4.653812850217606E-4</v>
      </c>
      <c r="E7938" s="2">
        <f t="shared" si="377"/>
        <v>7.7048080193500637E-2</v>
      </c>
      <c r="K7938">
        <v>7933</v>
      </c>
      <c r="L7938" s="14">
        <v>-6.9799731761942003E-5</v>
      </c>
      <c r="M7938" s="14">
        <v>4.2860827434246102E-3</v>
      </c>
    </row>
    <row r="7939" spans="1:13" x14ac:dyDescent="0.55000000000000004">
      <c r="A7939">
        <v>7934</v>
      </c>
      <c r="C7939">
        <f t="shared" si="375"/>
        <v>-0.30071253505489909</v>
      </c>
      <c r="D7939">
        <f t="shared" si="376"/>
        <v>-5.536237392848066E-4</v>
      </c>
      <c r="E7939" s="2">
        <f t="shared" si="377"/>
        <v>0.20296526353445718</v>
      </c>
      <c r="K7939">
        <v>7934</v>
      </c>
      <c r="L7939" s="14">
        <v>2.0571042816844599E-4</v>
      </c>
      <c r="M7939" s="14">
        <v>0.14980412782723801</v>
      </c>
    </row>
    <row r="7940" spans="1:13" x14ac:dyDescent="0.55000000000000004">
      <c r="A7940">
        <v>7935</v>
      </c>
      <c r="C7940">
        <f t="shared" si="375"/>
        <v>-0.25266328558626328</v>
      </c>
      <c r="D7940">
        <f t="shared" si="376"/>
        <v>-5.029183044498838E-4</v>
      </c>
      <c r="E7940" s="2">
        <f t="shared" si="377"/>
        <v>0.26057562430852427</v>
      </c>
      <c r="K7940">
        <v>7935</v>
      </c>
      <c r="L7940" s="14">
        <v>4.2969913522919798E-4</v>
      </c>
      <c r="M7940" s="14">
        <v>0.25780279977937998</v>
      </c>
    </row>
    <row r="7941" spans="1:13" x14ac:dyDescent="0.55000000000000004">
      <c r="A7941">
        <v>7936</v>
      </c>
      <c r="C7941">
        <f t="shared" si="375"/>
        <v>-0.14120087715496957</v>
      </c>
      <c r="D7941">
        <f t="shared" si="376"/>
        <v>-3.2599097587479375E-4</v>
      </c>
      <c r="E7941" s="2">
        <f t="shared" si="377"/>
        <v>0.19574787832545001</v>
      </c>
      <c r="K7941">
        <v>7936</v>
      </c>
      <c r="L7941" s="14">
        <v>5.46067028211889E-4</v>
      </c>
      <c r="M7941" s="14">
        <v>0.30123316123431398</v>
      </c>
    </row>
    <row r="7942" spans="1:13" x14ac:dyDescent="0.55000000000000004">
      <c r="A7942">
        <v>7937</v>
      </c>
      <c r="C7942">
        <f t="shared" ref="C7942:C8005" si="378">$D$1*COS($B$2*(A7942-$L$2)+$B$1)</f>
        <v>5.6999751638820602E-3</v>
      </c>
      <c r="D7942">
        <f t="shared" ref="D7942:D8005" si="379">$D$2*COS($B$2*(A7942-$L$3)+$B$3)</f>
        <v>-6.7246783699699252E-5</v>
      </c>
      <c r="E7942" s="2">
        <f t="shared" ref="E7942:E8005" si="380">(M7942-C7942)^2</f>
        <v>6.9441648614363471E-2</v>
      </c>
      <c r="K7942">
        <v>7937</v>
      </c>
      <c r="L7942" s="14">
        <v>5.2566904642500499E-4</v>
      </c>
      <c r="M7942" s="14">
        <v>0.26921780874325002</v>
      </c>
    </row>
    <row r="7943" spans="1:13" x14ac:dyDescent="0.55000000000000004">
      <c r="A7943">
        <v>7938</v>
      </c>
      <c r="C7943">
        <f t="shared" si="378"/>
        <v>0.15117025386254285</v>
      </c>
      <c r="D7943">
        <f t="shared" si="379"/>
        <v>2.0837493373428607E-4</v>
      </c>
      <c r="E7943" s="2">
        <f t="shared" si="380"/>
        <v>3.4614349784504913E-4</v>
      </c>
      <c r="K7943">
        <v>7938</v>
      </c>
      <c r="L7943" s="14">
        <v>3.7361399094696301E-4</v>
      </c>
      <c r="M7943" s="14">
        <v>0.16977518594640301</v>
      </c>
    </row>
    <row r="7944" spans="1:13" x14ac:dyDescent="0.55000000000000004">
      <c r="A7944">
        <v>7939</v>
      </c>
      <c r="C7944">
        <f t="shared" si="378"/>
        <v>0.2586999852555803</v>
      </c>
      <c r="D7944">
        <f t="shared" si="379"/>
        <v>4.3169893499099755E-4</v>
      </c>
      <c r="E7944" s="2">
        <f t="shared" si="380"/>
        <v>5.3309578227639619E-2</v>
      </c>
      <c r="K7944">
        <v>7939</v>
      </c>
      <c r="L7944" s="14">
        <v>1.2798499370332201E-4</v>
      </c>
      <c r="M7944" s="14">
        <v>2.7811314620489101E-2</v>
      </c>
    </row>
    <row r="7945" spans="1:13" x14ac:dyDescent="0.55000000000000004">
      <c r="A7945">
        <v>7940</v>
      </c>
      <c r="C7945">
        <f t="shared" si="378"/>
        <v>0.3013014733162897</v>
      </c>
      <c r="D7945">
        <f t="shared" si="379"/>
        <v>5.4667560306400969E-4</v>
      </c>
      <c r="E7945" s="2">
        <f t="shared" si="380"/>
        <v>0.17843827309400556</v>
      </c>
      <c r="K7945">
        <v>7940</v>
      </c>
      <c r="L7945" s="14">
        <v>-1.4969863917457501E-4</v>
      </c>
      <c r="M7945" s="14">
        <v>-0.121118072980997</v>
      </c>
    </row>
    <row r="7946" spans="1:13" x14ac:dyDescent="0.55000000000000004">
      <c r="A7946">
        <v>7941</v>
      </c>
      <c r="C7946">
        <f t="shared" si="378"/>
        <v>0.26828264250575712</v>
      </c>
      <c r="D7946">
        <f t="shared" si="379"/>
        <v>5.2444821777538199E-4</v>
      </c>
      <c r="E7946" s="2">
        <f t="shared" si="380"/>
        <v>0.25805925565555055</v>
      </c>
      <c r="K7946">
        <v>7941</v>
      </c>
      <c r="L7946" s="14">
        <v>-3.8988931920826402E-4</v>
      </c>
      <c r="M7946" s="14">
        <v>-0.239712687842417</v>
      </c>
    </row>
    <row r="7947" spans="1:13" x14ac:dyDescent="0.55000000000000004">
      <c r="A7947">
        <v>7942</v>
      </c>
      <c r="C7947">
        <f t="shared" si="378"/>
        <v>0.167930523375695</v>
      </c>
      <c r="D7947">
        <f t="shared" si="379"/>
        <v>3.7059538431645218E-4</v>
      </c>
      <c r="E7947" s="2">
        <f t="shared" si="380"/>
        <v>0.21734271630735749</v>
      </c>
      <c r="K7947">
        <v>7942</v>
      </c>
      <c r="L7947" s="14">
        <v>-5.3242980054850396E-4</v>
      </c>
      <c r="M7947" s="14">
        <v>-0.29826977296414803</v>
      </c>
    </row>
    <row r="7948" spans="1:13" x14ac:dyDescent="0.55000000000000004">
      <c r="A7948">
        <v>7943</v>
      </c>
      <c r="C7948">
        <f t="shared" si="378"/>
        <v>2.5431382572911262E-2</v>
      </c>
      <c r="D7948">
        <f t="shared" si="379"/>
        <v>1.2373092092499307E-4</v>
      </c>
      <c r="E7948" s="2">
        <f t="shared" si="380"/>
        <v>9.4589909293379709E-2</v>
      </c>
      <c r="K7948">
        <v>7943</v>
      </c>
      <c r="L7948" s="14">
        <v>-5.4161993538668198E-4</v>
      </c>
      <c r="M7948" s="14">
        <v>-0.282123343115672</v>
      </c>
    </row>
    <row r="7949" spans="1:13" x14ac:dyDescent="0.55000000000000004">
      <c r="A7949">
        <v>7944</v>
      </c>
      <c r="C7949">
        <f t="shared" si="378"/>
        <v>-0.1234504992046612</v>
      </c>
      <c r="D7949">
        <f t="shared" si="379"/>
        <v>-1.5418739557775959E-4</v>
      </c>
      <c r="E7949" s="2">
        <f t="shared" si="380"/>
        <v>5.1648473791810461E-3</v>
      </c>
      <c r="K7949">
        <v>7944</v>
      </c>
      <c r="L7949" s="14">
        <v>-4.1515799744111899E-4</v>
      </c>
      <c r="M7949" s="14">
        <v>-0.195317371817716</v>
      </c>
    </row>
    <row r="7950" spans="1:13" x14ac:dyDescent="0.55000000000000004">
      <c r="A7950">
        <v>7945</v>
      </c>
      <c r="C7950">
        <f t="shared" si="378"/>
        <v>-0.2413489078119225</v>
      </c>
      <c r="D7950">
        <f t="shared" si="379"/>
        <v>-3.9340792580292312E-4</v>
      </c>
      <c r="E7950" s="2">
        <f t="shared" si="380"/>
        <v>3.3035227077966266E-2</v>
      </c>
      <c r="K7950">
        <v>7945</v>
      </c>
      <c r="L7950" s="14">
        <v>-1.8471716358319E-4</v>
      </c>
      <c r="M7950" s="14">
        <v>-5.9592953087004998E-2</v>
      </c>
    </row>
    <row r="7951" spans="1:13" x14ac:dyDescent="0.55000000000000004">
      <c r="A7951">
        <v>7946</v>
      </c>
      <c r="C7951">
        <f t="shared" si="378"/>
        <v>-0.29867382778912926</v>
      </c>
      <c r="D7951">
        <f t="shared" si="379"/>
        <v>-5.3389135903047006E-4</v>
      </c>
      <c r="E7951" s="2">
        <f t="shared" si="380"/>
        <v>0.15189003272530394</v>
      </c>
      <c r="K7951">
        <v>7946</v>
      </c>
      <c r="L7951" s="14">
        <v>9.1987229796240005E-5</v>
      </c>
      <c r="M7951" s="14">
        <v>9.1056890432188203E-2</v>
      </c>
    </row>
    <row r="7952" spans="1:13" x14ac:dyDescent="0.55000000000000004">
      <c r="A7952">
        <v>7947</v>
      </c>
      <c r="C7952">
        <f t="shared" si="378"/>
        <v>-0.28103791253866683</v>
      </c>
      <c r="D7952">
        <f t="shared" si="379"/>
        <v>-5.4037931468400857E-4</v>
      </c>
      <c r="E7952" s="2">
        <f t="shared" si="380"/>
        <v>0.249938887140606</v>
      </c>
      <c r="K7952">
        <v>7947</v>
      </c>
      <c r="L7952" s="14">
        <v>3.4565285082585698E-4</v>
      </c>
      <c r="M7952" s="14">
        <v>0.21890097086670099</v>
      </c>
    </row>
    <row r="7953" spans="1:13" x14ac:dyDescent="0.55000000000000004">
      <c r="A7953">
        <v>7948</v>
      </c>
      <c r="C7953">
        <f t="shared" si="378"/>
        <v>-0.1928674050501743</v>
      </c>
      <c r="D7953">
        <f t="shared" si="379"/>
        <v>-4.1124345264405868E-4</v>
      </c>
      <c r="E7953" s="2">
        <f t="shared" si="380"/>
        <v>0.23501877494766729</v>
      </c>
      <c r="K7953">
        <v>7948</v>
      </c>
      <c r="L7953" s="14">
        <v>5.1274757109152599E-4</v>
      </c>
      <c r="M7953" s="14">
        <v>0.291919945184614</v>
      </c>
    </row>
    <row r="7954" spans="1:13" x14ac:dyDescent="0.55000000000000004">
      <c r="A7954">
        <v>7949</v>
      </c>
      <c r="C7954">
        <f t="shared" si="378"/>
        <v>-5.6291244216425958E-2</v>
      </c>
      <c r="D7954">
        <f t="shared" si="379"/>
        <v>-1.7889415231464882E-4</v>
      </c>
      <c r="E7954" s="2">
        <f t="shared" si="380"/>
        <v>0.12118544743487636</v>
      </c>
      <c r="K7954">
        <v>7949</v>
      </c>
      <c r="L7954" s="14">
        <v>5.5142148132231996E-4</v>
      </c>
      <c r="M7954" s="14">
        <v>0.29182575829117402</v>
      </c>
    </row>
    <row r="7955" spans="1:13" x14ac:dyDescent="0.55000000000000004">
      <c r="A7955">
        <v>7950</v>
      </c>
      <c r="C7955">
        <f t="shared" si="378"/>
        <v>9.4412832390361343E-2</v>
      </c>
      <c r="D7955">
        <f t="shared" si="379"/>
        <v>9.8353809456198072E-5</v>
      </c>
      <c r="E7955" s="2">
        <f t="shared" si="380"/>
        <v>1.5432886054705571E-2</v>
      </c>
      <c r="K7955">
        <v>7950</v>
      </c>
      <c r="L7955" s="14">
        <v>4.5198846078541699E-4</v>
      </c>
      <c r="M7955" s="14">
        <v>0.21864199987813601</v>
      </c>
    </row>
    <row r="7956" spans="1:13" x14ac:dyDescent="0.55000000000000004">
      <c r="A7956">
        <v>7951</v>
      </c>
      <c r="C7956">
        <f t="shared" si="378"/>
        <v>0.22142127813177429</v>
      </c>
      <c r="D7956">
        <f t="shared" si="379"/>
        <v>3.5091703818735108E-4</v>
      </c>
      <c r="E7956" s="2">
        <f t="shared" si="380"/>
        <v>1.708857642878531E-2</v>
      </c>
      <c r="K7956">
        <v>7951</v>
      </c>
      <c r="L7956" s="14">
        <v>2.3935212631195999E-4</v>
      </c>
      <c r="M7956" s="14">
        <v>9.0697996239124001E-2</v>
      </c>
    </row>
    <row r="7957" spans="1:13" x14ac:dyDescent="0.55000000000000004">
      <c r="A7957">
        <v>7952</v>
      </c>
      <c r="C7957">
        <f t="shared" si="378"/>
        <v>0.29285765025129884</v>
      </c>
      <c r="D7957">
        <f t="shared" si="379"/>
        <v>5.1540748707475906E-4</v>
      </c>
      <c r="E7957" s="2">
        <f t="shared" si="380"/>
        <v>0.12448162319008292</v>
      </c>
      <c r="K7957">
        <v>7952</v>
      </c>
      <c r="L7957" s="14">
        <v>-3.3231433029119697E-5</v>
      </c>
      <c r="M7957" s="14">
        <v>-5.9961883207497797E-2</v>
      </c>
    </row>
    <row r="7958" spans="1:13" x14ac:dyDescent="0.55000000000000004">
      <c r="A7958">
        <v>7953</v>
      </c>
      <c r="C7958">
        <f t="shared" si="378"/>
        <v>0.29079292511020272</v>
      </c>
      <c r="D7958">
        <f t="shared" si="379"/>
        <v>5.5054152064049479E-4</v>
      </c>
      <c r="E7958" s="2">
        <f t="shared" si="380"/>
        <v>0.23658190749816507</v>
      </c>
      <c r="K7958">
        <v>7953</v>
      </c>
      <c r="L7958" s="14">
        <v>-2.9749197381521303E-4</v>
      </c>
      <c r="M7958" s="14">
        <v>-0.19560393702828299</v>
      </c>
    </row>
    <row r="7959" spans="1:13" x14ac:dyDescent="0.55000000000000004">
      <c r="A7959">
        <v>7954</v>
      </c>
      <c r="C7959">
        <f t="shared" si="378"/>
        <v>0.21574530519497132</v>
      </c>
      <c r="D7959">
        <f t="shared" si="379"/>
        <v>4.4750123701996984E-4</v>
      </c>
      <c r="E7959" s="2">
        <f t="shared" si="380"/>
        <v>0.24800507227143004</v>
      </c>
      <c r="K7959">
        <v>7954</v>
      </c>
      <c r="L7959" s="14">
        <v>-4.8724380425306302E-4</v>
      </c>
      <c r="M7959" s="14">
        <v>-0.28225577138160601</v>
      </c>
    </row>
    <row r="7960" spans="1:13" x14ac:dyDescent="0.55000000000000004">
      <c r="A7960">
        <v>7955</v>
      </c>
      <c r="C7960">
        <f t="shared" si="378"/>
        <v>8.6550161226012987E-2</v>
      </c>
      <c r="D7960">
        <f t="shared" si="379"/>
        <v>2.3214757548508679E-4</v>
      </c>
      <c r="E7960" s="2">
        <f t="shared" si="380"/>
        <v>0.14804414988139411</v>
      </c>
      <c r="K7960">
        <v>7955</v>
      </c>
      <c r="L7960" s="14">
        <v>-5.5496240127461704E-4</v>
      </c>
      <c r="M7960" s="14">
        <v>-0.29821489680472102</v>
      </c>
    </row>
    <row r="7961" spans="1:13" x14ac:dyDescent="0.55000000000000004">
      <c r="A7961">
        <v>7956</v>
      </c>
      <c r="C7961">
        <f t="shared" si="378"/>
        <v>-6.4367248878026528E-2</v>
      </c>
      <c r="D7961">
        <f t="shared" si="379"/>
        <v>-4.1470234213916424E-5</v>
      </c>
      <c r="E7961" s="2">
        <f t="shared" si="380"/>
        <v>3.0665964548529049E-2</v>
      </c>
      <c r="K7961">
        <v>7956</v>
      </c>
      <c r="L7961" s="14">
        <v>-4.8368722216014603E-4</v>
      </c>
      <c r="M7961" s="14">
        <v>-0.23948425133218301</v>
      </c>
    </row>
    <row r="7962" spans="1:13" x14ac:dyDescent="0.55000000000000004">
      <c r="A7962">
        <v>7957</v>
      </c>
      <c r="C7962">
        <f t="shared" si="378"/>
        <v>-0.19912983626763689</v>
      </c>
      <c r="D7962">
        <f t="shared" si="379"/>
        <v>-3.0467988924840703E-4</v>
      </c>
      <c r="E7962" s="2">
        <f t="shared" si="380"/>
        <v>6.1397484274509613E-3</v>
      </c>
      <c r="K7962">
        <v>7957</v>
      </c>
      <c r="L7962" s="14">
        <v>-2.9126957767798198E-4</v>
      </c>
      <c r="M7962" s="14">
        <v>-0.120773289461062</v>
      </c>
    </row>
    <row r="7963" spans="1:13" x14ac:dyDescent="0.55000000000000004">
      <c r="A7963">
        <v>7958</v>
      </c>
      <c r="C7963">
        <f t="shared" si="378"/>
        <v>-0.28391503207650992</v>
      </c>
      <c r="D7963">
        <f t="shared" si="379"/>
        <v>-4.9142131422029922E-4</v>
      </c>
      <c r="E7963" s="2">
        <f t="shared" si="380"/>
        <v>9.7407111636510307E-2</v>
      </c>
      <c r="K7963">
        <v>7958</v>
      </c>
      <c r="L7963" s="14">
        <v>-2.5901660561089099E-5</v>
      </c>
      <c r="M7963" s="14">
        <v>2.8186091978675599E-2</v>
      </c>
    </row>
    <row r="7964" spans="1:13" x14ac:dyDescent="0.55000000000000004">
      <c r="A7964">
        <v>7959</v>
      </c>
      <c r="C7964">
        <f t="shared" si="378"/>
        <v>-0.2974435392915159</v>
      </c>
      <c r="D7964">
        <f t="shared" si="379"/>
        <v>-5.5482634766907399E-4</v>
      </c>
      <c r="E7964" s="2">
        <f t="shared" si="380"/>
        <v>0.21858395597524991</v>
      </c>
      <c r="K7964">
        <v>7959</v>
      </c>
      <c r="L7964" s="14">
        <v>2.4595348812556501E-4</v>
      </c>
      <c r="M7964" s="14">
        <v>0.17008609182853399</v>
      </c>
    </row>
    <row r="7965" spans="1:13" x14ac:dyDescent="0.55000000000000004">
      <c r="A7965">
        <v>7960</v>
      </c>
      <c r="C7965">
        <f t="shared" si="378"/>
        <v>-0.23631998775670102</v>
      </c>
      <c r="D7965">
        <f t="shared" si="379"/>
        <v>-4.7898166266440226E-4</v>
      </c>
      <c r="E7965" s="2">
        <f t="shared" si="380"/>
        <v>0.2557395320212339</v>
      </c>
      <c r="K7965">
        <v>7960</v>
      </c>
      <c r="L7965" s="14">
        <v>4.5620805992650299E-4</v>
      </c>
      <c r="M7965" s="14">
        <v>0.26938697484242502</v>
      </c>
    </row>
    <row r="7966" spans="1:13" x14ac:dyDescent="0.55000000000000004">
      <c r="A7966">
        <v>7961</v>
      </c>
      <c r="C7966">
        <f t="shared" si="378"/>
        <v>-0.11588510052506344</v>
      </c>
      <c r="D7966">
        <f t="shared" si="379"/>
        <v>-2.8292267646334314E-4</v>
      </c>
      <c r="E7966" s="2">
        <f t="shared" si="380"/>
        <v>0.1739751790350009</v>
      </c>
      <c r="K7966">
        <v>7961</v>
      </c>
      <c r="L7966" s="14">
        <v>5.5220249300950996E-4</v>
      </c>
      <c r="M7966" s="14">
        <v>0.30121821885156402</v>
      </c>
    </row>
    <row r="7967" spans="1:13" x14ac:dyDescent="0.55000000000000004">
      <c r="A7967">
        <v>7962</v>
      </c>
      <c r="C7967">
        <f t="shared" si="378"/>
        <v>3.3634504274257709E-2</v>
      </c>
      <c r="D7967">
        <f t="shared" si="379"/>
        <v>-1.5856062006831438E-5</v>
      </c>
      <c r="E7967" s="2">
        <f t="shared" si="380"/>
        <v>5.0163898929399979E-2</v>
      </c>
      <c r="K7967">
        <v>7962</v>
      </c>
      <c r="L7967" s="14">
        <v>5.0989438610271804E-4</v>
      </c>
      <c r="M7967" s="14">
        <v>0.25760749132716099</v>
      </c>
    </row>
    <row r="7968" spans="1:13" x14ac:dyDescent="0.55000000000000004">
      <c r="A7968">
        <v>7963</v>
      </c>
      <c r="C7968">
        <f t="shared" si="378"/>
        <v>0.17471255745983835</v>
      </c>
      <c r="D7968">
        <f t="shared" si="379"/>
        <v>2.5519008979412626E-4</v>
      </c>
      <c r="E7968" s="2">
        <f t="shared" si="380"/>
        <v>6.3681471040867652E-4</v>
      </c>
      <c r="K7968">
        <v>7963</v>
      </c>
      <c r="L7968" s="14">
        <v>3.3988006704137297E-4</v>
      </c>
      <c r="M7968" s="14">
        <v>0.149477369519015</v>
      </c>
    </row>
    <row r="7969" spans="1:13" x14ac:dyDescent="0.55000000000000004">
      <c r="A7969">
        <v>7964</v>
      </c>
      <c r="C7969">
        <f t="shared" si="378"/>
        <v>0.27194144136961995</v>
      </c>
      <c r="D7969">
        <f t="shared" si="379"/>
        <v>4.6218890803258861E-4</v>
      </c>
      <c r="E7969" s="2">
        <f t="shared" si="380"/>
        <v>7.1841007292431452E-2</v>
      </c>
      <c r="K7969">
        <v>7964</v>
      </c>
      <c r="L7969" s="14">
        <v>8.4740676726654496E-5</v>
      </c>
      <c r="M7969" s="14">
        <v>3.9097132245522904E-3</v>
      </c>
    </row>
    <row r="7970" spans="1:13" x14ac:dyDescent="0.55000000000000004">
      <c r="A7970">
        <v>7965</v>
      </c>
      <c r="C7970">
        <f t="shared" si="378"/>
        <v>0.30091875556997844</v>
      </c>
      <c r="D7970">
        <f t="shared" si="379"/>
        <v>5.5318805253123764E-4</v>
      </c>
      <c r="E7970" s="2">
        <f t="shared" si="380"/>
        <v>0.19674184580253856</v>
      </c>
      <c r="K7970">
        <v>7965</v>
      </c>
      <c r="L7970" s="14">
        <v>-1.91622541767248E-4</v>
      </c>
      <c r="M7970" s="14">
        <v>-0.1426371550011</v>
      </c>
    </row>
    <row r="7971" spans="1:13" x14ac:dyDescent="0.55000000000000004">
      <c r="A7971">
        <v>7966</v>
      </c>
      <c r="C7971">
        <f t="shared" si="378"/>
        <v>0.25437180498636897</v>
      </c>
      <c r="D7971">
        <f t="shared" si="379"/>
        <v>5.0534865612351563E-4</v>
      </c>
      <c r="E7971" s="2">
        <f t="shared" si="380"/>
        <v>0.25789279977568208</v>
      </c>
      <c r="K7971">
        <v>7966</v>
      </c>
      <c r="L7971" s="14">
        <v>-4.19992705935596E-4</v>
      </c>
      <c r="M7971" s="14">
        <v>-0.253459662900057</v>
      </c>
    </row>
    <row r="7972" spans="1:13" x14ac:dyDescent="0.55000000000000004">
      <c r="A7972">
        <v>7967</v>
      </c>
      <c r="C7972">
        <f t="shared" si="378"/>
        <v>0.14398289308340667</v>
      </c>
      <c r="D7972">
        <f t="shared" si="379"/>
        <v>3.3067739893329333E-4</v>
      </c>
      <c r="E7972" s="2">
        <f t="shared" si="380"/>
        <v>0.19783326830603884</v>
      </c>
      <c r="K7972">
        <v>7967</v>
      </c>
      <c r="L7972" s="14">
        <v>-5.4317309145678202E-4</v>
      </c>
      <c r="M7972" s="14">
        <v>-0.30080162587609899</v>
      </c>
    </row>
    <row r="7973" spans="1:13" x14ac:dyDescent="0.55000000000000004">
      <c r="A7973">
        <v>7968</v>
      </c>
      <c r="C7973">
        <f t="shared" si="378"/>
        <v>-2.5426900649082973E-3</v>
      </c>
      <c r="D7973">
        <f t="shared" si="379"/>
        <v>7.3013084737343499E-5</v>
      </c>
      <c r="E7973" s="2">
        <f t="shared" si="380"/>
        <v>7.3042232705074525E-2</v>
      </c>
      <c r="K7973">
        <v>7968</v>
      </c>
      <c r="L7973" s="14">
        <v>-5.3031240662139E-4</v>
      </c>
      <c r="M7973" s="14">
        <v>-0.272805955613659</v>
      </c>
    </row>
    <row r="7974" spans="1:13" x14ac:dyDescent="0.55000000000000004">
      <c r="A7974">
        <v>7969</v>
      </c>
      <c r="C7974">
        <f t="shared" si="378"/>
        <v>-0.14843011160258535</v>
      </c>
      <c r="D7974">
        <f t="shared" si="379"/>
        <v>-2.0297597473396383E-4</v>
      </c>
      <c r="E7974" s="2">
        <f t="shared" si="380"/>
        <v>7.8703980966613872E-4</v>
      </c>
      <c r="K7974">
        <v>7969</v>
      </c>
      <c r="L7974" s="14">
        <v>-3.8463168972834E-4</v>
      </c>
      <c r="M7974" s="14">
        <v>-0.176484341402495</v>
      </c>
    </row>
    <row r="7975" spans="1:13" x14ac:dyDescent="0.55000000000000004">
      <c r="A7975">
        <v>7970</v>
      </c>
      <c r="C7975">
        <f t="shared" si="378"/>
        <v>-0.25706470378652457</v>
      </c>
      <c r="D7975">
        <f t="shared" si="379"/>
        <v>-4.2802234294112706E-4</v>
      </c>
      <c r="E7975" s="2">
        <f t="shared" si="380"/>
        <v>4.8886790757862168E-2</v>
      </c>
      <c r="K7975">
        <v>7970</v>
      </c>
      <c r="L7975" s="14">
        <v>-1.4261758006105401E-4</v>
      </c>
      <c r="M7975" s="14">
        <v>-3.5961129057706202E-2</v>
      </c>
    </row>
    <row r="7976" spans="1:13" x14ac:dyDescent="0.55000000000000004">
      <c r="A7976">
        <v>7971</v>
      </c>
      <c r="C7976">
        <f t="shared" si="378"/>
        <v>-0.3011814738138851</v>
      </c>
      <c r="D7976">
        <f t="shared" si="379"/>
        <v>-5.4564412506373722E-4</v>
      </c>
      <c r="E7976" s="2">
        <f t="shared" si="380"/>
        <v>0.17201776569447796</v>
      </c>
      <c r="K7976">
        <v>7971</v>
      </c>
      <c r="L7976" s="14">
        <v>1.3511598726775799E-4</v>
      </c>
      <c r="M7976" s="14">
        <v>0.113568771146233</v>
      </c>
    </row>
    <row r="7977" spans="1:13" x14ac:dyDescent="0.55000000000000004">
      <c r="A7977">
        <v>7972</v>
      </c>
      <c r="C7977">
        <f t="shared" si="378"/>
        <v>-0.26970804231800993</v>
      </c>
      <c r="D7977">
        <f t="shared" si="379"/>
        <v>-5.2632073306608542E-4</v>
      </c>
      <c r="E7977" s="2">
        <f t="shared" si="380"/>
        <v>0.25438174364718075</v>
      </c>
      <c r="K7977">
        <v>7972</v>
      </c>
      <c r="L7977" s="14">
        <v>3.7900891738662902E-4</v>
      </c>
      <c r="M7977" s="14">
        <v>0.23465466808709201</v>
      </c>
    </row>
    <row r="7978" spans="1:13" x14ac:dyDescent="0.55000000000000004">
      <c r="A7978">
        <v>7973</v>
      </c>
      <c r="C7978">
        <f t="shared" si="378"/>
        <v>-0.17054357719477395</v>
      </c>
      <c r="D7978">
        <f t="shared" si="379"/>
        <v>-3.7490193102965557E-4</v>
      </c>
      <c r="E7978" s="2">
        <f t="shared" si="380"/>
        <v>0.21856880246961391</v>
      </c>
      <c r="K7978">
        <v>7973</v>
      </c>
      <c r="L7978" s="14">
        <v>5.2797671294539195E-4</v>
      </c>
      <c r="M7978" s="14">
        <v>0.29696984771365997</v>
      </c>
    </row>
    <row r="7979" spans="1:13" x14ac:dyDescent="0.55000000000000004">
      <c r="A7979">
        <v>7974</v>
      </c>
      <c r="C7979">
        <f t="shared" si="378"/>
        <v>-2.8576268969031825E-2</v>
      </c>
      <c r="D7979">
        <f t="shared" si="379"/>
        <v>-1.2939064661048462E-4</v>
      </c>
      <c r="E7979" s="2">
        <f t="shared" si="380"/>
        <v>9.8271814289764461E-2</v>
      </c>
      <c r="K7979">
        <v>7974</v>
      </c>
      <c r="L7979" s="14">
        <v>5.4470946541724196E-4</v>
      </c>
      <c r="M7979" s="14">
        <v>0.28490708671315501</v>
      </c>
    </row>
    <row r="7980" spans="1:13" x14ac:dyDescent="0.55000000000000004">
      <c r="A7980">
        <v>7975</v>
      </c>
      <c r="C7980">
        <f t="shared" si="378"/>
        <v>0.12056308042797971</v>
      </c>
      <c r="D7980">
        <f t="shared" si="379"/>
        <v>1.4859496276948642E-4</v>
      </c>
      <c r="E7980" s="2">
        <f t="shared" si="380"/>
        <v>6.5487743736565704E-3</v>
      </c>
      <c r="K7980">
        <v>7975</v>
      </c>
      <c r="L7980" s="14">
        <v>4.25016353143145E-4</v>
      </c>
      <c r="M7980" s="14">
        <v>0.20148757841008999</v>
      </c>
    </row>
    <row r="7981" spans="1:13" x14ac:dyDescent="0.55000000000000004">
      <c r="A7981">
        <v>7976</v>
      </c>
      <c r="C7981">
        <f t="shared" si="378"/>
        <v>0.23944363790566839</v>
      </c>
      <c r="D7981">
        <f t="shared" si="379"/>
        <v>3.892863686276143E-4</v>
      </c>
      <c r="E7981" s="2">
        <f t="shared" si="380"/>
        <v>2.9528773120099053E-2</v>
      </c>
      <c r="K7981">
        <v>7976</v>
      </c>
      <c r="L7981" s="14">
        <v>1.9887525861431E-4</v>
      </c>
      <c r="M7981" s="14">
        <v>6.7604256156026804E-2</v>
      </c>
    </row>
    <row r="7982" spans="1:13" x14ac:dyDescent="0.55000000000000004">
      <c r="A7982">
        <v>7977</v>
      </c>
      <c r="C7982">
        <f t="shared" si="378"/>
        <v>0.29822888933982361</v>
      </c>
      <c r="D7982">
        <f t="shared" si="379"/>
        <v>5.322751014635147E-4</v>
      </c>
      <c r="E7982" s="2">
        <f t="shared" si="380"/>
        <v>0.14549636739071747</v>
      </c>
      <c r="K7982">
        <v>7977</v>
      </c>
      <c r="L7982" s="14">
        <v>-7.7075378167014403E-5</v>
      </c>
      <c r="M7982" s="14">
        <v>-8.3210971438671205E-2</v>
      </c>
    </row>
    <row r="7983" spans="1:13" x14ac:dyDescent="0.55000000000000004">
      <c r="A7983">
        <v>7978</v>
      </c>
      <c r="C7983">
        <f t="shared" si="378"/>
        <v>0.28216497571856369</v>
      </c>
      <c r="D7983">
        <f t="shared" si="379"/>
        <v>5.4167400330676569E-4</v>
      </c>
      <c r="E7983" s="2">
        <f t="shared" si="380"/>
        <v>0.24537208887395723</v>
      </c>
      <c r="K7983">
        <v>7978</v>
      </c>
      <c r="L7983" s="14">
        <v>-3.3372200834547698E-4</v>
      </c>
      <c r="M7983" s="14">
        <v>-0.213185495033163</v>
      </c>
    </row>
    <row r="7984" spans="1:13" x14ac:dyDescent="0.55000000000000004">
      <c r="A7984">
        <v>7979</v>
      </c>
      <c r="C7984">
        <f t="shared" si="378"/>
        <v>0.19528360075772644</v>
      </c>
      <c r="D7984">
        <f t="shared" si="379"/>
        <v>4.1512414790208718E-4</v>
      </c>
      <c r="E7984" s="2">
        <f t="shared" si="380"/>
        <v>0.23527349245706744</v>
      </c>
      <c r="K7984">
        <v>7979</v>
      </c>
      <c r="L7984" s="14">
        <v>-5.0678589127277601E-4</v>
      </c>
      <c r="M7984" s="14">
        <v>-0.289766388889802</v>
      </c>
    </row>
    <row r="7985" spans="1:13" x14ac:dyDescent="0.55000000000000004">
      <c r="A7985">
        <v>7980</v>
      </c>
      <c r="C7985">
        <f t="shared" si="378"/>
        <v>5.9390158258402291E-2</v>
      </c>
      <c r="D7985">
        <f t="shared" si="379"/>
        <v>1.8438688149674927E-4</v>
      </c>
      <c r="E7985" s="2">
        <f t="shared" si="380"/>
        <v>0.12472456461877442</v>
      </c>
      <c r="K7985">
        <v>7980</v>
      </c>
      <c r="L7985" s="14">
        <v>-5.5292210385938297E-4</v>
      </c>
      <c r="M7985" s="14">
        <v>-0.293773493068818</v>
      </c>
    </row>
    <row r="7986" spans="1:13" x14ac:dyDescent="0.55000000000000004">
      <c r="A7986">
        <v>7981</v>
      </c>
      <c r="C7986">
        <f t="shared" si="378"/>
        <v>-9.1408962118571621E-2</v>
      </c>
      <c r="D7986">
        <f t="shared" si="379"/>
        <v>-9.2627605597188017E-5</v>
      </c>
      <c r="E7986" s="2">
        <f t="shared" si="380"/>
        <v>1.7634310536182422E-2</v>
      </c>
      <c r="K7986">
        <v>7981</v>
      </c>
      <c r="L7986" s="14">
        <v>-4.60575545454699E-4</v>
      </c>
      <c r="M7986" s="14">
        <v>-0.22420320347030501</v>
      </c>
    </row>
    <row r="7987" spans="1:13" x14ac:dyDescent="0.55000000000000004">
      <c r="A7987">
        <v>7982</v>
      </c>
      <c r="C7987">
        <f t="shared" si="378"/>
        <v>-0.21926635975182887</v>
      </c>
      <c r="D7987">
        <f t="shared" si="379"/>
        <v>-3.4639451612124235E-4</v>
      </c>
      <c r="E7987" s="2">
        <f t="shared" si="380"/>
        <v>1.4589385598707677E-2</v>
      </c>
      <c r="K7987">
        <v>7982</v>
      </c>
      <c r="L7987" s="14">
        <v>-2.5287498448763301E-4</v>
      </c>
      <c r="M7987" s="14">
        <v>-9.8479830706956997E-2</v>
      </c>
    </row>
    <row r="7988" spans="1:13" x14ac:dyDescent="0.55000000000000004">
      <c r="A7988">
        <v>7983</v>
      </c>
      <c r="C7988">
        <f t="shared" si="378"/>
        <v>-0.29209252285444398</v>
      </c>
      <c r="D7988">
        <f t="shared" si="379"/>
        <v>-5.1322370451286508E-4</v>
      </c>
      <c r="E7988" s="2">
        <f t="shared" si="380"/>
        <v>0.11833665321280741</v>
      </c>
      <c r="K7988">
        <v>7983</v>
      </c>
      <c r="L7988" s="14">
        <v>1.8159685066874299E-5</v>
      </c>
      <c r="M7988" s="14">
        <v>5.1908426581465897E-2</v>
      </c>
    </row>
    <row r="7989" spans="1:13" x14ac:dyDescent="0.55000000000000004">
      <c r="A7989">
        <v>7984</v>
      </c>
      <c r="C7989">
        <f t="shared" si="378"/>
        <v>-0.29160961954547671</v>
      </c>
      <c r="D7989">
        <f t="shared" si="379"/>
        <v>-5.5124456097541998E-4</v>
      </c>
      <c r="E7989" s="2">
        <f t="shared" si="380"/>
        <v>0.23127011528223188</v>
      </c>
      <c r="K7989">
        <v>7984</v>
      </c>
      <c r="L7989" s="14">
        <v>2.84646148841876E-4</v>
      </c>
      <c r="M7989" s="14">
        <v>0.18929589641606001</v>
      </c>
    </row>
    <row r="7990" spans="1:13" x14ac:dyDescent="0.55000000000000004">
      <c r="A7990">
        <v>7985</v>
      </c>
      <c r="C7990">
        <f t="shared" si="378"/>
        <v>-0.21793884837367314</v>
      </c>
      <c r="D7990">
        <f t="shared" si="379"/>
        <v>-4.5091465194656245E-4</v>
      </c>
      <c r="E7990" s="2">
        <f t="shared" si="380"/>
        <v>0.24721965665650686</v>
      </c>
      <c r="K7990">
        <v>7985</v>
      </c>
      <c r="L7990" s="14">
        <v>4.7984121882292002E-4</v>
      </c>
      <c r="M7990" s="14">
        <v>0.27927303468676501</v>
      </c>
    </row>
    <row r="7991" spans="1:13" x14ac:dyDescent="0.55000000000000004">
      <c r="A7991">
        <v>7986</v>
      </c>
      <c r="C7991">
        <f t="shared" si="378"/>
        <v>-8.9570020046510171E-2</v>
      </c>
      <c r="D7991">
        <f t="shared" si="379"/>
        <v>-2.3741466980584989E-4</v>
      </c>
      <c r="E7991" s="2">
        <f t="shared" si="380"/>
        <v>0.15122339929140102</v>
      </c>
      <c r="K7991">
        <v>7986</v>
      </c>
      <c r="L7991" s="14">
        <v>5.5485707883095204E-4</v>
      </c>
      <c r="M7991" s="14">
        <v>0.29930450893604099</v>
      </c>
    </row>
    <row r="7992" spans="1:13" x14ac:dyDescent="0.55000000000000004">
      <c r="A7992">
        <v>7987</v>
      </c>
      <c r="C7992">
        <f t="shared" si="378"/>
        <v>6.1278995326105423E-2</v>
      </c>
      <c r="D7992">
        <f t="shared" si="379"/>
        <v>3.5671390151954964E-5</v>
      </c>
      <c r="E7992" s="2">
        <f t="shared" si="380"/>
        <v>3.352352886123261E-2</v>
      </c>
      <c r="K7992">
        <v>7987</v>
      </c>
      <c r="L7992" s="14">
        <v>4.9090554136234897E-4</v>
      </c>
      <c r="M7992" s="14">
        <v>0.24437331217191199</v>
      </c>
    </row>
    <row r="7993" spans="1:13" x14ac:dyDescent="0.55000000000000004">
      <c r="A7993">
        <v>7988</v>
      </c>
      <c r="C7993">
        <f t="shared" si="378"/>
        <v>0.19674827453060414</v>
      </c>
      <c r="D7993">
        <f t="shared" si="379"/>
        <v>2.9980468307486504E-4</v>
      </c>
      <c r="E7993" s="2">
        <f t="shared" si="380"/>
        <v>4.6937531663055953E-3</v>
      </c>
      <c r="K7993">
        <v>7988</v>
      </c>
      <c r="L7993" s="14">
        <v>3.0400366570266E-4</v>
      </c>
      <c r="M7993" s="14">
        <v>0.128237303392358</v>
      </c>
    </row>
    <row r="7994" spans="1:13" x14ac:dyDescent="0.55000000000000004">
      <c r="A7994">
        <v>7989</v>
      </c>
      <c r="C7994">
        <f t="shared" si="378"/>
        <v>0.2828378839509792</v>
      </c>
      <c r="D7994">
        <f t="shared" si="379"/>
        <v>4.8869331992346836E-4</v>
      </c>
      <c r="E7994" s="2">
        <f t="shared" si="380"/>
        <v>9.1720798198819523E-2</v>
      </c>
      <c r="K7994">
        <v>7989</v>
      </c>
      <c r="L7994" s="14">
        <v>4.0962186065913997E-5</v>
      </c>
      <c r="M7994" s="14">
        <v>-2.0016533548286499E-2</v>
      </c>
    </row>
    <row r="7995" spans="1:13" x14ac:dyDescent="0.55000000000000004">
      <c r="A7995">
        <v>7990</v>
      </c>
      <c r="C7995">
        <f t="shared" si="378"/>
        <v>0.29794114625254448</v>
      </c>
      <c r="D7995">
        <f t="shared" si="379"/>
        <v>5.5493023431594753E-4</v>
      </c>
      <c r="E7995" s="2">
        <f t="shared" si="380"/>
        <v>0.21270382740872187</v>
      </c>
      <c r="K7995">
        <v>7990</v>
      </c>
      <c r="L7995" s="14">
        <v>-2.3233852718199401E-4</v>
      </c>
      <c r="M7995" s="14">
        <v>-0.16325710548820299</v>
      </c>
    </row>
    <row r="7996" spans="1:13" x14ac:dyDescent="0.55000000000000004">
      <c r="A7996">
        <v>7991</v>
      </c>
      <c r="C7996">
        <f t="shared" si="378"/>
        <v>0.23826746094579335</v>
      </c>
      <c r="D7996">
        <f t="shared" si="379"/>
        <v>4.8189135689637175E-4</v>
      </c>
      <c r="E7996" s="2">
        <f t="shared" si="380"/>
        <v>0.25389140988011644</v>
      </c>
      <c r="K7996">
        <v>7991</v>
      </c>
      <c r="L7996" s="14">
        <v>-4.4744861497358901E-4</v>
      </c>
      <c r="M7996" s="14">
        <v>-0.26560892258504498</v>
      </c>
    </row>
    <row r="7997" spans="1:13" x14ac:dyDescent="0.55000000000000004">
      <c r="A7997">
        <v>7992</v>
      </c>
      <c r="C7997">
        <f t="shared" si="378"/>
        <v>0.11879366522123509</v>
      </c>
      <c r="D7997">
        <f t="shared" si="379"/>
        <v>2.8790790635967233E-4</v>
      </c>
      <c r="E7997" s="2">
        <f t="shared" si="380"/>
        <v>0.17659409548196059</v>
      </c>
      <c r="K7997">
        <v>7992</v>
      </c>
      <c r="L7997" s="14">
        <v>-5.5049242137536199E-4</v>
      </c>
      <c r="M7997" s="14">
        <v>-0.30143733730233002</v>
      </c>
    </row>
    <row r="7998" spans="1:13" x14ac:dyDescent="0.55000000000000004">
      <c r="A7998">
        <v>7993</v>
      </c>
      <c r="C7998">
        <f t="shared" si="378"/>
        <v>-3.0494836502066448E-2</v>
      </c>
      <c r="D7998">
        <f t="shared" si="379"/>
        <v>2.166563994385038E-5</v>
      </c>
      <c r="E7998" s="2">
        <f t="shared" si="380"/>
        <v>5.3487692868119767E-2</v>
      </c>
      <c r="K7998">
        <v>7993</v>
      </c>
      <c r="L7998" s="14">
        <v>-5.1566198583662202E-4</v>
      </c>
      <c r="M7998" s="14">
        <v>-0.26176890091076699</v>
      </c>
    </row>
    <row r="7999" spans="1:13" x14ac:dyDescent="0.55000000000000004">
      <c r="A7999">
        <v>7994</v>
      </c>
      <c r="C7999">
        <f t="shared" si="378"/>
        <v>-0.17212977704350177</v>
      </c>
      <c r="D7999">
        <f t="shared" si="379"/>
        <v>-2.5001424542242257E-4</v>
      </c>
      <c r="E7999" s="2">
        <f t="shared" si="380"/>
        <v>2.4307796056158008E-4</v>
      </c>
      <c r="K7999">
        <v>7994</v>
      </c>
      <c r="L7999" s="14">
        <v>-3.5168080701038202E-4</v>
      </c>
      <c r="M7999" s="14">
        <v>-0.15653881938973399</v>
      </c>
    </row>
    <row r="8000" spans="1:13" x14ac:dyDescent="0.55000000000000004">
      <c r="A8000">
        <v>7995</v>
      </c>
      <c r="C8000">
        <f t="shared" si="378"/>
        <v>-0.27056377175484025</v>
      </c>
      <c r="D8000">
        <f t="shared" si="379"/>
        <v>-4.5894582506982544E-4</v>
      </c>
      <c r="E8000" s="2">
        <f t="shared" si="380"/>
        <v>6.6802167247535862E-2</v>
      </c>
      <c r="K8000">
        <v>7995</v>
      </c>
      <c r="L8000" s="14">
        <v>-9.9618988399054206E-5</v>
      </c>
      <c r="M8000" s="14">
        <v>-1.2102619456209799E-2</v>
      </c>
    </row>
    <row r="8001" spans="1:13" x14ac:dyDescent="0.55000000000000004">
      <c r="A8001">
        <v>7996</v>
      </c>
      <c r="C8001">
        <f t="shared" si="378"/>
        <v>-0.30109196278773659</v>
      </c>
      <c r="D8001">
        <f t="shared" si="379"/>
        <v>-5.5269167643440015E-4</v>
      </c>
      <c r="E8001" s="2">
        <f t="shared" si="380"/>
        <v>0.1904944678981145</v>
      </c>
      <c r="K8001">
        <v>7996</v>
      </c>
      <c r="L8001" s="14">
        <v>1.7739302384815501E-4</v>
      </c>
      <c r="M8001" s="14">
        <v>0.13536475659932301</v>
      </c>
    </row>
    <row r="8002" spans="1:13" x14ac:dyDescent="0.55000000000000004">
      <c r="A8002">
        <v>7997</v>
      </c>
      <c r="C8002">
        <f t="shared" si="378"/>
        <v>-0.2560524176778608</v>
      </c>
      <c r="D8002">
        <f t="shared" si="379"/>
        <v>-5.077235668346728E-4</v>
      </c>
      <c r="E8002" s="2">
        <f t="shared" si="380"/>
        <v>0.25500642371172755</v>
      </c>
      <c r="K8002">
        <v>7997</v>
      </c>
      <c r="L8002" s="14">
        <v>4.09975852806168E-4</v>
      </c>
      <c r="M8002" s="14">
        <v>0.24892918962257099</v>
      </c>
    </row>
    <row r="8003" spans="1:13" x14ac:dyDescent="0.55000000000000004">
      <c r="A8003">
        <v>7998</v>
      </c>
      <c r="C8003">
        <f t="shared" si="378"/>
        <v>-0.14674911288757253</v>
      </c>
      <c r="D8003">
        <f t="shared" si="379"/>
        <v>-3.3532754392309061E-4</v>
      </c>
      <c r="E8003" s="2">
        <f t="shared" si="380"/>
        <v>0.19971681755317813</v>
      </c>
      <c r="K8003">
        <v>7998</v>
      </c>
      <c r="L8003" s="14">
        <v>5.3987768612332799E-4</v>
      </c>
      <c r="M8003" s="14">
        <v>0.30014776286026501</v>
      </c>
    </row>
    <row r="8004" spans="1:13" x14ac:dyDescent="0.55000000000000004">
      <c r="A8004">
        <v>7999</v>
      </c>
      <c r="C8004">
        <f t="shared" si="378"/>
        <v>-6.1487398837308123E-4</v>
      </c>
      <c r="D8004">
        <f t="shared" si="379"/>
        <v>-7.8771375630621018E-5</v>
      </c>
      <c r="E8004" s="2">
        <f t="shared" si="380"/>
        <v>7.6622303974156869E-2</v>
      </c>
      <c r="K8004">
        <v>7999</v>
      </c>
      <c r="L8004" s="14">
        <v>5.3456380379288495E-4</v>
      </c>
      <c r="M8004" s="14">
        <v>0.27619246690806498</v>
      </c>
    </row>
    <row r="8005" spans="1:13" x14ac:dyDescent="0.55000000000000004">
      <c r="A8005">
        <v>8000</v>
      </c>
      <c r="C8005">
        <f t="shared" si="378"/>
        <v>0.14567368532139269</v>
      </c>
      <c r="D8005">
        <f t="shared" si="379"/>
        <v>1.975547475762771E-4</v>
      </c>
      <c r="E8005" s="2">
        <f t="shared" si="380"/>
        <v>1.3979649085105474E-3</v>
      </c>
      <c r="K8005">
        <v>8000</v>
      </c>
      <c r="L8005" s="14">
        <v>3.9536510060942997E-4</v>
      </c>
      <c r="M8005" s="14">
        <v>0.183063054245066</v>
      </c>
    </row>
    <row r="8006" spans="1:13" x14ac:dyDescent="0.55000000000000004">
      <c r="A8006">
        <v>8001</v>
      </c>
      <c r="C8006">
        <f t="shared" ref="C8006:C8069" si="381">$D$1*COS($B$2*(A8006-$L$2)+$B$1)</f>
        <v>0.25540122017314393</v>
      </c>
      <c r="D8006">
        <f t="shared" ref="D8006:D8069" si="382">$D$2*COS($B$2*(A8006-$L$3)+$B$3)</f>
        <v>4.2429879326520877E-4</v>
      </c>
      <c r="E8006" s="2">
        <f t="shared" ref="E8006:E8069" si="383">(M8006-C8006)^2</f>
        <v>4.4654813700513905E-2</v>
      </c>
      <c r="K8006">
        <v>8001</v>
      </c>
      <c r="L8006" s="14">
        <v>1.5714475531132199E-4</v>
      </c>
      <c r="M8006" s="14">
        <v>4.4084364005648601E-2</v>
      </c>
    </row>
    <row r="8007" spans="1:13" x14ac:dyDescent="0.55000000000000004">
      <c r="A8007">
        <v>8002</v>
      </c>
      <c r="C8007">
        <f t="shared" si="381"/>
        <v>0.30102843219177666</v>
      </c>
      <c r="D8007">
        <f t="shared" si="382"/>
        <v>5.4455278535195991E-4</v>
      </c>
      <c r="E8007" s="2">
        <f t="shared" si="383"/>
        <v>0.1656196654472428</v>
      </c>
      <c r="K8007">
        <v>8002</v>
      </c>
      <c r="L8007" s="14">
        <v>-1.2043346880979301E-4</v>
      </c>
      <c r="M8007" s="14">
        <v>-0.105935528678523</v>
      </c>
    </row>
    <row r="8008" spans="1:13" x14ac:dyDescent="0.55000000000000004">
      <c r="A8008">
        <v>8003</v>
      </c>
      <c r="C8008">
        <f t="shared" si="381"/>
        <v>0.27110385290850059</v>
      </c>
      <c r="D8008">
        <f t="shared" si="382"/>
        <v>5.2813550658255433E-4</v>
      </c>
      <c r="E8008" s="2">
        <f t="shared" si="383"/>
        <v>0.25052734173374364</v>
      </c>
      <c r="K8008">
        <v>8003</v>
      </c>
      <c r="L8008" s="14">
        <v>-3.6784838355249602E-4</v>
      </c>
      <c r="M8008" s="14">
        <v>-0.22942321102884899</v>
      </c>
    </row>
    <row r="8009" spans="1:13" x14ac:dyDescent="0.55000000000000004">
      <c r="A8009">
        <v>8004</v>
      </c>
      <c r="C8009">
        <f t="shared" si="381"/>
        <v>0.17313792096100328</v>
      </c>
      <c r="D8009">
        <f t="shared" si="382"/>
        <v>3.7916734787412759E-4</v>
      </c>
      <c r="E8009" s="2">
        <f t="shared" si="383"/>
        <v>0.2195750397873977</v>
      </c>
      <c r="K8009">
        <v>8004</v>
      </c>
      <c r="L8009" s="14">
        <v>-5.2313338866877496E-4</v>
      </c>
      <c r="M8009" s="14">
        <v>-0.29545042693872597</v>
      </c>
    </row>
    <row r="8010" spans="1:13" x14ac:dyDescent="0.55000000000000004">
      <c r="A8010">
        <v>8005</v>
      </c>
      <c r="C8010">
        <f t="shared" si="381"/>
        <v>3.1718020310103998E-2</v>
      </c>
      <c r="D8010">
        <f t="shared" si="382"/>
        <v>1.3503617706285074E-4</v>
      </c>
      <c r="E8010" s="2">
        <f t="shared" si="383"/>
        <v>0.10188753613949651</v>
      </c>
      <c r="K8010">
        <v>8005</v>
      </c>
      <c r="L8010" s="14">
        <v>-5.4739639130902404E-4</v>
      </c>
      <c r="M8010" s="14">
        <v>-0.28748025058041399</v>
      </c>
    </row>
    <row r="8011" spans="1:13" x14ac:dyDescent="0.55000000000000004">
      <c r="A8011">
        <v>8006</v>
      </c>
      <c r="C8011">
        <f t="shared" si="381"/>
        <v>-0.11766243487580996</v>
      </c>
      <c r="D8011">
        <f t="shared" si="382"/>
        <v>-1.429862278544301E-4</v>
      </c>
      <c r="E8011" s="2">
        <f t="shared" si="383"/>
        <v>8.0723804788847085E-3</v>
      </c>
      <c r="K8011">
        <v>8006</v>
      </c>
      <c r="L8011" s="14">
        <v>-4.3456057194525002E-4</v>
      </c>
      <c r="M8011" s="14">
        <v>-0.207508862066237</v>
      </c>
    </row>
    <row r="8012" spans="1:13" x14ac:dyDescent="0.55000000000000004">
      <c r="A8012">
        <v>8007</v>
      </c>
      <c r="C8012">
        <f t="shared" si="381"/>
        <v>-0.23751209903523859</v>
      </c>
      <c r="D8012">
        <f t="shared" si="382"/>
        <v>-3.851221034907952E-4</v>
      </c>
      <c r="E8012" s="2">
        <f t="shared" si="383"/>
        <v>2.6226671219928836E-2</v>
      </c>
      <c r="K8012">
        <v>8007</v>
      </c>
      <c r="L8012" s="14">
        <v>-2.1288636151971501E-4</v>
      </c>
      <c r="M8012" s="14">
        <v>-7.5565591756048295E-2</v>
      </c>
    </row>
    <row r="8013" spans="1:13" x14ac:dyDescent="0.55000000000000004">
      <c r="A8013">
        <v>8008</v>
      </c>
      <c r="C8013">
        <f t="shared" si="381"/>
        <v>-0.29775123269395726</v>
      </c>
      <c r="D8013">
        <f t="shared" si="382"/>
        <v>-5.3060044887844884E-4</v>
      </c>
      <c r="E8013" s="2">
        <f t="shared" si="383"/>
        <v>0.13916987072993073</v>
      </c>
      <c r="K8013">
        <v>8008</v>
      </c>
      <c r="L8013" s="14">
        <v>6.2106558799539103E-5</v>
      </c>
      <c r="M8013" s="14">
        <v>7.5303549784341395E-2</v>
      </c>
    </row>
    <row r="8014" spans="1:13" x14ac:dyDescent="0.55000000000000004">
      <c r="A8014">
        <v>8009</v>
      </c>
      <c r="C8014">
        <f t="shared" si="381"/>
        <v>-0.28326108304720632</v>
      </c>
      <c r="D8014">
        <f t="shared" si="382"/>
        <v>-5.4290926577348802E-4</v>
      </c>
      <c r="E8014" s="2">
        <f t="shared" si="383"/>
        <v>0.24066239145586607</v>
      </c>
      <c r="K8014">
        <v>8009</v>
      </c>
      <c r="L8014" s="14">
        <v>3.2154450618632999E-4</v>
      </c>
      <c r="M8014" s="14">
        <v>0.207312450131935</v>
      </c>
    </row>
    <row r="8015" spans="1:13" x14ac:dyDescent="0.55000000000000004">
      <c r="A8015">
        <v>8010</v>
      </c>
      <c r="C8015">
        <f t="shared" si="381"/>
        <v>-0.19767837222549806</v>
      </c>
      <c r="D8015">
        <f t="shared" si="382"/>
        <v>-4.1895930057871708E-4</v>
      </c>
      <c r="E8015" s="2">
        <f t="shared" si="383"/>
        <v>0.23529972842567831</v>
      </c>
      <c r="K8015">
        <v>8010</v>
      </c>
      <c r="L8015" s="14">
        <v>5.0044963728145399E-4</v>
      </c>
      <c r="M8015" s="14">
        <v>0.28739866127091301</v>
      </c>
    </row>
    <row r="8016" spans="1:13" x14ac:dyDescent="0.55000000000000004">
      <c r="A8016">
        <v>8011</v>
      </c>
      <c r="C8016">
        <f t="shared" si="381"/>
        <v>-6.2482556704669651E-2</v>
      </c>
      <c r="D8016">
        <f t="shared" si="382"/>
        <v>-1.8985938190005708E-4</v>
      </c>
      <c r="E8016" s="2">
        <f t="shared" si="383"/>
        <v>0.12815444265748324</v>
      </c>
      <c r="K8016">
        <v>8011</v>
      </c>
      <c r="L8016" s="14">
        <v>5.5401405215527904E-4</v>
      </c>
      <c r="M8016" s="14">
        <v>0.29550409480273399</v>
      </c>
    </row>
    <row r="8017" spans="1:13" x14ac:dyDescent="0.55000000000000004">
      <c r="A8017">
        <v>8012</v>
      </c>
      <c r="C8017">
        <f t="shared" si="381"/>
        <v>8.8395063521234274E-2</v>
      </c>
      <c r="D8017">
        <f t="shared" si="382"/>
        <v>8.6891239717276538E-5</v>
      </c>
      <c r="E8017" s="2">
        <f t="shared" si="383"/>
        <v>1.9938465434599446E-2</v>
      </c>
      <c r="K8017">
        <v>8012</v>
      </c>
      <c r="L8017" s="14">
        <v>4.6882221081315001E-4</v>
      </c>
      <c r="M8017" s="14">
        <v>0.229598694616895</v>
      </c>
    </row>
    <row r="8018" spans="1:13" x14ac:dyDescent="0.55000000000000004">
      <c r="A8018">
        <v>8013</v>
      </c>
      <c r="C8018">
        <f t="shared" si="381"/>
        <v>0.21708738602341132</v>
      </c>
      <c r="D8018">
        <f t="shared" si="382"/>
        <v>3.4183399168758599E-4</v>
      </c>
      <c r="E8018" s="2">
        <f t="shared" si="383"/>
        <v>1.2298479295329748E-2</v>
      </c>
      <c r="K8018">
        <v>8013</v>
      </c>
      <c r="L8018" s="14">
        <v>2.6621093841101801E-4</v>
      </c>
      <c r="M8018" s="14">
        <v>0.10618887703735801</v>
      </c>
    </row>
    <row r="8019" spans="1:13" x14ac:dyDescent="0.55000000000000004">
      <c r="A8019">
        <v>8014</v>
      </c>
      <c r="C8019">
        <f t="shared" si="381"/>
        <v>0.29129535047161265</v>
      </c>
      <c r="D8019">
        <f t="shared" si="382"/>
        <v>5.1098361703000566E-4</v>
      </c>
      <c r="E8019" s="2">
        <f t="shared" si="383"/>
        <v>0.11230002172426423</v>
      </c>
      <c r="K8019">
        <v>8014</v>
      </c>
      <c r="L8019" s="14">
        <v>-3.07451496891986E-6</v>
      </c>
      <c r="M8019" s="14">
        <v>-4.3816603544152399E-2</v>
      </c>
    </row>
    <row r="8020" spans="1:13" x14ac:dyDescent="0.55000000000000004">
      <c r="A8020">
        <v>8015</v>
      </c>
      <c r="C8020">
        <f t="shared" si="381"/>
        <v>0.2923943219732949</v>
      </c>
      <c r="D8020">
        <f t="shared" si="382"/>
        <v>5.5188712518431E-4</v>
      </c>
      <c r="E8020" s="2">
        <f t="shared" si="383"/>
        <v>0.22585521131948574</v>
      </c>
      <c r="K8020">
        <v>8015</v>
      </c>
      <c r="L8020" s="14">
        <v>-2.7158993700198499E-4</v>
      </c>
      <c r="M8020" s="14">
        <v>-0.182847943949556</v>
      </c>
    </row>
    <row r="8021" spans="1:13" x14ac:dyDescent="0.55000000000000004">
      <c r="A8021">
        <v>8016</v>
      </c>
      <c r="C8021">
        <f t="shared" si="381"/>
        <v>0.2201084818429733</v>
      </c>
      <c r="D8021">
        <f t="shared" si="382"/>
        <v>4.5427859777494935E-4</v>
      </c>
      <c r="E8021" s="2">
        <f t="shared" si="383"/>
        <v>0.2462068624188728</v>
      </c>
      <c r="K8021">
        <v>8016</v>
      </c>
      <c r="L8021" s="14">
        <v>-4.7208397449125298E-4</v>
      </c>
      <c r="M8021" s="14">
        <v>-0.27608388248650001</v>
      </c>
    </row>
    <row r="8022" spans="1:13" x14ac:dyDescent="0.55000000000000004">
      <c r="A8022">
        <v>8017</v>
      </c>
      <c r="C8022">
        <f t="shared" si="381"/>
        <v>9.2580052288742873E-2</v>
      </c>
      <c r="D8022">
        <f t="shared" si="382"/>
        <v>2.4265571775716063E-4</v>
      </c>
      <c r="E8022" s="2">
        <f t="shared" si="383"/>
        <v>0.15425488149588826</v>
      </c>
      <c r="K8022">
        <v>8017</v>
      </c>
      <c r="L8022" s="14">
        <v>-5.5434165197282401E-4</v>
      </c>
      <c r="M8022" s="14">
        <v>-0.30017289995463398</v>
      </c>
    </row>
    <row r="8023" spans="1:13" x14ac:dyDescent="0.55000000000000004">
      <c r="A8023">
        <v>8018</v>
      </c>
      <c r="C8023">
        <f t="shared" si="381"/>
        <v>-5.8184018957295032E-2</v>
      </c>
      <c r="D8023">
        <f t="shared" si="382"/>
        <v>-2.986863264097396E-5</v>
      </c>
      <c r="E8023" s="2">
        <f t="shared" si="383"/>
        <v>3.6441944668553591E-2</v>
      </c>
      <c r="K8023">
        <v>8018</v>
      </c>
      <c r="L8023" s="14">
        <v>-4.9776102383185499E-4</v>
      </c>
      <c r="M8023" s="14">
        <v>-0.24908175249164999</v>
      </c>
    </row>
    <row r="8024" spans="1:13" x14ac:dyDescent="0.55000000000000004">
      <c r="A8024">
        <v>8019</v>
      </c>
      <c r="C8024">
        <f t="shared" si="381"/>
        <v>-0.19434512786686178</v>
      </c>
      <c r="D8024">
        <f t="shared" si="382"/>
        <v>-2.9489658582704644E-4</v>
      </c>
      <c r="E8024" s="2">
        <f t="shared" si="383"/>
        <v>3.4502223006581622E-3</v>
      </c>
      <c r="K8024">
        <v>8019</v>
      </c>
      <c r="L8024" s="14">
        <v>-3.16513059386985E-4</v>
      </c>
      <c r="M8024" s="14">
        <v>-0.13560653492611999</v>
      </c>
    </row>
    <row r="8025" spans="1:13" x14ac:dyDescent="0.55000000000000004">
      <c r="A8025">
        <v>8020</v>
      </c>
      <c r="C8025">
        <f t="shared" si="381"/>
        <v>-0.28172970615210974</v>
      </c>
      <c r="D8025">
        <f t="shared" si="382"/>
        <v>-4.8591171189736062E-4</v>
      </c>
      <c r="E8025" s="2">
        <f t="shared" si="383"/>
        <v>8.6178581326171816E-2</v>
      </c>
      <c r="K8025">
        <v>8020</v>
      </c>
      <c r="L8025" s="14">
        <v>-5.5992435714175503E-5</v>
      </c>
      <c r="M8025" s="14">
        <v>1.18321805535248E-2</v>
      </c>
    </row>
    <row r="8026" spans="1:13" x14ac:dyDescent="0.55000000000000004">
      <c r="A8026">
        <v>8021</v>
      </c>
      <c r="C8026">
        <f t="shared" si="381"/>
        <v>-0.29840606658482899</v>
      </c>
      <c r="D8026">
        <f t="shared" si="382"/>
        <v>-5.5497324048767985E-4</v>
      </c>
      <c r="E8026" s="2">
        <f t="shared" si="383"/>
        <v>0.206764384904154</v>
      </c>
      <c r="K8026">
        <v>8021</v>
      </c>
      <c r="L8026" s="14">
        <v>2.18551840835103E-4</v>
      </c>
      <c r="M8026" s="14">
        <v>0.15630745301202001</v>
      </c>
    </row>
    <row r="8027" spans="1:13" x14ac:dyDescent="0.55000000000000004">
      <c r="A8027">
        <v>8022</v>
      </c>
      <c r="C8027">
        <f t="shared" si="381"/>
        <v>-0.24018879420713246</v>
      </c>
      <c r="D8027">
        <f t="shared" si="382"/>
        <v>-4.8474818362723908E-4</v>
      </c>
      <c r="E8027" s="2">
        <f t="shared" si="383"/>
        <v>0.25182667300916983</v>
      </c>
      <c r="K8027">
        <v>8022</v>
      </c>
      <c r="L8027" s="14">
        <v>4.3835845305004E-4</v>
      </c>
      <c r="M8027" s="14">
        <v>0.261634554202614</v>
      </c>
    </row>
    <row r="8028" spans="1:13" x14ac:dyDescent="0.55000000000000004">
      <c r="A8028">
        <v>8023</v>
      </c>
      <c r="C8028">
        <f t="shared" si="381"/>
        <v>-0.12168919726152458</v>
      </c>
      <c r="D8028">
        <f t="shared" si="382"/>
        <v>-2.9286155035735658E-4</v>
      </c>
      <c r="E8028" s="2">
        <f t="shared" si="383"/>
        <v>0.17903295083949028</v>
      </c>
      <c r="K8028">
        <v>8023</v>
      </c>
      <c r="L8028" s="14">
        <v>5.4837547132017899E-4</v>
      </c>
      <c r="M8028" s="14">
        <v>0.301433658230223</v>
      </c>
    </row>
    <row r="8029" spans="1:13" x14ac:dyDescent="0.55000000000000004">
      <c r="A8029">
        <v>8024</v>
      </c>
      <c r="C8029">
        <f t="shared" si="381"/>
        <v>2.7351823191966471E-2</v>
      </c>
      <c r="D8029">
        <f t="shared" si="382"/>
        <v>-2.7472840979463603E-5</v>
      </c>
      <c r="E8029" s="2">
        <f t="shared" si="383"/>
        <v>5.6827412708282711E-2</v>
      </c>
      <c r="K8029">
        <v>8024</v>
      </c>
      <c r="L8029" s="14">
        <v>5.2104845092372997E-4</v>
      </c>
      <c r="M8029" s="14">
        <v>0.26573683259541597</v>
      </c>
    </row>
    <row r="8030" spans="1:13" x14ac:dyDescent="0.55000000000000004">
      <c r="A8030">
        <v>8025</v>
      </c>
      <c r="C8030">
        <f t="shared" si="381"/>
        <v>0.16952811255496236</v>
      </c>
      <c r="D8030">
        <f t="shared" si="382"/>
        <v>2.4481097240273378E-4</v>
      </c>
      <c r="E8030" s="2">
        <f t="shared" si="383"/>
        <v>3.6524422019128226E-5</v>
      </c>
      <c r="K8030">
        <v>8025</v>
      </c>
      <c r="L8030" s="14">
        <v>3.63221613643511E-4</v>
      </c>
      <c r="M8030" s="14">
        <v>0.163484568725459</v>
      </c>
    </row>
    <row r="8031" spans="1:13" x14ac:dyDescent="0.55000000000000004">
      <c r="A8031">
        <v>8026</v>
      </c>
      <c r="C8031">
        <f t="shared" si="381"/>
        <v>0.2691564190357485</v>
      </c>
      <c r="D8031">
        <f t="shared" si="382"/>
        <v>4.5565239191770979E-4</v>
      </c>
      <c r="E8031" s="2">
        <f t="shared" si="383"/>
        <v>6.1936196565871383E-2</v>
      </c>
      <c r="K8031">
        <v>8026</v>
      </c>
      <c r="L8031" s="14">
        <v>1.14423669962971E-4</v>
      </c>
      <c r="M8031" s="14">
        <v>2.0286580433576E-2</v>
      </c>
    </row>
    <row r="8032" spans="1:13" x14ac:dyDescent="0.55000000000000004">
      <c r="A8032">
        <v>8027</v>
      </c>
      <c r="C8032">
        <f t="shared" si="381"/>
        <v>0.30123213770589702</v>
      </c>
      <c r="D8032">
        <f t="shared" si="382"/>
        <v>5.5213466545089179E-4</v>
      </c>
      <c r="E8032" s="2">
        <f t="shared" si="383"/>
        <v>0.18423362459984635</v>
      </c>
      <c r="K8032">
        <v>8027</v>
      </c>
      <c r="L8032" s="14">
        <v>-1.6303239169271E-4</v>
      </c>
      <c r="M8032" s="14">
        <v>-0.12799230777670401</v>
      </c>
    </row>
    <row r="8033" spans="1:13" x14ac:dyDescent="0.55000000000000004">
      <c r="A8033">
        <v>8028</v>
      </c>
      <c r="C8033">
        <f t="shared" si="381"/>
        <v>0.25770493928350918</v>
      </c>
      <c r="D8033">
        <f t="shared" si="382"/>
        <v>5.1004277603584208E-4</v>
      </c>
      <c r="E8033" s="2">
        <f t="shared" si="383"/>
        <v>0.25192335290557627</v>
      </c>
      <c r="K8033">
        <v>8028</v>
      </c>
      <c r="L8033" s="14">
        <v>-3.9965597946942002E-4</v>
      </c>
      <c r="M8033" s="14">
        <v>-0.244214728497677</v>
      </c>
    </row>
    <row r="8034" spans="1:13" x14ac:dyDescent="0.55000000000000004">
      <c r="A8034">
        <v>8029</v>
      </c>
      <c r="C8034">
        <f t="shared" si="381"/>
        <v>0.14949923309008276</v>
      </c>
      <c r="D8034">
        <f t="shared" si="382"/>
        <v>3.3994090068449525E-4</v>
      </c>
      <c r="E8034" s="2">
        <f t="shared" si="383"/>
        <v>0.20139566943427853</v>
      </c>
      <c r="K8034">
        <v>8029</v>
      </c>
      <c r="L8034" s="14">
        <v>-5.3618324790231204E-4</v>
      </c>
      <c r="M8034" s="14">
        <v>-0.299272055468219</v>
      </c>
    </row>
    <row r="8035" spans="1:13" x14ac:dyDescent="0.55000000000000004">
      <c r="A8035">
        <v>8030</v>
      </c>
      <c r="C8035">
        <f t="shared" si="381"/>
        <v>3.7723705848495335E-3</v>
      </c>
      <c r="D8035">
        <f t="shared" si="382"/>
        <v>8.4521024646993362E-5</v>
      </c>
      <c r="E8035" s="2">
        <f t="shared" si="383"/>
        <v>8.0172342634159746E-2</v>
      </c>
      <c r="K8035">
        <v>8030</v>
      </c>
      <c r="L8035" s="14">
        <v>-5.3842009565868503E-4</v>
      </c>
      <c r="M8035" s="14">
        <v>-0.27937483959769799</v>
      </c>
    </row>
    <row r="8036" spans="1:13" x14ac:dyDescent="0.55000000000000004">
      <c r="A8036">
        <v>8031</v>
      </c>
      <c r="C8036">
        <f t="shared" si="381"/>
        <v>-0.14290127742191808</v>
      </c>
      <c r="D8036">
        <f t="shared" si="382"/>
        <v>-1.9211184701506124E-4</v>
      </c>
      <c r="E8036" s="2">
        <f t="shared" si="383"/>
        <v>2.1720432327498201E-3</v>
      </c>
      <c r="K8036">
        <v>8031</v>
      </c>
      <c r="L8036" s="14">
        <v>-4.0580629034155899E-4</v>
      </c>
      <c r="M8036" s="14">
        <v>-0.189506462034253</v>
      </c>
    </row>
    <row r="8037" spans="1:13" x14ac:dyDescent="0.55000000000000004">
      <c r="A8037">
        <v>8032</v>
      </c>
      <c r="C8037">
        <f t="shared" si="381"/>
        <v>-0.25370971691571748</v>
      </c>
      <c r="D8037">
        <f t="shared" si="382"/>
        <v>-4.205286944727736E-4</v>
      </c>
      <c r="E8037" s="2">
        <f t="shared" si="383"/>
        <v>4.0616235898266045E-2</v>
      </c>
      <c r="K8037">
        <v>8032</v>
      </c>
      <c r="L8037" s="14">
        <v>-1.7155578216892901E-4</v>
      </c>
      <c r="M8037" s="14">
        <v>-5.2175015441589097E-2</v>
      </c>
    </row>
    <row r="8038" spans="1:13" x14ac:dyDescent="0.55000000000000004">
      <c r="A8038">
        <v>8033</v>
      </c>
      <c r="C8038">
        <f t="shared" si="381"/>
        <v>-0.30084236523990687</v>
      </c>
      <c r="D8038">
        <f t="shared" si="382"/>
        <v>-5.4340170365774676E-4</v>
      </c>
      <c r="E8038" s="2">
        <f t="shared" si="383"/>
        <v>0.15925395384022165</v>
      </c>
      <c r="K8038">
        <v>8033</v>
      </c>
      <c r="L8038" s="14">
        <v>1.0566193590271599E-4</v>
      </c>
      <c r="M8038" s="14">
        <v>9.8223987438719296E-2</v>
      </c>
    </row>
    <row r="8039" spans="1:13" x14ac:dyDescent="0.55000000000000004">
      <c r="A8039">
        <v>8034</v>
      </c>
      <c r="C8039">
        <f t="shared" si="381"/>
        <v>-0.27246992114516533</v>
      </c>
      <c r="D8039">
        <f t="shared" si="382"/>
        <v>-5.2989233922899777E-4</v>
      </c>
      <c r="E8039" s="2">
        <f t="shared" si="383"/>
        <v>0.24650440980381522</v>
      </c>
      <c r="K8039">
        <v>8034</v>
      </c>
      <c r="L8039" s="14">
        <v>3.5641596664846397E-4</v>
      </c>
      <c r="M8039" s="14">
        <v>0.22402218332762</v>
      </c>
    </row>
    <row r="8040" spans="1:13" x14ac:dyDescent="0.55000000000000004">
      <c r="A8040">
        <v>8035</v>
      </c>
      <c r="C8040">
        <f t="shared" si="381"/>
        <v>-0.17571327005323351</v>
      </c>
      <c r="D8040">
        <f t="shared" si="382"/>
        <v>-3.833911668980645E-4</v>
      </c>
      <c r="E8040" s="2">
        <f t="shared" si="383"/>
        <v>0.22036067908579896</v>
      </c>
      <c r="K8040">
        <v>8035</v>
      </c>
      <c r="L8040" s="14">
        <v>5.1790340750296801E-4</v>
      </c>
      <c r="M8040" s="14">
        <v>0.29371263366938699</v>
      </c>
    </row>
    <row r="8041" spans="1:13" x14ac:dyDescent="0.55000000000000004">
      <c r="A8041">
        <v>8036</v>
      </c>
      <c r="C8041">
        <f t="shared" si="381"/>
        <v>-3.4856291919801649E-2</v>
      </c>
      <c r="D8041">
        <f t="shared" si="382"/>
        <v>-1.4066689292031379E-4</v>
      </c>
      <c r="E8041" s="2">
        <f t="shared" si="383"/>
        <v>0.10542828777175518</v>
      </c>
      <c r="K8041">
        <v>8036</v>
      </c>
      <c r="L8041" s="14">
        <v>5.4967872710886601E-4</v>
      </c>
      <c r="M8041" s="14">
        <v>0.28984093284775803</v>
      </c>
    </row>
    <row r="8042" spans="1:13" x14ac:dyDescent="0.55000000000000004">
      <c r="A8042">
        <v>8037</v>
      </c>
      <c r="C8042">
        <f t="shared" si="381"/>
        <v>0.11474888077316206</v>
      </c>
      <c r="D8042">
        <f t="shared" si="382"/>
        <v>1.3736180615759089E-4</v>
      </c>
      <c r="E8042" s="2">
        <f t="shared" si="383"/>
        <v>9.7274609972473631E-3</v>
      </c>
      <c r="K8042">
        <v>8037</v>
      </c>
      <c r="L8042" s="14">
        <v>4.43783599551087E-4</v>
      </c>
      <c r="M8042" s="14">
        <v>0.213376772351799</v>
      </c>
    </row>
    <row r="8043" spans="1:13" x14ac:dyDescent="0.55000000000000004">
      <c r="A8043">
        <v>8038</v>
      </c>
      <c r="C8043">
        <f t="shared" si="381"/>
        <v>0.23555450310655734</v>
      </c>
      <c r="D8043">
        <f t="shared" si="382"/>
        <v>3.8091558724708365E-4</v>
      </c>
      <c r="E8043" s="2">
        <f t="shared" si="383"/>
        <v>2.3129368944366048E-2</v>
      </c>
      <c r="K8043">
        <v>8038</v>
      </c>
      <c r="L8043" s="14">
        <v>2.2674011645215699E-4</v>
      </c>
      <c r="M8043" s="14">
        <v>8.3471075526935598E-2</v>
      </c>
    </row>
    <row r="8044" spans="1:13" x14ac:dyDescent="0.55000000000000004">
      <c r="A8044">
        <v>8039</v>
      </c>
      <c r="C8044">
        <f t="shared" si="381"/>
        <v>0.29724091025444815</v>
      </c>
      <c r="D8044">
        <f t="shared" si="382"/>
        <v>5.2886758499862867E-4</v>
      </c>
      <c r="E8044" s="2">
        <f t="shared" si="383"/>
        <v>0.1329195828140986</v>
      </c>
      <c r="K8044">
        <v>8039</v>
      </c>
      <c r="L8044" s="14">
        <v>-4.7091835405779398E-5</v>
      </c>
      <c r="M8044" s="14">
        <v>-6.7340469980607998E-2</v>
      </c>
    </row>
    <row r="8045" spans="1:13" x14ac:dyDescent="0.55000000000000004">
      <c r="A8045">
        <v>8040</v>
      </c>
      <c r="C8045">
        <f t="shared" si="381"/>
        <v>0.28432611427247861</v>
      </c>
      <c r="D8045">
        <f t="shared" si="382"/>
        <v>5.4408496656557976E-4</v>
      </c>
      <c r="E8045" s="2">
        <f t="shared" si="383"/>
        <v>0.23581929746555941</v>
      </c>
      <c r="K8045">
        <v>8040</v>
      </c>
      <c r="L8045" s="14">
        <v>-3.0912934494980098E-4</v>
      </c>
      <c r="M8045" s="14">
        <v>-0.20128617703156099</v>
      </c>
    </row>
    <row r="8046" spans="1:13" x14ac:dyDescent="0.55000000000000004">
      <c r="A8046">
        <v>8041</v>
      </c>
      <c r="C8046">
        <f t="shared" si="381"/>
        <v>0.20005145672708541</v>
      </c>
      <c r="D8046">
        <f t="shared" si="382"/>
        <v>4.2274848992571233E-4</v>
      </c>
      <c r="E8046" s="2">
        <f t="shared" si="383"/>
        <v>0.23509888691879899</v>
      </c>
      <c r="K8046">
        <v>8041</v>
      </c>
      <c r="L8046" s="14">
        <v>-4.9374349235191298E-4</v>
      </c>
      <c r="M8046" s="14">
        <v>-0.284818512356172</v>
      </c>
    </row>
    <row r="8047" spans="1:13" x14ac:dyDescent="0.55000000000000004">
      <c r="A8047">
        <v>8042</v>
      </c>
      <c r="C8047">
        <f t="shared" si="381"/>
        <v>6.5568100293326118E-2</v>
      </c>
      <c r="D8047">
        <f t="shared" si="382"/>
        <v>1.9531105314563418E-4</v>
      </c>
      <c r="E8047" s="2">
        <f t="shared" si="383"/>
        <v>0.13146743600560165</v>
      </c>
      <c r="K8047">
        <v>8042</v>
      </c>
      <c r="L8047" s="14">
        <v>-5.54696519132233E-4</v>
      </c>
      <c r="M8047" s="14">
        <v>-0.297016284375404</v>
      </c>
    </row>
    <row r="8048" spans="1:13" x14ac:dyDescent="0.55000000000000004">
      <c r="A8048">
        <v>8043</v>
      </c>
      <c r="C8048">
        <f t="shared" si="381"/>
        <v>-8.5371467248163038E-2</v>
      </c>
      <c r="D8048">
        <f t="shared" si="382"/>
        <v>-8.114534114364523E-5</v>
      </c>
      <c r="E8048" s="2">
        <f t="shared" si="383"/>
        <v>2.2336204639941494E-2</v>
      </c>
      <c r="K8048">
        <v>8043</v>
      </c>
      <c r="L8048" s="14">
        <v>-4.7672236160850302E-4</v>
      </c>
      <c r="M8048" s="14">
        <v>-0.23482448541755799</v>
      </c>
    </row>
    <row r="8049" spans="1:13" x14ac:dyDescent="0.55000000000000004">
      <c r="A8049">
        <v>8044</v>
      </c>
      <c r="C8049">
        <f t="shared" si="381"/>
        <v>-0.21488459599811358</v>
      </c>
      <c r="D8049">
        <f t="shared" si="382"/>
        <v>-3.3723596521394969E-4</v>
      </c>
      <c r="E8049" s="2">
        <f t="shared" si="383"/>
        <v>1.0214166294279197E-2</v>
      </c>
      <c r="K8049">
        <v>8044</v>
      </c>
      <c r="L8049" s="14">
        <v>-2.79350131249096E-4</v>
      </c>
      <c r="M8049" s="14">
        <v>-0.113819437341536</v>
      </c>
    </row>
    <row r="8050" spans="1:13" x14ac:dyDescent="0.55000000000000004">
      <c r="A8050">
        <v>8045</v>
      </c>
      <c r="C8050">
        <f t="shared" si="381"/>
        <v>-0.29046622056043819</v>
      </c>
      <c r="D8050">
        <f t="shared" si="382"/>
        <v>-5.0868747038569021E-4</v>
      </c>
      <c r="E8050" s="2">
        <f t="shared" si="383"/>
        <v>0.10637944243985355</v>
      </c>
      <c r="K8050">
        <v>8045</v>
      </c>
      <c r="L8050" s="14">
        <v>-1.20129275559518E-5</v>
      </c>
      <c r="M8050" s="14">
        <v>3.5692394901201199E-2</v>
      </c>
    </row>
    <row r="8051" spans="1:13" x14ac:dyDescent="0.55000000000000004">
      <c r="A8051">
        <v>8046</v>
      </c>
      <c r="C8051">
        <f t="shared" si="381"/>
        <v>-0.29314694630525606</v>
      </c>
      <c r="D8051">
        <f t="shared" si="382"/>
        <v>-5.5246914277251179E-4</v>
      </c>
      <c r="E8051" s="2">
        <f t="shared" si="383"/>
        <v>0.22034743021201919</v>
      </c>
      <c r="K8051">
        <v>8046</v>
      </c>
      <c r="L8051" s="14">
        <v>2.5833298836637199E-4</v>
      </c>
      <c r="M8051" s="14">
        <v>0.17626484542138901</v>
      </c>
    </row>
    <row r="8052" spans="1:13" x14ac:dyDescent="0.55000000000000004">
      <c r="A8052">
        <v>8047</v>
      </c>
      <c r="C8052">
        <f t="shared" si="381"/>
        <v>-0.22225396757598415</v>
      </c>
      <c r="D8052">
        <f t="shared" si="382"/>
        <v>-4.5759270545221606E-4</v>
      </c>
      <c r="E8052" s="2">
        <f t="shared" si="383"/>
        <v>0.24497019618370197</v>
      </c>
      <c r="K8052">
        <v>8047</v>
      </c>
      <c r="L8052" s="14">
        <v>4.6397780477082698E-4</v>
      </c>
      <c r="M8052" s="14">
        <v>0.272690671938075</v>
      </c>
    </row>
    <row r="8053" spans="1:13" x14ac:dyDescent="0.55000000000000004">
      <c r="A8053">
        <v>8048</v>
      </c>
      <c r="C8053">
        <f t="shared" si="381"/>
        <v>-9.5579927727068692E-2</v>
      </c>
      <c r="D8053">
        <f t="shared" si="382"/>
        <v>-2.4787014435234542E-4</v>
      </c>
      <c r="E8053" s="2">
        <f t="shared" si="383"/>
        <v>0.15713244923491129</v>
      </c>
      <c r="K8053">
        <v>8048</v>
      </c>
      <c r="L8053" s="14">
        <v>5.5341650166109097E-4</v>
      </c>
      <c r="M8053" s="14">
        <v>0.30081942801775502</v>
      </c>
    </row>
    <row r="8054" spans="1:13" x14ac:dyDescent="0.55000000000000004">
      <c r="A8054">
        <v>8049</v>
      </c>
      <c r="C8054">
        <f t="shared" si="381"/>
        <v>5.5082659316316895E-2</v>
      </c>
      <c r="D8054">
        <f t="shared" si="382"/>
        <v>2.4062598291870691E-5</v>
      </c>
      <c r="E8054" s="2">
        <f t="shared" si="383"/>
        <v>3.9411553404771503E-2</v>
      </c>
      <c r="K8054">
        <v>8049</v>
      </c>
      <c r="L8054" s="14">
        <v>5.0424860256360502E-4</v>
      </c>
      <c r="M8054" s="14">
        <v>0.25360609220213898</v>
      </c>
    </row>
    <row r="8055" spans="1:13" x14ac:dyDescent="0.55000000000000004">
      <c r="A8055">
        <v>8050</v>
      </c>
      <c r="C8055">
        <f t="shared" si="381"/>
        <v>0.19192065992164251</v>
      </c>
      <c r="D8055">
        <f t="shared" si="382"/>
        <v>2.899561359641558E-4</v>
      </c>
      <c r="E8055" s="2">
        <f t="shared" si="383"/>
        <v>2.4054240493897915E-3</v>
      </c>
      <c r="K8055">
        <v>8050</v>
      </c>
      <c r="L8055" s="14">
        <v>3.2878851282283498E-4</v>
      </c>
      <c r="M8055" s="14">
        <v>0.142875537336519</v>
      </c>
    </row>
    <row r="8056" spans="1:13" x14ac:dyDescent="0.55000000000000004">
      <c r="A8056">
        <v>8051</v>
      </c>
      <c r="C8056">
        <f t="shared" si="381"/>
        <v>0.28059062025316978</v>
      </c>
      <c r="D8056">
        <f t="shared" si="382"/>
        <v>4.8307679529984766E-4</v>
      </c>
      <c r="E8056" s="2">
        <f t="shared" si="383"/>
        <v>8.078652375122726E-2</v>
      </c>
      <c r="K8056">
        <v>8051</v>
      </c>
      <c r="L8056" s="14">
        <v>7.0981300389731701E-5</v>
      </c>
      <c r="M8056" s="14">
        <v>-3.63908219051796E-3</v>
      </c>
    </row>
    <row r="8057" spans="1:13" x14ac:dyDescent="0.55000000000000004">
      <c r="A8057">
        <v>8052</v>
      </c>
      <c r="C8057">
        <f t="shared" si="381"/>
        <v>0.29883824928273112</v>
      </c>
      <c r="D8057">
        <f t="shared" si="382"/>
        <v>5.5495536146613512E-4</v>
      </c>
      <c r="E8057" s="2">
        <f t="shared" si="383"/>
        <v>0.20077615266375418</v>
      </c>
      <c r="K8057">
        <v>8052</v>
      </c>
      <c r="L8057" s="14">
        <v>-2.0460361906199899E-4</v>
      </c>
      <c r="M8057" s="14">
        <v>-0.14924227100771201</v>
      </c>
    </row>
    <row r="8058" spans="1:13" x14ac:dyDescent="0.55000000000000004">
      <c r="A8058">
        <v>8053</v>
      </c>
      <c r="C8058">
        <f t="shared" si="381"/>
        <v>0.24208377675443465</v>
      </c>
      <c r="D8058">
        <f t="shared" si="382"/>
        <v>4.8755182943928437E-4</v>
      </c>
      <c r="E8058" s="2">
        <f t="shared" si="383"/>
        <v>0.24955078594839145</v>
      </c>
      <c r="K8058">
        <v>8053</v>
      </c>
      <c r="L8058" s="14">
        <v>-4.2894429285094901E-4</v>
      </c>
      <c r="M8058" s="14">
        <v>-0.25746680721919202</v>
      </c>
    </row>
    <row r="8059" spans="1:13" x14ac:dyDescent="0.55000000000000004">
      <c r="A8059">
        <v>8054</v>
      </c>
      <c r="C8059">
        <f t="shared" si="381"/>
        <v>0.12457137898191671</v>
      </c>
      <c r="D8059">
        <f t="shared" si="382"/>
        <v>2.9778306500033316E-4</v>
      </c>
      <c r="E8059" s="2">
        <f t="shared" si="383"/>
        <v>0.1812873849968307</v>
      </c>
      <c r="K8059">
        <v>8054</v>
      </c>
      <c r="L8059" s="14">
        <v>-5.4585320751817203E-4</v>
      </c>
      <c r="M8059" s="14">
        <v>-0.30120718435450899</v>
      </c>
    </row>
    <row r="8060" spans="1:13" x14ac:dyDescent="0.55000000000000004">
      <c r="A8060">
        <v>8055</v>
      </c>
      <c r="C8060">
        <f t="shared" si="381"/>
        <v>-2.4205809158732421E-2</v>
      </c>
      <c r="D8060">
        <f t="shared" si="382"/>
        <v>3.3277028015282118E-5</v>
      </c>
      <c r="E8060" s="2">
        <f t="shared" si="383"/>
        <v>6.0173338316486108E-2</v>
      </c>
      <c r="K8060">
        <v>8055</v>
      </c>
      <c r="L8060" s="14">
        <v>-5.2604980013500903E-4</v>
      </c>
      <c r="M8060" s="14">
        <v>-0.26950835361452502</v>
      </c>
    </row>
    <row r="8061" spans="1:13" x14ac:dyDescent="0.55000000000000004">
      <c r="A8061">
        <v>8056</v>
      </c>
      <c r="C8061">
        <f t="shared" si="381"/>
        <v>-0.16690784941851386</v>
      </c>
      <c r="D8061">
        <f t="shared" si="382"/>
        <v>-2.3958084157750826E-4</v>
      </c>
      <c r="E8061" s="2">
        <f t="shared" si="383"/>
        <v>1.157111648801105E-5</v>
      </c>
      <c r="K8061">
        <v>8056</v>
      </c>
      <c r="L8061" s="14">
        <v>-3.74493956931993E-4</v>
      </c>
      <c r="M8061" s="14">
        <v>-0.17030948380333699</v>
      </c>
    </row>
    <row r="8062" spans="1:13" x14ac:dyDescent="0.55000000000000004">
      <c r="A8062">
        <v>8057</v>
      </c>
      <c r="C8062">
        <f t="shared" si="381"/>
        <v>-0.2677195376125695</v>
      </c>
      <c r="D8062">
        <f t="shared" si="382"/>
        <v>-4.5230896989779826E-4</v>
      </c>
      <c r="E8062" s="2">
        <f t="shared" si="383"/>
        <v>5.7247257084090696E-2</v>
      </c>
      <c r="K8062">
        <v>8057</v>
      </c>
      <c r="L8062" s="14">
        <v>-1.2914377902351401E-4</v>
      </c>
      <c r="M8062" s="14">
        <v>-2.8455547250269699E-2</v>
      </c>
    </row>
    <row r="8063" spans="1:13" x14ac:dyDescent="0.55000000000000004">
      <c r="A8063">
        <v>8058</v>
      </c>
      <c r="C8063">
        <f t="shared" si="381"/>
        <v>-0.30133926494610219</v>
      </c>
      <c r="D8063">
        <f t="shared" si="382"/>
        <v>-5.5151708068946342E-4</v>
      </c>
      <c r="E8063" s="2">
        <f t="shared" si="383"/>
        <v>0.17796967541429151</v>
      </c>
      <c r="K8063">
        <v>8058</v>
      </c>
      <c r="L8063" s="14">
        <v>1.48551259491245E-4</v>
      </c>
      <c r="M8063" s="14">
        <v>0.120525257637027</v>
      </c>
    </row>
    <row r="8064" spans="1:13" x14ac:dyDescent="0.55000000000000004">
      <c r="A8064">
        <v>8059</v>
      </c>
      <c r="C8064">
        <f t="shared" si="381"/>
        <v>-0.25932918850791098</v>
      </c>
      <c r="D8064">
        <f t="shared" si="382"/>
        <v>-5.1230602929043067E-4</v>
      </c>
      <c r="E8064" s="2">
        <f t="shared" si="383"/>
        <v>0.248650777901776</v>
      </c>
      <c r="K8064">
        <v>8059</v>
      </c>
      <c r="L8064" s="14">
        <v>3.8904071352131202E-4</v>
      </c>
      <c r="M8064" s="14">
        <v>0.239319764064714</v>
      </c>
    </row>
    <row r="8065" spans="1:13" x14ac:dyDescent="0.55000000000000004">
      <c r="A8065">
        <v>8060</v>
      </c>
      <c r="C8065">
        <f t="shared" si="381"/>
        <v>-0.15223295197981357</v>
      </c>
      <c r="D8065">
        <f t="shared" si="382"/>
        <v>-3.4451696309379249E-4</v>
      </c>
      <c r="E8065" s="2">
        <f t="shared" si="383"/>
        <v>0.20286745918515875</v>
      </c>
      <c r="K8065">
        <v>8060</v>
      </c>
      <c r="L8065" s="14">
        <v>5.3209250741659503E-4</v>
      </c>
      <c r="M8065" s="14">
        <v>0.29817515095036101</v>
      </c>
    </row>
    <row r="8066" spans="1:13" x14ac:dyDescent="0.55000000000000004">
      <c r="A8066">
        <v>8061</v>
      </c>
      <c r="C8066">
        <f t="shared" si="381"/>
        <v>-6.9294533208090897E-3</v>
      </c>
      <c r="D8066">
        <f t="shared" si="382"/>
        <v>-9.0261401002008056E-5</v>
      </c>
      <c r="E8066" s="2">
        <f t="shared" si="383"/>
        <v>8.3683019565269912E-2</v>
      </c>
      <c r="K8066">
        <v>8061</v>
      </c>
      <c r="L8066" s="14">
        <v>5.4187843196711798E-4</v>
      </c>
      <c r="M8066" s="14">
        <v>0.28235072153614499</v>
      </c>
    </row>
    <row r="8067" spans="1:13" x14ac:dyDescent="0.55000000000000004">
      <c r="A8067">
        <v>8062</v>
      </c>
      <c r="C8067">
        <f t="shared" si="381"/>
        <v>0.1401131920604316</v>
      </c>
      <c r="D8067">
        <f t="shared" si="382"/>
        <v>1.8664787018190471E-4</v>
      </c>
      <c r="E8067" s="2">
        <f t="shared" si="383"/>
        <v>3.1021123962430234E-3</v>
      </c>
      <c r="K8067">
        <v>8062</v>
      </c>
      <c r="L8067" s="14">
        <v>4.15947541661733E-4</v>
      </c>
      <c r="M8067" s="14">
        <v>0.19580980233648901</v>
      </c>
    </row>
    <row r="8068" spans="1:13" x14ac:dyDescent="0.55000000000000004">
      <c r="A8068">
        <v>8063</v>
      </c>
      <c r="C8068">
        <f t="shared" si="381"/>
        <v>0.25199037958626069</v>
      </c>
      <c r="D8068">
        <f t="shared" si="382"/>
        <v>4.1671246017510409E-4</v>
      </c>
      <c r="E8068" s="2">
        <f t="shared" si="383"/>
        <v>3.6773154083780145E-2</v>
      </c>
      <c r="K8068">
        <v>8063</v>
      </c>
      <c r="L8068" s="14">
        <v>1.8584000919595199E-4</v>
      </c>
      <c r="M8068" s="14">
        <v>6.0227103425833803E-2</v>
      </c>
    </row>
    <row r="8069" spans="1:13" x14ac:dyDescent="0.55000000000000004">
      <c r="A8069">
        <v>8064</v>
      </c>
      <c r="C8069">
        <f t="shared" si="381"/>
        <v>0.30062329337137217</v>
      </c>
      <c r="D8069">
        <f t="shared" si="382"/>
        <v>5.4219100626436004E-4</v>
      </c>
      <c r="E8069" s="2">
        <f t="shared" si="383"/>
        <v>0.1529303798819831</v>
      </c>
      <c r="K8069">
        <v>8064</v>
      </c>
      <c r="L8069" s="14">
        <v>-9.0812306440673805E-5</v>
      </c>
      <c r="M8069" s="14">
        <v>-9.04398471596463E-2</v>
      </c>
    </row>
    <row r="8070" spans="1:13" x14ac:dyDescent="0.55000000000000004">
      <c r="A8070">
        <v>8065</v>
      </c>
      <c r="C8070">
        <f t="shared" ref="C8070:C8133" si="384">$D$1*COS($B$2*(A8070-$L$2)+$B$1)</f>
        <v>0.2738060971589249</v>
      </c>
      <c r="D8070">
        <f t="shared" ref="D8070:D8133" si="385">$D$2*COS($B$2*(A8070-$L$3)+$B$3)</f>
        <v>5.3159103826622156E-4</v>
      </c>
      <c r="E8070" s="2">
        <f t="shared" ref="E8070:E8133" si="386">(M8070-C8070)^2</f>
        <v>0.24232155582203332</v>
      </c>
      <c r="K8070">
        <v>8065</v>
      </c>
      <c r="L8070" s="14">
        <v>-3.4472011657058399E-4</v>
      </c>
      <c r="M8070" s="14">
        <v>-0.218455576975913</v>
      </c>
    </row>
    <row r="8071" spans="1:13" x14ac:dyDescent="0.55000000000000004">
      <c r="A8071">
        <v>8066</v>
      </c>
      <c r="C8071">
        <f t="shared" si="384"/>
        <v>0.17826934193418936</v>
      </c>
      <c r="D8071">
        <f t="shared" si="385"/>
        <v>3.8757292471329024E-4</v>
      </c>
      <c r="E8071" s="2">
        <f t="shared" si="386"/>
        <v>0.22092546935047461</v>
      </c>
      <c r="K8071">
        <v>8066</v>
      </c>
      <c r="L8071" s="14">
        <v>-5.1229063501704198E-4</v>
      </c>
      <c r="M8071" s="14">
        <v>-0.29175775233855</v>
      </c>
    </row>
    <row r="8072" spans="1:13" x14ac:dyDescent="0.55000000000000004">
      <c r="A8072">
        <v>8067</v>
      </c>
      <c r="C8072">
        <f t="shared" si="384"/>
        <v>3.7990739503554215E-2</v>
      </c>
      <c r="D8072">
        <f t="shared" si="385"/>
        <v>1.4628217644638083E-4</v>
      </c>
      <c r="E8072" s="2">
        <f t="shared" si="386"/>
        <v>0.10888556508896149</v>
      </c>
      <c r="K8072">
        <v>8067</v>
      </c>
      <c r="L8072" s="14">
        <v>-5.5155478590310605E-4</v>
      </c>
      <c r="M8072" s="14">
        <v>-0.29198738869430302</v>
      </c>
    </row>
    <row r="8073" spans="1:13" x14ac:dyDescent="0.55000000000000004">
      <c r="A8073">
        <v>8068</v>
      </c>
      <c r="C8073">
        <f t="shared" si="384"/>
        <v>-0.1118227377612218</v>
      </c>
      <c r="D8073">
        <f t="shared" si="385"/>
        <v>-1.3172231472493987E-4</v>
      </c>
      <c r="E8073" s="2">
        <f t="shared" si="386"/>
        <v>1.1505615988302404E-2</v>
      </c>
      <c r="K8073">
        <v>8068</v>
      </c>
      <c r="L8073" s="14">
        <v>-4.5267861906225299E-4</v>
      </c>
      <c r="M8073" s="14">
        <v>-0.219086972193312</v>
      </c>
    </row>
    <row r="8074" spans="1:13" x14ac:dyDescent="0.55000000000000004">
      <c r="A8074">
        <v>8069</v>
      </c>
      <c r="C8074">
        <f t="shared" si="384"/>
        <v>-0.23357106488422552</v>
      </c>
      <c r="D8074">
        <f t="shared" si="385"/>
        <v>-3.7666728138639651E-4</v>
      </c>
      <c r="E8074" s="2">
        <f t="shared" si="386"/>
        <v>2.023682657916627E-2</v>
      </c>
      <c r="K8074">
        <v>8069</v>
      </c>
      <c r="L8074" s="14">
        <v>-2.4042628386298199E-4</v>
      </c>
      <c r="M8074" s="14">
        <v>-9.1314864389602901E-2</v>
      </c>
    </row>
    <row r="8075" spans="1:13" x14ac:dyDescent="0.55000000000000004">
      <c r="A8075">
        <v>8070</v>
      </c>
      <c r="C8075">
        <f t="shared" si="384"/>
        <v>-0.29669797800870112</v>
      </c>
      <c r="D8075">
        <f t="shared" si="385"/>
        <v>-5.2707669993620309E-4</v>
      </c>
      <c r="E8075" s="2">
        <f t="shared" si="386"/>
        <v>0.12675422478319848</v>
      </c>
      <c r="K8075">
        <v>8070</v>
      </c>
      <c r="L8075" s="14">
        <v>3.2042305626155903E-5</v>
      </c>
      <c r="M8075" s="14">
        <v>5.9327617676775503E-2</v>
      </c>
    </row>
    <row r="8076" spans="1:13" x14ac:dyDescent="0.55000000000000004">
      <c r="A8076">
        <v>8071</v>
      </c>
      <c r="C8076">
        <f t="shared" si="384"/>
        <v>-0.28535995255157215</v>
      </c>
      <c r="D8076">
        <f t="shared" si="385"/>
        <v>-5.4520097669885843E-4</v>
      </c>
      <c r="E8076" s="2">
        <f t="shared" si="386"/>
        <v>0.23085246102815987</v>
      </c>
      <c r="K8076">
        <v>8071</v>
      </c>
      <c r="L8076" s="14">
        <v>2.9648570089519001E-4</v>
      </c>
      <c r="M8076" s="14">
        <v>0.19511112985418499</v>
      </c>
    </row>
    <row r="8077" spans="1:13" x14ac:dyDescent="0.55000000000000004">
      <c r="A8077">
        <v>8072</v>
      </c>
      <c r="C8077">
        <f t="shared" si="384"/>
        <v>-0.20240259391532581</v>
      </c>
      <c r="D8077">
        <f t="shared" si="385"/>
        <v>-4.2649130023739764E-4</v>
      </c>
      <c r="E8077" s="2">
        <f t="shared" si="386"/>
        <v>0.23467285419563183</v>
      </c>
      <c r="K8077">
        <v>8072</v>
      </c>
      <c r="L8077" s="14">
        <v>4.8667241311126498E-4</v>
      </c>
      <c r="M8077" s="14">
        <v>0.28202784917803703</v>
      </c>
    </row>
    <row r="8078" spans="1:13" x14ac:dyDescent="0.55000000000000004">
      <c r="A8078">
        <v>8073</v>
      </c>
      <c r="C8078">
        <f t="shared" si="384"/>
        <v>-6.8646450514504798E-2</v>
      </c>
      <c r="D8078">
        <f t="shared" si="385"/>
        <v>-2.0074129713967487E-4</v>
      </c>
      <c r="E8078" s="2">
        <f t="shared" si="386"/>
        <v>0.13465626163778266</v>
      </c>
      <c r="K8078">
        <v>8073</v>
      </c>
      <c r="L8078" s="14">
        <v>5.5496900036715996E-4</v>
      </c>
      <c r="M8078" s="14">
        <v>0.298308944101493</v>
      </c>
    </row>
    <row r="8079" spans="1:13" x14ac:dyDescent="0.55000000000000004">
      <c r="A8079">
        <v>8074</v>
      </c>
      <c r="C8079">
        <f t="shared" si="384"/>
        <v>8.2338505013087634E-2</v>
      </c>
      <c r="D8079">
        <f t="shared" si="385"/>
        <v>7.5390540249291749E-5</v>
      </c>
      <c r="E8079" s="2">
        <f t="shared" si="386"/>
        <v>2.4818287101881737E-2</v>
      </c>
      <c r="K8079">
        <v>8074</v>
      </c>
      <c r="L8079" s="14">
        <v>4.8427015870336601E-4</v>
      </c>
      <c r="M8079" s="14">
        <v>0.23987671340039199</v>
      </c>
    </row>
    <row r="8080" spans="1:13" x14ac:dyDescent="0.55000000000000004">
      <c r="A8080">
        <v>8075</v>
      </c>
      <c r="C8080">
        <f t="shared" si="384"/>
        <v>0.21265823134037395</v>
      </c>
      <c r="D8080">
        <f t="shared" si="385"/>
        <v>3.326009411421879E-4</v>
      </c>
      <c r="E8080" s="2">
        <f t="shared" si="386"/>
        <v>8.3342949212089901E-3</v>
      </c>
      <c r="K8080">
        <v>8075</v>
      </c>
      <c r="L8080" s="14">
        <v>2.9228285159835302E-4</v>
      </c>
      <c r="M8080" s="14">
        <v>0.121365871741068</v>
      </c>
    </row>
    <row r="8081" spans="1:13" x14ac:dyDescent="0.55000000000000004">
      <c r="A8081">
        <v>8076</v>
      </c>
      <c r="C8081">
        <f t="shared" si="384"/>
        <v>0.28960522408108341</v>
      </c>
      <c r="D8081">
        <f t="shared" si="385"/>
        <v>5.0633551647997674E-4</v>
      </c>
      <c r="E8081" s="2">
        <f t="shared" si="386"/>
        <v>0.10058223830551298</v>
      </c>
      <c r="K8081">
        <v>8076</v>
      </c>
      <c r="L8081" s="14">
        <v>2.7091491119358901E-5</v>
      </c>
      <c r="M8081" s="14">
        <v>-2.75418053950146E-2</v>
      </c>
    </row>
    <row r="8082" spans="1:13" x14ac:dyDescent="0.55000000000000004">
      <c r="A8082">
        <v>8077</v>
      </c>
      <c r="C8082">
        <f t="shared" si="384"/>
        <v>0.29386740997219368</v>
      </c>
      <c r="D8082">
        <f t="shared" si="385"/>
        <v>5.529905498878417E-4</v>
      </c>
      <c r="E8082" s="2">
        <f t="shared" si="386"/>
        <v>0.21475705508276119</v>
      </c>
      <c r="K8082">
        <v>8077</v>
      </c>
      <c r="L8082" s="14">
        <v>-2.4488510137388799E-4</v>
      </c>
      <c r="M8082" s="14">
        <v>-0.16955146651295899</v>
      </c>
    </row>
    <row r="8083" spans="1:13" x14ac:dyDescent="0.55000000000000004">
      <c r="A8083">
        <v>8078</v>
      </c>
      <c r="C8083">
        <f t="shared" si="384"/>
        <v>0.2243750701950262</v>
      </c>
      <c r="D8083">
        <f t="shared" si="385"/>
        <v>4.6085661139310871E-4</v>
      </c>
      <c r="E8083" s="2">
        <f t="shared" si="386"/>
        <v>0.24351360930309526</v>
      </c>
      <c r="K8083">
        <v>8078</v>
      </c>
      <c r="L8083" s="14">
        <v>-4.5552870107116598E-4</v>
      </c>
      <c r="M8083" s="14">
        <v>-0.26909591102179797</v>
      </c>
    </row>
    <row r="8084" spans="1:13" x14ac:dyDescent="0.55000000000000004">
      <c r="A8084">
        <v>8079</v>
      </c>
      <c r="C8084">
        <f t="shared" si="384"/>
        <v>9.8569317250131377E-2</v>
      </c>
      <c r="D8084">
        <f t="shared" si="385"/>
        <v>2.5305737752531543E-4</v>
      </c>
      <c r="E8084" s="2">
        <f t="shared" si="386"/>
        <v>0.15985038100666007</v>
      </c>
      <c r="K8084">
        <v>8079</v>
      </c>
      <c r="L8084" s="14">
        <v>-5.5208231169026904E-4</v>
      </c>
      <c r="M8084" s="14">
        <v>-0.30124361526538901</v>
      </c>
    </row>
    <row r="8085" spans="1:13" x14ac:dyDescent="0.55000000000000004">
      <c r="A8085">
        <v>8080</v>
      </c>
      <c r="C8085">
        <f t="shared" si="384"/>
        <v>-5.1975256648190749E-2</v>
      </c>
      <c r="D8085">
        <f t="shared" si="385"/>
        <v>-1.825392407503892E-5</v>
      </c>
      <c r="E8085" s="2">
        <f t="shared" si="386"/>
        <v>4.2422706064108501E-2</v>
      </c>
      <c r="K8085">
        <v>8080</v>
      </c>
      <c r="L8085" s="14">
        <v>-5.1036348247652705E-4</v>
      </c>
      <c r="M8085" s="14">
        <v>-0.25794298728604698</v>
      </c>
    </row>
    <row r="8086" spans="1:13" x14ac:dyDescent="0.55000000000000004">
      <c r="A8086">
        <v>8081</v>
      </c>
      <c r="C8086">
        <f t="shared" si="384"/>
        <v>-0.1894751366793013</v>
      </c>
      <c r="D8086">
        <f t="shared" si="385"/>
        <v>-2.8498387549474928E-4</v>
      </c>
      <c r="E8086" s="2">
        <f t="shared" si="386"/>
        <v>1.5552137679459722E-3</v>
      </c>
      <c r="K8086">
        <v>8081</v>
      </c>
      <c r="L8086" s="14">
        <v>-3.4082095301134901E-4</v>
      </c>
      <c r="M8086" s="14">
        <v>-0.150038937978793</v>
      </c>
    </row>
    <row r="8087" spans="1:13" x14ac:dyDescent="0.55000000000000004">
      <c r="A8087">
        <v>8082</v>
      </c>
      <c r="C8087">
        <f t="shared" si="384"/>
        <v>-0.27942075122290128</v>
      </c>
      <c r="D8087">
        <f t="shared" si="385"/>
        <v>-4.8018888114875253E-4</v>
      </c>
      <c r="E8087" s="2">
        <f t="shared" si="386"/>
        <v>7.5550243421849891E-2</v>
      </c>
      <c r="K8087">
        <v>8082</v>
      </c>
      <c r="L8087" s="14">
        <v>-8.5917701564784996E-5</v>
      </c>
      <c r="M8087" s="14">
        <v>-4.5567058807541704E-3</v>
      </c>
    </row>
    <row r="8088" spans="1:13" x14ac:dyDescent="0.55000000000000004">
      <c r="A8088">
        <v>8083</v>
      </c>
      <c r="C8088">
        <f t="shared" si="384"/>
        <v>-0.29923764693220445</v>
      </c>
      <c r="D8088">
        <f t="shared" si="385"/>
        <v>-5.548765992127913E-4</v>
      </c>
      <c r="E8088" s="2">
        <f t="shared" si="386"/>
        <v>0.19474959852993035</v>
      </c>
      <c r="K8088">
        <v>8083</v>
      </c>
      <c r="L8088" s="14">
        <v>1.9050417123340501E-4</v>
      </c>
      <c r="M8088" s="14">
        <v>0.142066781472871</v>
      </c>
    </row>
    <row r="8089" spans="1:13" x14ac:dyDescent="0.55000000000000004">
      <c r="A8089">
        <v>8084</v>
      </c>
      <c r="C8089">
        <f t="shared" si="384"/>
        <v>-0.24395220069230913</v>
      </c>
      <c r="D8089">
        <f t="shared" si="385"/>
        <v>-4.9030198674917798E-4</v>
      </c>
      <c r="E8089" s="2">
        <f t="shared" si="386"/>
        <v>0.24706960072037412</v>
      </c>
      <c r="K8089">
        <v>8084</v>
      </c>
      <c r="L8089" s="14">
        <v>4.1921309254411E-4</v>
      </c>
      <c r="M8089" s="14">
        <v>0.25310876208828798</v>
      </c>
    </row>
    <row r="8090" spans="1:13" x14ac:dyDescent="0.55000000000000004">
      <c r="A8090">
        <v>8085</v>
      </c>
      <c r="C8090">
        <f t="shared" si="384"/>
        <v>-0.12743989418303769</v>
      </c>
      <c r="D8090">
        <f t="shared" si="385"/>
        <v>-3.0267191035739745E-4</v>
      </c>
      <c r="E8090" s="2">
        <f t="shared" si="386"/>
        <v>0.18335350772010403</v>
      </c>
      <c r="K8090">
        <v>8085</v>
      </c>
      <c r="L8090" s="14">
        <v>5.4292749421791997E-4</v>
      </c>
      <c r="M8090" s="14">
        <v>0.300758083065926</v>
      </c>
    </row>
    <row r="8091" spans="1:13" x14ac:dyDescent="0.55000000000000004">
      <c r="A8091">
        <v>8086</v>
      </c>
      <c r="C8091">
        <f t="shared" si="384"/>
        <v>2.1057139546343313E-2</v>
      </c>
      <c r="D8091">
        <f t="shared" si="385"/>
        <v>-3.9077564283577823E-5</v>
      </c>
      <c r="E8091" s="2">
        <f t="shared" si="386"/>
        <v>6.3515863114118679E-2</v>
      </c>
      <c r="K8091">
        <v>8086</v>
      </c>
      <c r="L8091" s="14">
        <v>5.3066233688719901E-4</v>
      </c>
      <c r="M8091" s="14">
        <v>0.273080676372011</v>
      </c>
    </row>
    <row r="8092" spans="1:13" x14ac:dyDescent="0.55000000000000004">
      <c r="A8092">
        <v>8087</v>
      </c>
      <c r="C8092">
        <f t="shared" si="384"/>
        <v>0.16426927509887684</v>
      </c>
      <c r="D8092">
        <f t="shared" si="385"/>
        <v>2.3432442673571992E-4</v>
      </c>
      <c r="E8092" s="2">
        <f t="shared" si="386"/>
        <v>1.6228836603179864E-4</v>
      </c>
      <c r="K8092">
        <v>8087</v>
      </c>
      <c r="L8092" s="14">
        <v>3.8548950529293898E-4</v>
      </c>
      <c r="M8092" s="14">
        <v>0.17700852021119801</v>
      </c>
    </row>
    <row r="8093" spans="1:13" x14ac:dyDescent="0.55000000000000004">
      <c r="A8093">
        <v>8088</v>
      </c>
      <c r="C8093">
        <f t="shared" si="384"/>
        <v>0.26625328512317969</v>
      </c>
      <c r="D8093">
        <f t="shared" si="385"/>
        <v>4.4891592581137232E-4</v>
      </c>
      <c r="E8093" s="2">
        <f t="shared" si="386"/>
        <v>5.2739032036690718E-2</v>
      </c>
      <c r="K8093">
        <v>8088</v>
      </c>
      <c r="L8093" s="14">
        <v>1.4376843569478701E-4</v>
      </c>
      <c r="M8093" s="14">
        <v>3.66034820823525E-2</v>
      </c>
    </row>
    <row r="8094" spans="1:13" x14ac:dyDescent="0.55000000000000004">
      <c r="A8094">
        <v>8089</v>
      </c>
      <c r="C8094">
        <f t="shared" si="384"/>
        <v>0.30141333275560023</v>
      </c>
      <c r="D8094">
        <f t="shared" si="385"/>
        <v>5.5083898990431423E-4</v>
      </c>
      <c r="E8094" s="2">
        <f t="shared" si="386"/>
        <v>0.17171282146591282</v>
      </c>
      <c r="K8094">
        <v>8089</v>
      </c>
      <c r="L8094" s="14">
        <v>-1.3396033049774801E-4</v>
      </c>
      <c r="M8094" s="14">
        <v>-0.11296912520553599</v>
      </c>
    </row>
    <row r="8095" spans="1:13" x14ac:dyDescent="0.55000000000000004">
      <c r="A8095">
        <v>8090</v>
      </c>
      <c r="C8095">
        <f t="shared" si="384"/>
        <v>0.26092498715737911</v>
      </c>
      <c r="D8095">
        <f t="shared" si="385"/>
        <v>5.145130783006796E-4</v>
      </c>
      <c r="E8095" s="2">
        <f t="shared" si="386"/>
        <v>0.2451962023140738</v>
      </c>
      <c r="K8095">
        <v>8090</v>
      </c>
      <c r="L8095" s="14">
        <v>-3.78137900887566E-4</v>
      </c>
      <c r="M8095" s="14">
        <v>-0.23424791427612399</v>
      </c>
    </row>
    <row r="8096" spans="1:13" x14ac:dyDescent="0.55000000000000004">
      <c r="A8096">
        <v>8091</v>
      </c>
      <c r="C8096">
        <f t="shared" si="384"/>
        <v>0.15494996964500196</v>
      </c>
      <c r="D8096">
        <f t="shared" si="385"/>
        <v>3.4905522911876907E-4</v>
      </c>
      <c r="E8096" s="2">
        <f t="shared" si="386"/>
        <v>0.20413031497162687</v>
      </c>
      <c r="K8096">
        <v>8091</v>
      </c>
      <c r="L8096" s="14">
        <v>-5.2760848820286002E-4</v>
      </c>
      <c r="M8096" s="14">
        <v>-0.29685786004769699</v>
      </c>
    </row>
    <row r="8097" spans="1:13" x14ac:dyDescent="0.55000000000000004">
      <c r="A8097">
        <v>8092</v>
      </c>
      <c r="C8097">
        <f t="shared" si="384"/>
        <v>1.0085775837943735E-2</v>
      </c>
      <c r="D8097">
        <f t="shared" si="385"/>
        <v>9.5991874928500915E-5</v>
      </c>
      <c r="E8097" s="2">
        <f t="shared" si="386"/>
        <v>8.7145218020346332E-2</v>
      </c>
      <c r="K8097">
        <v>8092</v>
      </c>
      <c r="L8097" s="14">
        <v>-5.4493625660230905E-4</v>
      </c>
      <c r="M8097" s="14">
        <v>-0.28511791319785801</v>
      </c>
    </row>
    <row r="8098" spans="1:13" x14ac:dyDescent="0.55000000000000004">
      <c r="A8098">
        <v>8093</v>
      </c>
      <c r="C8098">
        <f t="shared" si="384"/>
        <v>-0.13730973511315162</v>
      </c>
      <c r="D8098">
        <f t="shared" si="385"/>
        <v>-1.8116341652063881E-4</v>
      </c>
      <c r="E8098" s="2">
        <f t="shared" si="386"/>
        <v>4.1807450456443525E-3</v>
      </c>
      <c r="K8098">
        <v>8093</v>
      </c>
      <c r="L8098" s="14">
        <v>-4.2578135899660102E-4</v>
      </c>
      <c r="M8098" s="14">
        <v>-0.20196841624449199</v>
      </c>
    </row>
    <row r="8099" spans="1:13" x14ac:dyDescent="0.55000000000000004">
      <c r="A8099">
        <v>8094</v>
      </c>
      <c r="C8099">
        <f t="shared" si="384"/>
        <v>-0.25024339681041879</v>
      </c>
      <c r="D8099">
        <f t="shared" si="385"/>
        <v>-4.1285050904493222E-4</v>
      </c>
      <c r="E8099" s="2">
        <f t="shared" si="386"/>
        <v>3.3127174261173155E-2</v>
      </c>
      <c r="K8099">
        <v>8094</v>
      </c>
      <c r="L8099" s="14">
        <v>-1.9998687867440399E-4</v>
      </c>
      <c r="M8099" s="14">
        <v>-6.8234676521600895E-2</v>
      </c>
    </row>
    <row r="8100" spans="1:13" x14ac:dyDescent="0.55000000000000004">
      <c r="A8100">
        <v>8095</v>
      </c>
      <c r="C8100">
        <f t="shared" si="384"/>
        <v>-0.30037124062055681</v>
      </c>
      <c r="D8100">
        <f t="shared" si="385"/>
        <v>-5.4092082599720766E-4</v>
      </c>
      <c r="E8100" s="2">
        <f t="shared" si="386"/>
        <v>0.14665843961193731</v>
      </c>
      <c r="K8100">
        <v>8095</v>
      </c>
      <c r="L8100" s="14">
        <v>7.5895556040322297E-5</v>
      </c>
      <c r="M8100" s="14">
        <v>8.2588861233327301E-2</v>
      </c>
    </row>
    <row r="8101" spans="1:13" x14ac:dyDescent="0.55000000000000004">
      <c r="A8101">
        <v>8096</v>
      </c>
      <c r="C8101">
        <f t="shared" si="384"/>
        <v>-0.27511223436012605</v>
      </c>
      <c r="D8101">
        <f t="shared" si="385"/>
        <v>-5.3323141733277294E-4</v>
      </c>
      <c r="E8101" s="2">
        <f t="shared" si="386"/>
        <v>0.23798761261443416</v>
      </c>
      <c r="K8101">
        <v>8096</v>
      </c>
      <c r="L8101" s="14">
        <v>3.32769477922902E-4</v>
      </c>
      <c r="M8101" s="14">
        <v>0.21272750634826901</v>
      </c>
    </row>
    <row r="8102" spans="1:13" x14ac:dyDescent="0.55000000000000004">
      <c r="A8102">
        <v>8097</v>
      </c>
      <c r="C8102">
        <f t="shared" si="384"/>
        <v>-0.18080585618146633</v>
      </c>
      <c r="D8102">
        <f t="shared" si="385"/>
        <v>-3.9171216254609416E-4</v>
      </c>
      <c r="E8102" s="2">
        <f t="shared" si="386"/>
        <v>0.22126965348830682</v>
      </c>
      <c r="K8102">
        <v>8097</v>
      </c>
      <c r="L8102" s="14">
        <v>5.0629921970772205E-4</v>
      </c>
      <c r="M8102" s="14">
        <v>0.28958722783264501</v>
      </c>
    </row>
    <row r="8103" spans="1:13" x14ac:dyDescent="0.55000000000000004">
      <c r="A8103">
        <v>8098</v>
      </c>
      <c r="C8103">
        <f t="shared" si="384"/>
        <v>-4.112101918631865E-2</v>
      </c>
      <c r="D8103">
        <f t="shared" si="385"/>
        <v>-1.5188141159761437E-4</v>
      </c>
      <c r="E8103" s="2">
        <f t="shared" si="386"/>
        <v>0.11225116557699101</v>
      </c>
      <c r="K8103">
        <v>8098</v>
      </c>
      <c r="L8103" s="14">
        <v>5.5302318106440905E-4</v>
      </c>
      <c r="M8103" s="14">
        <v>0.293918031637598</v>
      </c>
    </row>
    <row r="8104" spans="1:13" x14ac:dyDescent="0.55000000000000004">
      <c r="A8104">
        <v>8099</v>
      </c>
      <c r="C8104">
        <f t="shared" si="384"/>
        <v>0.10888432686228329</v>
      </c>
      <c r="D8104">
        <f t="shared" si="385"/>
        <v>1.2606837225572382E-4</v>
      </c>
      <c r="E8104" s="2">
        <f t="shared" si="386"/>
        <v>1.3398274143121317E-2</v>
      </c>
      <c r="K8104">
        <v>8099</v>
      </c>
      <c r="L8104" s="14">
        <v>4.61239056016768E-4</v>
      </c>
      <c r="M8104" s="14">
        <v>0.22463524108381899</v>
      </c>
    </row>
    <row r="8105" spans="1:13" x14ac:dyDescent="0.55000000000000004">
      <c r="A8105">
        <v>8100</v>
      </c>
      <c r="C8105">
        <f t="shared" si="384"/>
        <v>0.23156200196795912</v>
      </c>
      <c r="D8105">
        <f t="shared" si="385"/>
        <v>3.7237765198331978E-4</v>
      </c>
      <c r="E8105" s="2">
        <f t="shared" si="386"/>
        <v>1.7548523742596266E-2</v>
      </c>
      <c r="K8105">
        <v>8100</v>
      </c>
      <c r="L8105" s="14">
        <v>2.5393474807035602E-4</v>
      </c>
      <c r="M8105" s="14">
        <v>9.90911608647327E-2</v>
      </c>
    </row>
    <row r="8106" spans="1:13" x14ac:dyDescent="0.55000000000000004">
      <c r="A8106">
        <v>8101</v>
      </c>
      <c r="C8106">
        <f t="shared" si="384"/>
        <v>0.29612249551940345</v>
      </c>
      <c r="D8106">
        <f t="shared" si="385"/>
        <v>5.2522799016122435E-4</v>
      </c>
      <c r="E8106" s="2">
        <f t="shared" si="386"/>
        <v>0.12068218188758914</v>
      </c>
      <c r="K8106">
        <v>8101</v>
      </c>
      <c r="L8106" s="14">
        <v>-1.6969092827087799E-5</v>
      </c>
      <c r="M8106" s="14">
        <v>-5.1270915309859597E-2</v>
      </c>
    </row>
    <row r="8107" spans="1:13" x14ac:dyDescent="0.55000000000000004">
      <c r="A8107">
        <v>8102</v>
      </c>
      <c r="C8107">
        <f t="shared" si="384"/>
        <v>0.28636248446380491</v>
      </c>
      <c r="D8107">
        <f t="shared" si="385"/>
        <v>5.4625717373770388E-4</v>
      </c>
      <c r="E8107" s="2">
        <f t="shared" si="386"/>
        <v>0.22577166311600208</v>
      </c>
      <c r="K8107">
        <v>8102</v>
      </c>
      <c r="L8107" s="14">
        <v>-2.8362291915737801E-4</v>
      </c>
      <c r="M8107" s="14">
        <v>-0.18879187268343001</v>
      </c>
    </row>
    <row r="8108" spans="1:13" x14ac:dyDescent="0.55000000000000004">
      <c r="A8108">
        <v>8103</v>
      </c>
      <c r="C8108">
        <f t="shared" si="384"/>
        <v>0.20473152585085985</v>
      </c>
      <c r="D8108">
        <f t="shared" si="385"/>
        <v>4.3018732089626448E-4</v>
      </c>
      <c r="E8108" s="2">
        <f t="shared" si="386"/>
        <v>0.23402398936284419</v>
      </c>
      <c r="K8108">
        <v>8103</v>
      </c>
      <c r="L8108" s="14">
        <v>-4.7924162591585001E-4</v>
      </c>
      <c r="M8108" s="14">
        <v>-0.27902873436368503</v>
      </c>
    </row>
    <row r="8109" spans="1:13" x14ac:dyDescent="0.55000000000000004">
      <c r="A8109">
        <v>8104</v>
      </c>
      <c r="C8109">
        <f t="shared" si="384"/>
        <v>7.1717269647511225E-2</v>
      </c>
      <c r="D8109">
        <f t="shared" si="385"/>
        <v>2.0614951813912165E-4</v>
      </c>
      <c r="E8109" s="2">
        <f t="shared" si="386"/>
        <v>0.13771401372572614</v>
      </c>
      <c r="K8109">
        <v>8104</v>
      </c>
      <c r="L8109" s="14">
        <v>-5.5483129446448902E-4</v>
      </c>
      <c r="M8109" s="14">
        <v>-0.29938111855395499</v>
      </c>
    </row>
    <row r="8110" spans="1:13" x14ac:dyDescent="0.55000000000000004">
      <c r="A8110">
        <v>8105</v>
      </c>
      <c r="C8110">
        <f t="shared" si="384"/>
        <v>-7.9296509557261877E-2</v>
      </c>
      <c r="D8110">
        <f t="shared" si="385"/>
        <v>-6.9627468383872516E-5</v>
      </c>
      <c r="E8110" s="2">
        <f t="shared" si="386"/>
        <v>2.7375401638138636E-2</v>
      </c>
      <c r="K8110">
        <v>8105</v>
      </c>
      <c r="L8110" s="14">
        <v>-4.9146002339102901E-4</v>
      </c>
      <c r="M8110" s="14">
        <v>-0.244751644376761</v>
      </c>
    </row>
    <row r="8111" spans="1:13" x14ac:dyDescent="0.55000000000000004">
      <c r="A8111">
        <v>8106</v>
      </c>
      <c r="C8111">
        <f t="shared" si="384"/>
        <v>-0.21040853630096448</v>
      </c>
      <c r="D8111">
        <f t="shared" si="385"/>
        <v>-3.2792942797309996E-4</v>
      </c>
      <c r="E8111" s="2">
        <f t="shared" si="386"/>
        <v>6.6562645882298679E-3</v>
      </c>
      <c r="K8111">
        <v>8106</v>
      </c>
      <c r="L8111" s="14">
        <v>-3.0499954066264299E-4</v>
      </c>
      <c r="M8111" s="14">
        <v>-0.12882260253643699</v>
      </c>
    </row>
    <row r="8112" spans="1:13" x14ac:dyDescent="0.55000000000000004">
      <c r="A8112">
        <v>8107</v>
      </c>
      <c r="C8112">
        <f t="shared" si="384"/>
        <v>-0.28871245549317309</v>
      </c>
      <c r="D8112">
        <f t="shared" si="385"/>
        <v>-5.0392801334497644E-4</v>
      </c>
      <c r="E8112" s="2">
        <f t="shared" si="386"/>
        <v>9.4915328833335783E-2</v>
      </c>
      <c r="K8112">
        <v>8107</v>
      </c>
      <c r="L8112" s="14">
        <v>-4.21500308955124E-5</v>
      </c>
      <c r="M8112" s="14">
        <v>1.9370859266545401E-2</v>
      </c>
    </row>
    <row r="8113" spans="1:13" x14ac:dyDescent="0.55000000000000004">
      <c r="A8113">
        <v>8108</v>
      </c>
      <c r="C8113">
        <f t="shared" si="384"/>
        <v>-0.29455563393323447</v>
      </c>
      <c r="D8113">
        <f t="shared" si="385"/>
        <v>-5.5345128932759004E-4</v>
      </c>
      <c r="E8113" s="2">
        <f t="shared" si="386"/>
        <v>0.20909439250231263</v>
      </c>
      <c r="K8113">
        <v>8108</v>
      </c>
      <c r="L8113" s="14">
        <v>2.3125621558920699E-4</v>
      </c>
      <c r="M8113" s="14">
        <v>0.16271276919813499</v>
      </c>
    </row>
    <row r="8114" spans="1:13" x14ac:dyDescent="0.55000000000000004">
      <c r="A8114">
        <v>8109</v>
      </c>
      <c r="C8114">
        <f t="shared" si="384"/>
        <v>-0.22647155699745095</v>
      </c>
      <c r="D8114">
        <f t="shared" si="385"/>
        <v>-4.6406995751992284E-4</v>
      </c>
      <c r="E8114" s="2">
        <f t="shared" si="386"/>
        <v>0.24184148382605689</v>
      </c>
      <c r="K8114">
        <v>8109</v>
      </c>
      <c r="L8114" s="14">
        <v>4.4674290827020099E-4</v>
      </c>
      <c r="M8114" s="14">
        <v>0.265302256687313</v>
      </c>
    </row>
    <row r="8115" spans="1:13" x14ac:dyDescent="0.55000000000000004">
      <c r="A8115">
        <v>8110</v>
      </c>
      <c r="C8115">
        <f t="shared" si="384"/>
        <v>-0.10154789289696703</v>
      </c>
      <c r="D8115">
        <f t="shared" si="385"/>
        <v>-2.5821684819332707E-4</v>
      </c>
      <c r="E8115" s="2">
        <f t="shared" si="386"/>
        <v>0.16240339115117475</v>
      </c>
      <c r="K8115">
        <v>8110</v>
      </c>
      <c r="L8115" s="14">
        <v>5.5034006818312296E-4</v>
      </c>
      <c r="M8115" s="14">
        <v>0.30144514817343998</v>
      </c>
    </row>
    <row r="8116" spans="1:13" x14ac:dyDescent="0.55000000000000004">
      <c r="A8116">
        <v>8111</v>
      </c>
      <c r="C8116">
        <f t="shared" si="384"/>
        <v>4.8862151860906824E-2</v>
      </c>
      <c r="D8116">
        <f t="shared" si="385"/>
        <v>1.2443247250487912E-5</v>
      </c>
      <c r="E8116" s="2">
        <f t="shared" si="386"/>
        <v>4.5465787819612337E-2</v>
      </c>
      <c r="K8116">
        <v>8111</v>
      </c>
      <c r="L8116" s="14">
        <v>5.1610114395765801E-4</v>
      </c>
      <c r="M8116" s="14">
        <v>0.26208923226959302</v>
      </c>
    </row>
    <row r="8117" spans="1:13" x14ac:dyDescent="0.55000000000000004">
      <c r="A8117">
        <v>8112</v>
      </c>
      <c r="C8117">
        <f t="shared" si="384"/>
        <v>0.18700882643413491</v>
      </c>
      <c r="D8117">
        <f t="shared" si="385"/>
        <v>2.7998034991727179E-4</v>
      </c>
      <c r="E8117" s="2">
        <f t="shared" si="386"/>
        <v>8.9504987580674242E-4</v>
      </c>
      <c r="K8117">
        <v>8112</v>
      </c>
      <c r="L8117" s="14">
        <v>3.5260148656894098E-4</v>
      </c>
      <c r="M8117" s="14">
        <v>0.157091442260268</v>
      </c>
    </row>
    <row r="8118" spans="1:13" x14ac:dyDescent="0.55000000000000004">
      <c r="A8118">
        <v>8113</v>
      </c>
      <c r="C8118">
        <f t="shared" si="384"/>
        <v>0.27822022740569402</v>
      </c>
      <c r="D8118">
        <f t="shared" si="385"/>
        <v>4.7724828627234437E-4</v>
      </c>
      <c r="E8118" s="2">
        <f t="shared" si="386"/>
        <v>7.0474905675020724E-2</v>
      </c>
      <c r="K8118">
        <v>8113</v>
      </c>
      <c r="L8118" s="14">
        <v>1.00790599488214E-4</v>
      </c>
      <c r="M8118" s="14">
        <v>1.27491260123018E-2</v>
      </c>
    </row>
    <row r="8119" spans="1:13" x14ac:dyDescent="0.55000000000000004">
      <c r="A8119">
        <v>8114</v>
      </c>
      <c r="C8119">
        <f t="shared" si="384"/>
        <v>0.29960421571599549</v>
      </c>
      <c r="D8119">
        <f t="shared" si="385"/>
        <v>5.5473696236852429E-4</v>
      </c>
      <c r="E8119" s="2">
        <f t="shared" si="386"/>
        <v>0.18869510966240968</v>
      </c>
      <c r="K8119">
        <v>8114</v>
      </c>
      <c r="L8119" s="14">
        <v>-1.76263918493822E-4</v>
      </c>
      <c r="M8119" s="14">
        <v>-0.134786287935281</v>
      </c>
    </row>
    <row r="8120" spans="1:13" x14ac:dyDescent="0.55000000000000004">
      <c r="A8120">
        <v>8115</v>
      </c>
      <c r="C8120">
        <f t="shared" si="384"/>
        <v>0.24579386103906628</v>
      </c>
      <c r="D8120">
        <f t="shared" si="385"/>
        <v>4.9299835384172504E-4</v>
      </c>
      <c r="E8120" s="2">
        <f t="shared" si="386"/>
        <v>0.24438933875058483</v>
      </c>
      <c r="K8120">
        <v>8115</v>
      </c>
      <c r="L8120" s="14">
        <v>-4.0917204462711501E-4</v>
      </c>
      <c r="M8120" s="14">
        <v>-0.24856363991604699</v>
      </c>
    </row>
    <row r="8121" spans="1:13" x14ac:dyDescent="0.55000000000000004">
      <c r="A8121">
        <v>8116</v>
      </c>
      <c r="C8121">
        <f t="shared" si="384"/>
        <v>0.13029442816484493</v>
      </c>
      <c r="D8121">
        <f t="shared" si="385"/>
        <v>3.0752755008143807E-4</v>
      </c>
      <c r="E8121" s="2">
        <f t="shared" si="386"/>
        <v>0.18522790369055409</v>
      </c>
      <c r="K8121">
        <v>8116</v>
      </c>
      <c r="L8121" s="14">
        <v>-5.3960049386446397E-4</v>
      </c>
      <c r="M8121" s="14">
        <v>-0.30008668630296498</v>
      </c>
    </row>
    <row r="8122" spans="1:13" x14ac:dyDescent="0.55000000000000004">
      <c r="A8122">
        <v>8117</v>
      </c>
      <c r="C8122">
        <f t="shared" si="384"/>
        <v>-1.7906159790117337E-2</v>
      </c>
      <c r="D8122">
        <f t="shared" si="385"/>
        <v>4.4873813417142306E-5</v>
      </c>
      <c r="E8122" s="2">
        <f t="shared" si="386"/>
        <v>6.6845517393446102E-2</v>
      </c>
      <c r="K8122">
        <v>8117</v>
      </c>
      <c r="L8122" s="14">
        <v>-5.3488265197501801E-4</v>
      </c>
      <c r="M8122" s="14">
        <v>-0.276451160502655</v>
      </c>
    </row>
    <row r="8123" spans="1:13" x14ac:dyDescent="0.55000000000000004">
      <c r="A8123">
        <v>8118</v>
      </c>
      <c r="C8123">
        <f t="shared" si="384"/>
        <v>-0.16161267906966142</v>
      </c>
      <c r="D8123">
        <f t="shared" si="385"/>
        <v>-2.2904230454991845E-4</v>
      </c>
      <c r="E8123" s="2">
        <f t="shared" si="386"/>
        <v>4.8241938285902832E-4</v>
      </c>
      <c r="K8123">
        <v>8118</v>
      </c>
      <c r="L8123" s="14">
        <v>-3.9620013172735399E-4</v>
      </c>
      <c r="M8123" s="14">
        <v>-0.183576726575962</v>
      </c>
    </row>
    <row r="8124" spans="1:13" x14ac:dyDescent="0.55000000000000004">
      <c r="A8124">
        <v>8119</v>
      </c>
      <c r="C8124">
        <f t="shared" si="384"/>
        <v>-0.26475782242770657</v>
      </c>
      <c r="D8124">
        <f t="shared" si="385"/>
        <v>-4.4547363190366844E-4</v>
      </c>
      <c r="E8124" s="2">
        <f t="shared" si="386"/>
        <v>4.8414723421313269E-2</v>
      </c>
      <c r="K8124">
        <v>8119</v>
      </c>
      <c r="L8124" s="14">
        <v>-1.5828683064139599E-4</v>
      </c>
      <c r="M8124" s="14">
        <v>-4.4724362650986997E-2</v>
      </c>
    </row>
    <row r="8125" spans="1:13" x14ac:dyDescent="0.55000000000000004">
      <c r="A8125">
        <v>8120</v>
      </c>
      <c r="C8125">
        <f t="shared" si="384"/>
        <v>-0.30145433300850077</v>
      </c>
      <c r="D8125">
        <f t="shared" si="385"/>
        <v>-5.5010046748872707E-4</v>
      </c>
      <c r="E8125" s="2">
        <f t="shared" si="386"/>
        <v>0.16547308301377939</v>
      </c>
      <c r="K8125">
        <v>8120</v>
      </c>
      <c r="L8125" s="14">
        <v>1.1927038911890701E-4</v>
      </c>
      <c r="M8125" s="14">
        <v>0.105329495349731</v>
      </c>
    </row>
    <row r="8126" spans="1:13" x14ac:dyDescent="0.55000000000000004">
      <c r="A8126">
        <v>8121</v>
      </c>
      <c r="C8126">
        <f t="shared" si="384"/>
        <v>-0.26249216015949195</v>
      </c>
      <c r="D8126">
        <f t="shared" si="385"/>
        <v>-5.1666368093490449E-4</v>
      </c>
      <c r="E8126" s="2">
        <f t="shared" si="386"/>
        <v>0.24156742151126936</v>
      </c>
      <c r="K8126">
        <v>8121</v>
      </c>
      <c r="L8126" s="14">
        <v>3.6695560002460398E-4</v>
      </c>
      <c r="M8126" s="14">
        <v>0.22900292782335799</v>
      </c>
    </row>
    <row r="8127" spans="1:13" x14ac:dyDescent="0.55000000000000004">
      <c r="A8127">
        <v>8122</v>
      </c>
      <c r="C8127">
        <f t="shared" si="384"/>
        <v>-0.15764998800614854</v>
      </c>
      <c r="D8127">
        <f t="shared" si="385"/>
        <v>-3.5355520087379028E-4</v>
      </c>
      <c r="E8127" s="2">
        <f t="shared" si="386"/>
        <v>0.20518285765791008</v>
      </c>
      <c r="K8127">
        <v>8122</v>
      </c>
      <c r="L8127" s="14">
        <v>5.2273450447686302E-4</v>
      </c>
      <c r="M8127" s="14">
        <v>0.29532115639259798</v>
      </c>
    </row>
    <row r="8128" spans="1:13" x14ac:dyDescent="0.55000000000000004">
      <c r="A8128">
        <v>8123</v>
      </c>
      <c r="C8128">
        <f t="shared" si="384"/>
        <v>-1.3240991861347796E-2</v>
      </c>
      <c r="D8128">
        <f t="shared" si="385"/>
        <v>-1.0171181774568676E-4</v>
      </c>
      <c r="E8128" s="2">
        <f t="shared" si="386"/>
        <v>9.0550054585189249E-2</v>
      </c>
      <c r="K8128">
        <v>8123</v>
      </c>
      <c r="L8128" s="14">
        <v>5.4759130947345397E-4</v>
      </c>
      <c r="M8128" s="14">
        <v>0.28767436930386298</v>
      </c>
    </row>
    <row r="8129" spans="1:13" x14ac:dyDescent="0.55000000000000004">
      <c r="A8129">
        <v>8124</v>
      </c>
      <c r="C8129">
        <f t="shared" si="384"/>
        <v>0.13449121414268769</v>
      </c>
      <c r="D8129">
        <f t="shared" si="385"/>
        <v>1.7565908772157368E-4</v>
      </c>
      <c r="E8129" s="2">
        <f t="shared" si="386"/>
        <v>5.4002712199094196E-3</v>
      </c>
      <c r="K8129">
        <v>8124</v>
      </c>
      <c r="L8129" s="14">
        <v>4.35300474002557E-4</v>
      </c>
      <c r="M8129" s="14">
        <v>0.20797775182075101</v>
      </c>
    </row>
    <row r="8130" spans="1:13" x14ac:dyDescent="0.55000000000000004">
      <c r="A8130">
        <v>8125</v>
      </c>
      <c r="C8130">
        <f t="shared" si="384"/>
        <v>0.24846896024677323</v>
      </c>
      <c r="D8130">
        <f t="shared" si="385"/>
        <v>4.0894326477050776E-4</v>
      </c>
      <c r="E8130" s="2">
        <f t="shared" si="386"/>
        <v>2.9679414363039384E-2</v>
      </c>
      <c r="K8130">
        <v>8125</v>
      </c>
      <c r="L8130" s="14">
        <v>2.1398593440962699E-4</v>
      </c>
      <c r="M8130" s="14">
        <v>7.6191816193827602E-2</v>
      </c>
    </row>
    <row r="8131" spans="1:13" x14ac:dyDescent="0.55000000000000004">
      <c r="A8131">
        <v>8126</v>
      </c>
      <c r="C8131">
        <f t="shared" si="384"/>
        <v>0.30008623463904954</v>
      </c>
      <c r="D8131">
        <f t="shared" si="385"/>
        <v>5.3959130220212982E-4</v>
      </c>
      <c r="E8131" s="2">
        <f t="shared" si="386"/>
        <v>0.14044735646040185</v>
      </c>
      <c r="K8131">
        <v>8126</v>
      </c>
      <c r="L8131" s="14">
        <v>-6.0922709928555501E-5</v>
      </c>
      <c r="M8131" s="14">
        <v>-7.4676832458552597E-2</v>
      </c>
    </row>
    <row r="8132" spans="1:13" x14ac:dyDescent="0.55000000000000004">
      <c r="A8132">
        <v>8127</v>
      </c>
      <c r="C8132">
        <f t="shared" si="384"/>
        <v>0.27638818945462384</v>
      </c>
      <c r="D8132">
        <f t="shared" si="385"/>
        <v>5.3481329646538672E-4</v>
      </c>
      <c r="E8132" s="2">
        <f t="shared" si="386"/>
        <v>0.23351161427964862</v>
      </c>
      <c r="K8132">
        <v>8127</v>
      </c>
      <c r="L8132" s="14">
        <v>-3.2057288362807802E-4</v>
      </c>
      <c r="M8132" s="14">
        <v>-0.20684220516025201</v>
      </c>
    </row>
    <row r="8133" spans="1:13" x14ac:dyDescent="0.55000000000000004">
      <c r="A8133">
        <v>8128</v>
      </c>
      <c r="C8133">
        <f t="shared" si="384"/>
        <v>0.18332253451829555</v>
      </c>
      <c r="D8133">
        <f t="shared" si="385"/>
        <v>3.9580842628756248E-4</v>
      </c>
      <c r="E8133" s="2">
        <f t="shared" si="386"/>
        <v>0.22139396283938848</v>
      </c>
      <c r="K8133">
        <v>8128</v>
      </c>
      <c r="L8133" s="14">
        <v>-4.9993358993315705E-4</v>
      </c>
      <c r="M8133" s="14">
        <v>-0.28720266442368297</v>
      </c>
    </row>
    <row r="8134" spans="1:13" x14ac:dyDescent="0.55000000000000004">
      <c r="A8134">
        <v>8129</v>
      </c>
      <c r="C8134">
        <f t="shared" ref="C8134:C8197" si="387">$D$1*COS($B$2*(A8134-$L$2)+$B$1)</f>
        <v>4.4246787550305436E-2</v>
      </c>
      <c r="D8134">
        <f t="shared" ref="D8134:D8197" si="388">$D$2*COS($B$2*(A8134-$L$3)+$B$3)</f>
        <v>1.5746398409121744E-4</v>
      </c>
      <c r="E8134" s="2">
        <f t="shared" ref="E8134:E8197" si="389">(M8134-C8134)^2</f>
        <v>0.11551720596425745</v>
      </c>
      <c r="K8134">
        <v>8129</v>
      </c>
      <c r="L8134" s="14">
        <v>-5.5408282727664303E-4</v>
      </c>
      <c r="M8134" s="14">
        <v>-0.295631434706222</v>
      </c>
    </row>
    <row r="8135" spans="1:13" x14ac:dyDescent="0.55000000000000004">
      <c r="A8135">
        <v>8130</v>
      </c>
      <c r="C8135">
        <f t="shared" si="387"/>
        <v>-0.10593397044453019</v>
      </c>
      <c r="D8135">
        <f t="shared" si="388"/>
        <v>-1.2040059903458867E-4</v>
      </c>
      <c r="E8135" s="2">
        <f t="shared" si="389"/>
        <v>1.5396716897475498E-2</v>
      </c>
      <c r="K8135">
        <v>8130</v>
      </c>
      <c r="L8135" s="14">
        <v>-4.6945858324837903E-4</v>
      </c>
      <c r="M8135" s="14">
        <v>-0.230017478202312</v>
      </c>
    </row>
    <row r="8136" spans="1:13" x14ac:dyDescent="0.55000000000000004">
      <c r="A8136">
        <v>8131</v>
      </c>
      <c r="C8136">
        <f t="shared" si="387"/>
        <v>-0.22952753476871676</v>
      </c>
      <c r="D8136">
        <f t="shared" si="388"/>
        <v>-3.6804716964597704E-4</v>
      </c>
      <c r="E8136" s="2">
        <f t="shared" si="389"/>
        <v>1.5063467202690807E-2</v>
      </c>
      <c r="K8136">
        <v>8131</v>
      </c>
      <c r="L8136" s="14">
        <v>-2.6725552473594202E-4</v>
      </c>
      <c r="M8136" s="14">
        <v>-0.106794217357792</v>
      </c>
    </row>
    <row r="8137" spans="1:13" x14ac:dyDescent="0.55000000000000004">
      <c r="A8137">
        <v>8132</v>
      </c>
      <c r="C8137">
        <f t="shared" si="387"/>
        <v>-0.29551452592251565</v>
      </c>
      <c r="D8137">
        <f t="shared" si="388"/>
        <v>-5.2332165849502184E-4</v>
      </c>
      <c r="E8137" s="2">
        <f t="shared" si="389"/>
        <v>0.1147114875721648</v>
      </c>
      <c r="K8137">
        <v>8132</v>
      </c>
      <c r="L8137" s="14">
        <v>1.88333787952161E-6</v>
      </c>
      <c r="M8137" s="14">
        <v>4.3176317727212803E-2</v>
      </c>
    </row>
    <row r="8138" spans="1:13" x14ac:dyDescent="0.55000000000000004">
      <c r="A8138">
        <v>8133</v>
      </c>
      <c r="C8138">
        <f t="shared" si="387"/>
        <v>-0.28733360002306452</v>
      </c>
      <c r="D8138">
        <f t="shared" si="388"/>
        <v>-5.4725344180849196E-4</v>
      </c>
      <c r="E8138" s="2">
        <f t="shared" si="389"/>
        <v>0.22058678674597446</v>
      </c>
      <c r="K8138">
        <v>8133</v>
      </c>
      <c r="L8138" s="14">
        <v>2.7055050683967899E-4</v>
      </c>
      <c r="M8138" s="14">
        <v>0.182333076191008</v>
      </c>
    </row>
    <row r="8139" spans="1:13" x14ac:dyDescent="0.55000000000000004">
      <c r="A8139">
        <v>8134</v>
      </c>
      <c r="C8139">
        <f t="shared" si="387"/>
        <v>-0.20703799703042958</v>
      </c>
      <c r="D8139">
        <f t="shared" si="388"/>
        <v>-4.3383614641801985E-4</v>
      </c>
      <c r="E8139" s="2">
        <f t="shared" si="389"/>
        <v>0.23315511388016716</v>
      </c>
      <c r="K8139">
        <v>8134</v>
      </c>
      <c r="L8139" s="14">
        <v>4.71456622988344E-4</v>
      </c>
      <c r="M8139" s="14">
        <v>0.27582338461047901</v>
      </c>
    </row>
    <row r="8140" spans="1:13" x14ac:dyDescent="0.55000000000000004">
      <c r="A8140">
        <v>8135</v>
      </c>
      <c r="C8140">
        <f t="shared" si="387"/>
        <v>-7.4780220797874108E-2</v>
      </c>
      <c r="D8140">
        <f t="shared" si="388"/>
        <v>-2.1153512281702326E-4</v>
      </c>
      <c r="E8140" s="2">
        <f t="shared" si="389"/>
        <v>0.14063417720077845</v>
      </c>
      <c r="K8140">
        <v>8135</v>
      </c>
      <c r="L8140" s="14">
        <v>5.5428350320502304E-4</v>
      </c>
      <c r="M8140" s="14">
        <v>0.30023201527020199</v>
      </c>
    </row>
    <row r="8141" spans="1:13" x14ac:dyDescent="0.55000000000000004">
      <c r="A8141">
        <v>8136</v>
      </c>
      <c r="C8141">
        <f t="shared" si="387"/>
        <v>7.6245814612959276E-2</v>
      </c>
      <c r="D8141">
        <f t="shared" si="388"/>
        <v>6.385675780443851E-5</v>
      </c>
      <c r="E8141" s="2">
        <f t="shared" si="389"/>
        <v>2.999819170781998E-2</v>
      </c>
      <c r="K8141">
        <v>8136</v>
      </c>
      <c r="L8141" s="14">
        <v>4.9828664151878603E-4</v>
      </c>
      <c r="M8141" s="14">
        <v>0.24944567520129801</v>
      </c>
    </row>
    <row r="8142" spans="1:13" x14ac:dyDescent="0.55000000000000004">
      <c r="A8142">
        <v>8137</v>
      </c>
      <c r="C8142">
        <f t="shared" si="387"/>
        <v>0.20813575769019485</v>
      </c>
      <c r="D8142">
        <f t="shared" si="388"/>
        <v>3.2322193821064367E-4</v>
      </c>
      <c r="E8142" s="2">
        <f t="shared" si="389"/>
        <v>5.1770384066765259E-3</v>
      </c>
      <c r="K8142">
        <v>8137</v>
      </c>
      <c r="L8142" s="14">
        <v>3.1749079931826102E-4</v>
      </c>
      <c r="M8142" s="14">
        <v>0.136184118329604</v>
      </c>
    </row>
    <row r="8143" spans="1:13" x14ac:dyDescent="0.55000000000000004">
      <c r="A8143">
        <v>8138</v>
      </c>
      <c r="C8143">
        <f t="shared" si="387"/>
        <v>0.28778801274086757</v>
      </c>
      <c r="D8143">
        <f t="shared" si="388"/>
        <v>5.0146522510386316E-4</v>
      </c>
      <c r="E8143" s="2">
        <f t="shared" si="389"/>
        <v>8.9385218605547545E-2</v>
      </c>
      <c r="K8143">
        <v>8138</v>
      </c>
      <c r="L8143" s="14">
        <v>5.7177416858549901E-5</v>
      </c>
      <c r="M8143" s="14">
        <v>-1.11855958026752E-2</v>
      </c>
    </row>
    <row r="8144" spans="1:13" x14ac:dyDescent="0.55000000000000004">
      <c r="A8144">
        <v>8139</v>
      </c>
      <c r="C8144">
        <f t="shared" si="387"/>
        <v>0.29521154268446964</v>
      </c>
      <c r="D8144">
        <f t="shared" si="388"/>
        <v>5.5385131054479773E-4</v>
      </c>
      <c r="E8144" s="2">
        <f t="shared" si="389"/>
        <v>0.20336974758631138</v>
      </c>
      <c r="K8144">
        <v>8139</v>
      </c>
      <c r="L8144" s="14">
        <v>-2.17456404356328E-4</v>
      </c>
      <c r="M8144" s="14">
        <v>-0.15575380807577599</v>
      </c>
    </row>
    <row r="8145" spans="1:13" x14ac:dyDescent="0.55000000000000004">
      <c r="A8145">
        <v>8140</v>
      </c>
      <c r="C8145">
        <f t="shared" si="387"/>
        <v>0.22854319798117026</v>
      </c>
      <c r="D8145">
        <f t="shared" si="388"/>
        <v>4.6723239130178713E-4</v>
      </c>
      <c r="E8145" s="2">
        <f t="shared" si="389"/>
        <v>0.23995861747292416</v>
      </c>
      <c r="K8145">
        <v>8140</v>
      </c>
      <c r="L8145" s="14">
        <v>-4.3762692009856802E-4</v>
      </c>
      <c r="M8145" s="14">
        <v>-0.26131251288982099</v>
      </c>
    </row>
    <row r="8146" spans="1:13" x14ac:dyDescent="0.55000000000000004">
      <c r="A8146">
        <v>8141</v>
      </c>
      <c r="C8146">
        <f t="shared" si="387"/>
        <v>0.10451532789298414</v>
      </c>
      <c r="D8146">
        <f t="shared" si="388"/>
        <v>2.6334799031941511E-4</v>
      </c>
      <c r="E8146" s="2">
        <f t="shared" si="389"/>
        <v>0.16478663870685345</v>
      </c>
      <c r="K8146">
        <v>8141</v>
      </c>
      <c r="L8146" s="14">
        <v>-5.4819105886180699E-4</v>
      </c>
      <c r="M8146" s="14">
        <v>-0.30142387778546897</v>
      </c>
    </row>
    <row r="8147" spans="1:13" x14ac:dyDescent="0.55000000000000004">
      <c r="A8147">
        <v>8142</v>
      </c>
      <c r="C8147">
        <f t="shared" si="387"/>
        <v>-4.5743686488025348E-2</v>
      </c>
      <c r="D8147">
        <f t="shared" si="388"/>
        <v>-6.6312052979296951E-6</v>
      </c>
      <c r="E8147" s="2">
        <f t="shared" si="389"/>
        <v>4.853124233500862E-2</v>
      </c>
      <c r="K8147">
        <v>8142</v>
      </c>
      <c r="L8147" s="14">
        <v>-5.2145734620266898E-4</v>
      </c>
      <c r="M8147" s="14">
        <v>-0.26604176259176399</v>
      </c>
    </row>
    <row r="8148" spans="1:13" x14ac:dyDescent="0.55000000000000004">
      <c r="A8148">
        <v>8143</v>
      </c>
      <c r="C8148">
        <f t="shared" si="387"/>
        <v>-0.18452199976094777</v>
      </c>
      <c r="D8148">
        <f t="shared" si="388"/>
        <v>-2.7494610816021151E-4</v>
      </c>
      <c r="E8148" s="2">
        <f t="shared" si="389"/>
        <v>4.200106845780073E-4</v>
      </c>
      <c r="K8148">
        <v>8143</v>
      </c>
      <c r="L8148" s="14">
        <v>-3.6412140630055003E-4</v>
      </c>
      <c r="M8148" s="14">
        <v>-0.164027837553675</v>
      </c>
    </row>
    <row r="8149" spans="1:13" x14ac:dyDescent="0.55000000000000004">
      <c r="A8149">
        <v>8144</v>
      </c>
      <c r="C8149">
        <f t="shared" si="387"/>
        <v>-0.27698918050902394</v>
      </c>
      <c r="D8149">
        <f t="shared" si="388"/>
        <v>-4.742553332784074E-4</v>
      </c>
      <c r="E8149" s="2">
        <f t="shared" si="389"/>
        <v>6.5565216676910149E-2</v>
      </c>
      <c r="K8149">
        <v>8144</v>
      </c>
      <c r="L8149" s="14">
        <v>-1.1558900134524401E-4</v>
      </c>
      <c r="M8149" s="14">
        <v>-2.0932123045438001E-2</v>
      </c>
    </row>
    <row r="8150" spans="1:13" x14ac:dyDescent="0.55000000000000004">
      <c r="A8150">
        <v>8145</v>
      </c>
      <c r="C8150">
        <f t="shared" si="387"/>
        <v>-0.29993791541801051</v>
      </c>
      <c r="D8150">
        <f t="shared" si="388"/>
        <v>-5.5453646625298165E-4</v>
      </c>
      <c r="E8150" s="2">
        <f t="shared" si="389"/>
        <v>0.18262296865198599</v>
      </c>
      <c r="K8150">
        <v>8145</v>
      </c>
      <c r="L8150" s="14">
        <v>1.6189338605908301E-4</v>
      </c>
      <c r="M8150" s="14">
        <v>0.127406171532992</v>
      </c>
    </row>
    <row r="8151" spans="1:13" x14ac:dyDescent="0.55000000000000004">
      <c r="A8151">
        <v>8146</v>
      </c>
      <c r="C8151">
        <f t="shared" si="387"/>
        <v>-0.24760855574920548</v>
      </c>
      <c r="D8151">
        <f t="shared" si="388"/>
        <v>-4.9564063490296635E-4</v>
      </c>
      <c r="E8151" s="2">
        <f t="shared" si="389"/>
        <v>0.24151657198914087</v>
      </c>
      <c r="K8151">
        <v>8146</v>
      </c>
      <c r="L8151" s="14">
        <v>3.9882857061125898E-4</v>
      </c>
      <c r="M8151" s="14">
        <v>0.243834800080478</v>
      </c>
    </row>
    <row r="8152" spans="1:13" x14ac:dyDescent="0.55000000000000004">
      <c r="A8152">
        <v>8147</v>
      </c>
      <c r="C8152">
        <f t="shared" si="387"/>
        <v>-0.1331346677611521</v>
      </c>
      <c r="D8152">
        <f t="shared" si="388"/>
        <v>-3.1234945146827841E-4</v>
      </c>
      <c r="E8152" s="2">
        <f t="shared" si="389"/>
        <v>0.1869076362581904</v>
      </c>
      <c r="K8152">
        <v>8147</v>
      </c>
      <c r="L8152" s="14">
        <v>5.3587466550101702E-4</v>
      </c>
      <c r="M8152" s="14">
        <v>0.29919349030652498</v>
      </c>
    </row>
    <row r="8153" spans="1:13" x14ac:dyDescent="0.55000000000000004">
      <c r="A8153">
        <v>8148</v>
      </c>
      <c r="C8153">
        <f t="shared" si="387"/>
        <v>1.4753215578814731E-2</v>
      </c>
      <c r="D8153">
        <f t="shared" si="388"/>
        <v>-5.0665139519101557E-5</v>
      </c>
      <c r="E8153" s="2">
        <f t="shared" si="389"/>
        <v>7.0152991068772139E-2</v>
      </c>
      <c r="K8153">
        <v>8148</v>
      </c>
      <c r="L8153" s="14">
        <v>5.3870762609096404E-4</v>
      </c>
      <c r="M8153" s="14">
        <v>0.279617314823639</v>
      </c>
    </row>
    <row r="8154" spans="1:13" x14ac:dyDescent="0.55000000000000004">
      <c r="A8154">
        <v>8149</v>
      </c>
      <c r="C8154">
        <f t="shared" si="387"/>
        <v>0.1589383527816095</v>
      </c>
      <c r="D8154">
        <f t="shared" si="388"/>
        <v>2.2373505451296348E-4</v>
      </c>
      <c r="E8154" s="2">
        <f t="shared" si="389"/>
        <v>9.6540054354746858E-4</v>
      </c>
      <c r="K8154">
        <v>8149</v>
      </c>
      <c r="L8154" s="14">
        <v>4.0661791982694E-4</v>
      </c>
      <c r="M8154" s="14">
        <v>0.19000924822328399</v>
      </c>
    </row>
    <row r="8155" spans="1:13" x14ac:dyDescent="0.55000000000000004">
      <c r="A8155">
        <v>8150</v>
      </c>
      <c r="C8155">
        <f t="shared" si="387"/>
        <v>0.26323331359088092</v>
      </c>
      <c r="D8155">
        <f t="shared" si="388"/>
        <v>4.4198246582303878E-4</v>
      </c>
      <c r="E8155" s="2">
        <f t="shared" si="389"/>
        <v>4.4277050653134954E-2</v>
      </c>
      <c r="K8155">
        <v>8150</v>
      </c>
      <c r="L8155" s="14">
        <v>1.7268823306781399E-4</v>
      </c>
      <c r="M8155" s="14">
        <v>5.2812186673608298E-2</v>
      </c>
    </row>
    <row r="8156" spans="1:13" x14ac:dyDescent="0.55000000000000004">
      <c r="A8156">
        <v>8151</v>
      </c>
      <c r="C8156">
        <f t="shared" si="387"/>
        <v>0.30146226120684799</v>
      </c>
      <c r="D8156">
        <f t="shared" si="388"/>
        <v>5.4930159446271861E-4</v>
      </c>
      <c r="E8156" s="2">
        <f t="shared" si="389"/>
        <v>0.15926027765186013</v>
      </c>
      <c r="K8156">
        <v>8151</v>
      </c>
      <c r="L8156" s="14">
        <v>-1.04492292943167E-4</v>
      </c>
      <c r="M8156" s="14">
        <v>-9.7612014651494106E-2</v>
      </c>
    </row>
    <row r="8157" spans="1:13" x14ac:dyDescent="0.55000000000000004">
      <c r="A8157">
        <v>8152</v>
      </c>
      <c r="C8157">
        <f t="shared" si="387"/>
        <v>0.26403053558229989</v>
      </c>
      <c r="D8157">
        <f t="shared" si="388"/>
        <v>5.1875760125405913E-4</v>
      </c>
      <c r="E8157" s="2">
        <f t="shared" si="389"/>
        <v>0.23777250073742237</v>
      </c>
      <c r="K8157">
        <v>8152</v>
      </c>
      <c r="L8157" s="14">
        <v>-3.5550207596340901E-4</v>
      </c>
      <c r="M8157" s="14">
        <v>-0.22358868136615301</v>
      </c>
    </row>
    <row r="8158" spans="1:13" x14ac:dyDescent="0.55000000000000004">
      <c r="A8158">
        <v>8153</v>
      </c>
      <c r="C8158">
        <f t="shared" si="387"/>
        <v>0.16033271084871947</v>
      </c>
      <c r="D8158">
        <f t="shared" si="388"/>
        <v>3.5801638467442226E-4</v>
      </c>
      <c r="E8158" s="2">
        <f t="shared" si="389"/>
        <v>0.20602419929112378</v>
      </c>
      <c r="K8158">
        <v>8153</v>
      </c>
      <c r="L8158" s="14">
        <v>-5.1747415868384598E-4</v>
      </c>
      <c r="M8158" s="14">
        <v>-0.29356617578917898</v>
      </c>
    </row>
    <row r="8159" spans="1:13" x14ac:dyDescent="0.55000000000000004">
      <c r="A8159">
        <v>8154</v>
      </c>
      <c r="C8159">
        <f t="shared" si="387"/>
        <v>1.6394755237507195E-2</v>
      </c>
      <c r="D8159">
        <f t="shared" si="388"/>
        <v>1.0742060192813097E-4</v>
      </c>
      <c r="E8159" s="2">
        <f t="shared" si="389"/>
        <v>9.388889934173919E-2</v>
      </c>
      <c r="K8159">
        <v>8154</v>
      </c>
      <c r="L8159" s="14">
        <v>-5.4984162818529103E-4</v>
      </c>
      <c r="M8159" s="14">
        <v>-0.29001820033346598</v>
      </c>
    </row>
    <row r="8160" spans="1:13" x14ac:dyDescent="0.55000000000000004">
      <c r="A8160">
        <v>8155</v>
      </c>
      <c r="C8160">
        <f t="shared" si="387"/>
        <v>-0.13165793836429837</v>
      </c>
      <c r="D8160">
        <f t="shared" si="388"/>
        <v>-1.7013548765548785E-4</v>
      </c>
      <c r="E8160" s="2">
        <f t="shared" si="389"/>
        <v>6.7528011473811994E-3</v>
      </c>
      <c r="K8160">
        <v>8155</v>
      </c>
      <c r="L8160" s="14">
        <v>-4.4449785093790399E-4</v>
      </c>
      <c r="M8160" s="14">
        <v>-0.21383336746193801</v>
      </c>
    </row>
    <row r="8161" spans="1:13" x14ac:dyDescent="0.55000000000000004">
      <c r="A8161">
        <v>8156</v>
      </c>
      <c r="C8161">
        <f t="shared" si="387"/>
        <v>-0.24666726456581478</v>
      </c>
      <c r="D8161">
        <f t="shared" si="388"/>
        <v>-4.0499115600911638E-4</v>
      </c>
      <c r="E8161" s="2">
        <f t="shared" si="389"/>
        <v>2.6430508167848556E-2</v>
      </c>
      <c r="K8161">
        <v>8156</v>
      </c>
      <c r="L8161" s="14">
        <v>-2.2782682945864401E-4</v>
      </c>
      <c r="M8161" s="14">
        <v>-8.4092641183662803E-2</v>
      </c>
    </row>
    <row r="8162" spans="1:13" x14ac:dyDescent="0.55000000000000004">
      <c r="A8162">
        <v>8157</v>
      </c>
      <c r="C8162">
        <f t="shared" si="387"/>
        <v>-0.29976830669471083</v>
      </c>
      <c r="D8162">
        <f t="shared" si="388"/>
        <v>-5.3820258074069912E-4</v>
      </c>
      <c r="E8162" s="2">
        <f t="shared" si="389"/>
        <v>0.13430606251011806</v>
      </c>
      <c r="K8162">
        <v>8157</v>
      </c>
      <c r="L8162" s="14">
        <v>4.5904834793575798E-5</v>
      </c>
      <c r="M8162" s="14">
        <v>6.6709608751933894E-2</v>
      </c>
    </row>
    <row r="8163" spans="1:13" x14ac:dyDescent="0.55000000000000004">
      <c r="A8163">
        <v>8158</v>
      </c>
      <c r="C8163">
        <f t="shared" si="387"/>
        <v>-0.27763382245950236</v>
      </c>
      <c r="D8163">
        <f t="shared" si="388"/>
        <v>-5.3633650211872843E-4</v>
      </c>
      <c r="E8163" s="2">
        <f t="shared" si="389"/>
        <v>0.22890277229254119</v>
      </c>
      <c r="K8163">
        <v>8158</v>
      </c>
      <c r="L8163" s="14">
        <v>3.0813934839882398E-4</v>
      </c>
      <c r="M8163" s="14">
        <v>0.20080402333924</v>
      </c>
    </row>
    <row r="8164" spans="1:13" x14ac:dyDescent="0.55000000000000004">
      <c r="A8164">
        <v>8159</v>
      </c>
      <c r="C8164">
        <f t="shared" si="387"/>
        <v>-0.18581910084407294</v>
      </c>
      <c r="D8164">
        <f t="shared" si="388"/>
        <v>-3.9986126654339743E-4</v>
      </c>
      <c r="E8164" s="2">
        <f t="shared" si="389"/>
        <v>0.22129961046354793</v>
      </c>
      <c r="K8164">
        <v>8159</v>
      </c>
      <c r="L8164" s="14">
        <v>4.9319845063984795E-4</v>
      </c>
      <c r="M8164" s="14">
        <v>0.28460582458351102</v>
      </c>
    </row>
    <row r="8165" spans="1:13" x14ac:dyDescent="0.55000000000000004">
      <c r="A8165">
        <v>8160</v>
      </c>
      <c r="C8165">
        <f t="shared" si="387"/>
        <v>-4.7367701672654354E-2</v>
      </c>
      <c r="D8165">
        <f t="shared" si="388"/>
        <v>-1.6302928147242569E-4</v>
      </c>
      <c r="E8165" s="2">
        <f t="shared" si="389"/>
        <v>0.1186761388877621</v>
      </c>
      <c r="K8165">
        <v>8160</v>
      </c>
      <c r="L8165" s="14">
        <v>5.5473294133705903E-4</v>
      </c>
      <c r="M8165" s="14">
        <v>0.29712633149448497</v>
      </c>
    </row>
    <row r="8166" spans="1:13" x14ac:dyDescent="0.55000000000000004">
      <c r="A8166">
        <v>8161</v>
      </c>
      <c r="C8166">
        <f t="shared" si="387"/>
        <v>0.10297199218666916</v>
      </c>
      <c r="D8166">
        <f t="shared" si="388"/>
        <v>1.1471961686352933E-4</v>
      </c>
      <c r="E8166" s="2">
        <f t="shared" si="389"/>
        <v>1.749210271624985E-2</v>
      </c>
      <c r="K8166">
        <v>8161</v>
      </c>
      <c r="L8166" s="14">
        <v>4.7733112556307502E-4</v>
      </c>
      <c r="M8166" s="14">
        <v>0.23522970544472399</v>
      </c>
    </row>
    <row r="8167" spans="1:13" x14ac:dyDescent="0.55000000000000004">
      <c r="A8167">
        <v>8162</v>
      </c>
      <c r="C8167">
        <f t="shared" si="387"/>
        <v>0.22746788648451882</v>
      </c>
      <c r="D8167">
        <f t="shared" si="388"/>
        <v>3.6367630946439942E-4</v>
      </c>
      <c r="E8167" s="2">
        <f t="shared" si="389"/>
        <v>1.2780199868292126E-2</v>
      </c>
      <c r="K8167">
        <v>8162</v>
      </c>
      <c r="L8167" s="14">
        <v>2.8037876824449403E-4</v>
      </c>
      <c r="M8167" s="14">
        <v>0.114418340407181</v>
      </c>
    </row>
    <row r="8168" spans="1:13" x14ac:dyDescent="0.55000000000000004">
      <c r="A8168">
        <v>8163</v>
      </c>
      <c r="C8168">
        <f t="shared" si="387"/>
        <v>0.29487413591737333</v>
      </c>
      <c r="D8168">
        <f t="shared" si="388"/>
        <v>5.2135791407807947E-4</v>
      </c>
      <c r="E8168" s="2">
        <f t="shared" si="389"/>
        <v>0.10884980862825427</v>
      </c>
      <c r="K8168">
        <v>8163</v>
      </c>
      <c r="L8168" s="14">
        <v>1.32038090754779E-5</v>
      </c>
      <c r="M8168" s="14">
        <v>-3.5049807785193197E-2</v>
      </c>
    </row>
    <row r="8169" spans="1:13" x14ac:dyDescent="0.55000000000000004">
      <c r="A8169">
        <v>8164</v>
      </c>
      <c r="C8169">
        <f t="shared" si="387"/>
        <v>0.28827319268987428</v>
      </c>
      <c r="D8169">
        <f t="shared" si="388"/>
        <v>5.4818967161230573E-4</v>
      </c>
      <c r="E8169" s="2">
        <f t="shared" si="389"/>
        <v>0.21530779214092394</v>
      </c>
      <c r="K8169">
        <v>8164</v>
      </c>
      <c r="L8169" s="14">
        <v>-2.57278125986976E-4</v>
      </c>
      <c r="M8169" s="14">
        <v>-0.17573951418454301</v>
      </c>
    </row>
    <row r="8170" spans="1:13" x14ac:dyDescent="0.55000000000000004">
      <c r="A8170">
        <v>8165</v>
      </c>
      <c r="C8170">
        <f t="shared" si="387"/>
        <v>0.20932175441490927</v>
      </c>
      <c r="D8170">
        <f t="shared" si="388"/>
        <v>4.3743737649607064E-4</v>
      </c>
      <c r="E8170" s="2">
        <f t="shared" si="389"/>
        <v>0.23206949995425541</v>
      </c>
      <c r="K8170">
        <v>8165</v>
      </c>
      <c r="L8170" s="14">
        <v>-4.6332315835837098E-4</v>
      </c>
      <c r="M8170" s="14">
        <v>-0.27241416904757798</v>
      </c>
    </row>
    <row r="8171" spans="1:13" x14ac:dyDescent="0.55000000000000004">
      <c r="A8171">
        <v>8166</v>
      </c>
      <c r="C8171">
        <f t="shared" si="387"/>
        <v>7.7834967934305499E-2</v>
      </c>
      <c r="D8171">
        <f t="shared" si="388"/>
        <v>2.1689752032762744E-4</v>
      </c>
      <c r="E8171" s="2">
        <f t="shared" si="389"/>
        <v>0.14341064017253072</v>
      </c>
      <c r="K8171">
        <v>8166</v>
      </c>
      <c r="L8171" s="14">
        <v>-5.5332603147070802E-4</v>
      </c>
      <c r="M8171" s="14">
        <v>-0.300861005337831</v>
      </c>
    </row>
    <row r="8172" spans="1:13" x14ac:dyDescent="0.55000000000000004">
      <c r="A8172">
        <v>8167</v>
      </c>
      <c r="C8172">
        <f t="shared" si="387"/>
        <v>-7.3186754866859757E-2</v>
      </c>
      <c r="D8172">
        <f t="shared" si="388"/>
        <v>-5.8079041606071328E-5</v>
      </c>
      <c r="E8172" s="2">
        <f t="shared" si="389"/>
        <v>3.2677280082174714E-2</v>
      </c>
      <c r="K8172">
        <v>8167</v>
      </c>
      <c r="L8172" s="14">
        <v>-5.0474496741571102E-4</v>
      </c>
      <c r="M8172" s="14">
        <v>-0.25395533643504797</v>
      </c>
    </row>
    <row r="8173" spans="1:13" x14ac:dyDescent="0.55000000000000004">
      <c r="A8173">
        <v>8168</v>
      </c>
      <c r="C8173">
        <f t="shared" si="387"/>
        <v>-0.20584014485083485</v>
      </c>
      <c r="D8173">
        <f t="shared" si="388"/>
        <v>-3.1847898830570916E-4</v>
      </c>
      <c r="E8173" s="2">
        <f t="shared" si="389"/>
        <v>3.8931568341671026E-3</v>
      </c>
      <c r="K8173">
        <v>8168</v>
      </c>
      <c r="L8173" s="14">
        <v>-3.2974739506099702E-4</v>
      </c>
      <c r="M8173" s="14">
        <v>-0.143444978097575</v>
      </c>
    </row>
    <row r="8174" spans="1:13" x14ac:dyDescent="0.55000000000000004">
      <c r="A8174">
        <v>8169</v>
      </c>
      <c r="C8174">
        <f t="shared" si="387"/>
        <v>-0.28683199724324709</v>
      </c>
      <c r="D8174">
        <f t="shared" si="388"/>
        <v>-4.9894742194504815E-4</v>
      </c>
      <c r="E8174" s="2">
        <f t="shared" si="389"/>
        <v>8.3997986981258002E-2</v>
      </c>
      <c r="K8174">
        <v>8169</v>
      </c>
      <c r="L8174" s="14">
        <v>-7.2162542008928006E-5</v>
      </c>
      <c r="M8174" s="14">
        <v>2.99206487247509E-3</v>
      </c>
    </row>
    <row r="8175" spans="1:13" x14ac:dyDescent="0.55000000000000004">
      <c r="A8175">
        <v>8170</v>
      </c>
      <c r="C8175">
        <f t="shared" si="387"/>
        <v>-0.29583506426639483</v>
      </c>
      <c r="D8175">
        <f t="shared" si="388"/>
        <v>-5.5419056965337154E-4</v>
      </c>
      <c r="E8175" s="2">
        <f t="shared" si="389"/>
        <v>0.19759339932903597</v>
      </c>
      <c r="K8175">
        <v>8170</v>
      </c>
      <c r="L8175" s="14">
        <v>2.0349586735318701E-4</v>
      </c>
      <c r="M8175" s="14">
        <v>0.148679726633791</v>
      </c>
    </row>
    <row r="8176" spans="1:13" x14ac:dyDescent="0.55000000000000004">
      <c r="A8176">
        <v>8171</v>
      </c>
      <c r="C8176">
        <f t="shared" si="387"/>
        <v>-0.23058976586988952</v>
      </c>
      <c r="D8176">
        <f t="shared" si="388"/>
        <v>-4.7034356579333917E-4</v>
      </c>
      <c r="E8176" s="2">
        <f t="shared" si="389"/>
        <v>0.2378702076617113</v>
      </c>
      <c r="K8176">
        <v>8171</v>
      </c>
      <c r="L8176" s="14">
        <v>4.2818747433998598E-4</v>
      </c>
      <c r="M8176" s="14">
        <v>0.25712962851761201</v>
      </c>
    </row>
    <row r="8177" spans="1:13" x14ac:dyDescent="0.55000000000000004">
      <c r="A8177">
        <v>8172</v>
      </c>
      <c r="C8177">
        <f t="shared" si="387"/>
        <v>-0.10747129668581357</v>
      </c>
      <c r="D8177">
        <f t="shared" si="388"/>
        <v>-2.6845024097449171E-4</v>
      </c>
      <c r="E8177" s="2">
        <f t="shared" si="389"/>
        <v>0.16699573502372586</v>
      </c>
      <c r="K8177">
        <v>8172</v>
      </c>
      <c r="L8177" s="14">
        <v>5.4563687209608996E-4</v>
      </c>
      <c r="M8177" s="14">
        <v>0.30117981982278702</v>
      </c>
    </row>
    <row r="8178" spans="1:13" x14ac:dyDescent="0.55000000000000004">
      <c r="A8178">
        <v>8173</v>
      </c>
      <c r="C8178">
        <f t="shared" si="387"/>
        <v>4.2620202651207528E-2</v>
      </c>
      <c r="D8178">
        <f t="shared" si="388"/>
        <v>8.1843584684223703E-7</v>
      </c>
      <c r="E8178" s="2">
        <f t="shared" si="389"/>
        <v>5.160959570505258E-2</v>
      </c>
      <c r="K8178">
        <v>8173</v>
      </c>
      <c r="L8178" s="14">
        <v>5.2642813035031497E-4</v>
      </c>
      <c r="M8178" s="14">
        <v>0.269797656869386</v>
      </c>
    </row>
    <row r="8179" spans="1:13" x14ac:dyDescent="0.55000000000000004">
      <c r="A8179">
        <v>8174</v>
      </c>
      <c r="C8179">
        <f t="shared" si="387"/>
        <v>0.18201492948536738</v>
      </c>
      <c r="D8179">
        <f t="shared" si="388"/>
        <v>2.6988170252187767E-4</v>
      </c>
      <c r="E8179" s="2">
        <f t="shared" si="389"/>
        <v>1.2481207434273739E-4</v>
      </c>
      <c r="K8179">
        <v>8174</v>
      </c>
      <c r="L8179" s="14">
        <v>3.7537219763527502E-4</v>
      </c>
      <c r="M8179" s="14">
        <v>0.170842997049896</v>
      </c>
    </row>
    <row r="8180" spans="1:13" x14ac:dyDescent="0.55000000000000004">
      <c r="A8180">
        <v>8175</v>
      </c>
      <c r="C8180">
        <f t="shared" si="387"/>
        <v>0.2757277455890032</v>
      </c>
      <c r="D8180">
        <f t="shared" si="388"/>
        <v>4.7121035051884806E-4</v>
      </c>
      <c r="E8180" s="2">
        <f t="shared" si="389"/>
        <v>6.0825418132548499E-2</v>
      </c>
      <c r="K8180">
        <v>8175</v>
      </c>
      <c r="L8180" s="14">
        <v>1.3030196938242501E-4</v>
      </c>
      <c r="M8180" s="14">
        <v>2.9099648786249401E-2</v>
      </c>
    </row>
    <row r="8181" spans="1:13" x14ac:dyDescent="0.55000000000000004">
      <c r="A8181">
        <v>8176</v>
      </c>
      <c r="C8181">
        <f t="shared" si="387"/>
        <v>0.30023870942953623</v>
      </c>
      <c r="D8181">
        <f t="shared" si="388"/>
        <v>5.5427513286170212E-4</v>
      </c>
      <c r="E8181" s="2">
        <f t="shared" si="389"/>
        <v>0.1765433301350692</v>
      </c>
      <c r="K8181">
        <v>8176</v>
      </c>
      <c r="L8181" s="14">
        <v>-1.4740319543698601E-4</v>
      </c>
      <c r="M8181" s="14">
        <v>-0.11993188703702901</v>
      </c>
    </row>
    <row r="8182" spans="1:13" x14ac:dyDescent="0.55000000000000004">
      <c r="A8182">
        <v>8177</v>
      </c>
      <c r="C8182">
        <f t="shared" si="387"/>
        <v>0.24939608573558147</v>
      </c>
      <c r="D8182">
        <f t="shared" si="388"/>
        <v>4.9822854005263139E-4</v>
      </c>
      <c r="E8182" s="2">
        <f t="shared" si="389"/>
        <v>0.23845820329079015</v>
      </c>
      <c r="K8182">
        <v>8177</v>
      </c>
      <c r="L8182" s="14">
        <v>-3.8819031553616697E-4</v>
      </c>
      <c r="M8182" s="14">
        <v>-0.23892573774847101</v>
      </c>
    </row>
    <row r="8183" spans="1:13" x14ac:dyDescent="0.55000000000000004">
      <c r="A8183">
        <v>8178</v>
      </c>
      <c r="C8183">
        <f t="shared" si="387"/>
        <v>0.13596030137398635</v>
      </c>
      <c r="D8183">
        <f t="shared" si="388"/>
        <v>3.1713708551511891E-4</v>
      </c>
      <c r="E8183" s="2">
        <f t="shared" si="389"/>
        <v>0.18839024990916847</v>
      </c>
      <c r="K8183">
        <v>8178</v>
      </c>
      <c r="L8183" s="14">
        <v>-5.3175276295142895E-4</v>
      </c>
      <c r="M8183" s="14">
        <v>-0.298079155253137</v>
      </c>
    </row>
    <row r="8184" spans="1:13" x14ac:dyDescent="0.55000000000000004">
      <c r="A8184">
        <v>8179</v>
      </c>
      <c r="C8184">
        <f t="shared" si="387"/>
        <v>-1.1598652816712841E-2</v>
      </c>
      <c r="D8184">
        <f t="shared" si="388"/>
        <v>5.645090723267921E-5</v>
      </c>
      <c r="E8184" s="2">
        <f t="shared" si="389"/>
        <v>7.3429155804220408E-2</v>
      </c>
      <c r="K8184">
        <v>8179</v>
      </c>
      <c r="L8184" s="14">
        <v>-5.4213443213085399E-4</v>
      </c>
      <c r="M8184" s="14">
        <v>-0.28257679917582501</v>
      </c>
    </row>
    <row r="8185" spans="1:13" x14ac:dyDescent="0.55000000000000004">
      <c r="A8185">
        <v>8180</v>
      </c>
      <c r="C8185">
        <f t="shared" si="387"/>
        <v>-0.15624658963062035</v>
      </c>
      <c r="D8185">
        <f t="shared" si="388"/>
        <v>-2.1840325887444964E-4</v>
      </c>
      <c r="E8185" s="2">
        <f t="shared" si="389"/>
        <v>1.6043822874006451E-3</v>
      </c>
      <c r="K8185">
        <v>8180</v>
      </c>
      <c r="L8185" s="14">
        <v>-4.1673516962525303E-4</v>
      </c>
      <c r="M8185" s="14">
        <v>-0.19630133076573</v>
      </c>
    </row>
    <row r="8186" spans="1:13" x14ac:dyDescent="0.55000000000000004">
      <c r="A8186">
        <v>8181</v>
      </c>
      <c r="C8186">
        <f t="shared" si="387"/>
        <v>-0.26167992586403738</v>
      </c>
      <c r="D8186">
        <f t="shared" si="388"/>
        <v>-4.3844281057952076E-4</v>
      </c>
      <c r="E8186" s="2">
        <f t="shared" si="389"/>
        <v>4.0328250503877838E-2</v>
      </c>
      <c r="K8186">
        <v>8181</v>
      </c>
      <c r="L8186" s="14">
        <v>-1.86961998649703E-4</v>
      </c>
      <c r="M8186" s="14">
        <v>-6.0860976300312598E-2</v>
      </c>
    </row>
    <row r="8187" spans="1:13" x14ac:dyDescent="0.55000000000000004">
      <c r="A8187">
        <v>8182</v>
      </c>
      <c r="C8187">
        <f t="shared" si="387"/>
        <v>-0.30143711648077243</v>
      </c>
      <c r="D8187">
        <f t="shared" si="388"/>
        <v>-5.4844245847030686E-4</v>
      </c>
      <c r="E8187" s="2">
        <f t="shared" si="389"/>
        <v>0.15308399924682098</v>
      </c>
      <c r="K8187">
        <v>8182</v>
      </c>
      <c r="L8187" s="14">
        <v>8.9636964715700506E-5</v>
      </c>
      <c r="M8187" s="14">
        <v>8.9822387233605097E-2</v>
      </c>
    </row>
    <row r="8188" spans="1:13" x14ac:dyDescent="0.55000000000000004">
      <c r="A8188">
        <v>8183</v>
      </c>
      <c r="C8188">
        <f t="shared" si="387"/>
        <v>-0.2655399446531882</v>
      </c>
      <c r="D8188">
        <f t="shared" si="388"/>
        <v>-5.207946095376198E-4</v>
      </c>
      <c r="E8188" s="2">
        <f t="shared" si="389"/>
        <v>0.23381975272974848</v>
      </c>
      <c r="K8188">
        <v>8183</v>
      </c>
      <c r="L8188" s="14">
        <v>3.4378579420069901E-4</v>
      </c>
      <c r="M8188" s="14">
        <v>0.21800917666722999</v>
      </c>
    </row>
    <row r="8189" spans="1:13" x14ac:dyDescent="0.55000000000000004">
      <c r="A8189">
        <v>8184</v>
      </c>
      <c r="C8189">
        <f t="shared" si="387"/>
        <v>-0.16299784385564342</v>
      </c>
      <c r="D8189">
        <f t="shared" si="388"/>
        <v>-3.6243829109159324E-4</v>
      </c>
      <c r="E8189" s="2">
        <f t="shared" si="389"/>
        <v>0.20665394031446668</v>
      </c>
      <c r="K8189">
        <v>8184</v>
      </c>
      <c r="L8189" s="14">
        <v>5.1183133883589795E-4</v>
      </c>
      <c r="M8189" s="14">
        <v>0.29159421537380098</v>
      </c>
    </row>
    <row r="8190" spans="1:13" x14ac:dyDescent="0.55000000000000004">
      <c r="A8190">
        <v>8185</v>
      </c>
      <c r="C8190">
        <f t="shared" si="387"/>
        <v>-1.9546719972275362E-2</v>
      </c>
      <c r="D8190">
        <f t="shared" si="388"/>
        <v>-1.1311760117459414E-4</v>
      </c>
      <c r="E8190" s="2">
        <f t="shared" si="389"/>
        <v>9.7153395184383443E-2</v>
      </c>
      <c r="K8190">
        <v>8185</v>
      </c>
      <c r="L8190" s="14">
        <v>5.5168554948853703E-4</v>
      </c>
      <c r="M8190" s="14">
        <v>0.29214767392081897</v>
      </c>
    </row>
    <row r="8191" spans="1:13" x14ac:dyDescent="0.55000000000000004">
      <c r="A8191">
        <v>8186</v>
      </c>
      <c r="C8191">
        <f t="shared" si="387"/>
        <v>0.12881021861196765</v>
      </c>
      <c r="D8191">
        <f t="shared" si="388"/>
        <v>1.6459322230737858E-4</v>
      </c>
      <c r="E8191" s="2">
        <f t="shared" si="389"/>
        <v>8.2302484149393181E-3</v>
      </c>
      <c r="K8191">
        <v>8186</v>
      </c>
      <c r="L8191" s="14">
        <v>4.5336669186308898E-4</v>
      </c>
      <c r="M8191" s="14">
        <v>0.21953093518177499</v>
      </c>
    </row>
    <row r="8192" spans="1:13" x14ac:dyDescent="0.55000000000000004">
      <c r="A8192">
        <v>8187</v>
      </c>
      <c r="C8192">
        <f t="shared" si="387"/>
        <v>0.24483850742858687</v>
      </c>
      <c r="D8192">
        <f t="shared" si="388"/>
        <v>4.0099461634005202E-4</v>
      </c>
      <c r="E8192" s="2">
        <f t="shared" si="389"/>
        <v>2.3380610458055014E-2</v>
      </c>
      <c r="K8192">
        <v>8187</v>
      </c>
      <c r="L8192" s="14">
        <v>2.4149933377775999E-4</v>
      </c>
      <c r="M8192" s="14">
        <v>9.1931311855405901E-2</v>
      </c>
    </row>
    <row r="8193" spans="1:13" x14ac:dyDescent="0.55000000000000004">
      <c r="A8193">
        <v>8188</v>
      </c>
      <c r="C8193">
        <f t="shared" si="387"/>
        <v>0.29941749166688791</v>
      </c>
      <c r="D8193">
        <f t="shared" si="388"/>
        <v>5.3675481396724264E-4</v>
      </c>
      <c r="E8193" s="2">
        <f t="shared" si="389"/>
        <v>0.12824318069845897</v>
      </c>
      <c r="K8193">
        <v>8188</v>
      </c>
      <c r="L8193" s="14">
        <v>-3.08530306053093E-5</v>
      </c>
      <c r="M8193" s="14">
        <v>-5.8693078825605302E-2</v>
      </c>
    </row>
    <row r="8194" spans="1:13" x14ac:dyDescent="0.55000000000000004">
      <c r="A8194">
        <v>8189</v>
      </c>
      <c r="C8194">
        <f t="shared" si="387"/>
        <v>0.27884899671843155</v>
      </c>
      <c r="D8194">
        <f t="shared" si="388"/>
        <v>5.3780086718443316E-4</v>
      </c>
      <c r="E8194" s="2">
        <f t="shared" si="389"/>
        <v>0.22417045136735791</v>
      </c>
      <c r="K8194">
        <v>8189</v>
      </c>
      <c r="L8194" s="14">
        <v>-2.9547806207497299E-4</v>
      </c>
      <c r="M8194" s="14">
        <v>-0.19461742380931599</v>
      </c>
    </row>
    <row r="8195" spans="1:13" x14ac:dyDescent="0.55000000000000004">
      <c r="A8195">
        <v>8190</v>
      </c>
      <c r="C8195">
        <f t="shared" si="387"/>
        <v>0.1882952812646497</v>
      </c>
      <c r="D8195">
        <f t="shared" si="388"/>
        <v>4.0387023868322007E-4</v>
      </c>
      <c r="E8195" s="2">
        <f t="shared" si="389"/>
        <v>0.22098828322793057</v>
      </c>
      <c r="K8195">
        <v>8190</v>
      </c>
      <c r="L8195" s="14">
        <v>-4.8609877988513902E-4</v>
      </c>
      <c r="M8195" s="14">
        <v>-0.281798627681138</v>
      </c>
    </row>
    <row r="8196" spans="1:13" x14ac:dyDescent="0.55000000000000004">
      <c r="A8196">
        <v>8191</v>
      </c>
      <c r="C8196">
        <f t="shared" si="387"/>
        <v>5.0483419163055938E-2</v>
      </c>
      <c r="D8196">
        <f t="shared" si="388"/>
        <v>1.6857669318169863E-4</v>
      </c>
      <c r="E8196" s="2">
        <f t="shared" si="389"/>
        <v>0.1217207685271909</v>
      </c>
      <c r="K8196">
        <v>8191</v>
      </c>
      <c r="L8196" s="14">
        <v>-5.5497304273516897E-4</v>
      </c>
      <c r="M8196" s="14">
        <v>-0.29840161709844798</v>
      </c>
    </row>
    <row r="8197" spans="1:13" x14ac:dyDescent="0.55000000000000004">
      <c r="A8197">
        <v>8192</v>
      </c>
      <c r="C8197">
        <f t="shared" si="387"/>
        <v>-9.9998717042419749E-2</v>
      </c>
      <c r="D8197">
        <f t="shared" si="388"/>
        <v>-1.0902604899367256E-4</v>
      </c>
      <c r="E8197" s="2">
        <f t="shared" si="389"/>
        <v>1.9675491481314068E-2</v>
      </c>
      <c r="K8197">
        <v>8192</v>
      </c>
      <c r="L8197" s="14">
        <v>-4.8485086422936699E-4</v>
      </c>
      <c r="M8197" s="14">
        <v>-0.24026807036421299</v>
      </c>
    </row>
    <row r="8198" spans="1:13" x14ac:dyDescent="0.55000000000000004">
      <c r="A8198">
        <v>8193</v>
      </c>
      <c r="C8198">
        <f t="shared" ref="C8198:C8261" si="390">$D$1*COS($B$2*(A8198-$L$2)+$B$1)</f>
        <v>-0.22538328307596076</v>
      </c>
      <c r="D8198">
        <f t="shared" ref="D8198:D8261" si="391">$D$2*COS($B$2*(A8198-$L$3)+$B$3)</f>
        <v>-3.5926555095840444E-4</v>
      </c>
      <c r="E8198" s="2">
        <f t="shared" ref="E8198:E8261" si="392">(M8198-C8198)^2</f>
        <v>1.0696810920928088E-2</v>
      </c>
      <c r="K8198">
        <v>8193</v>
      </c>
      <c r="L8198" s="14">
        <v>-2.9329477898092202E-4</v>
      </c>
      <c r="M8198" s="14">
        <v>-0.121957894892362</v>
      </c>
    </row>
    <row r="8199" spans="1:13" x14ac:dyDescent="0.55000000000000004">
      <c r="A8199">
        <v>8194</v>
      </c>
      <c r="C8199">
        <f t="shared" si="390"/>
        <v>-0.29420139576010129</v>
      </c>
      <c r="D8199">
        <f t="shared" si="391"/>
        <v>-5.1933697234953825E-4</v>
      </c>
      <c r="E8199" s="2">
        <f t="shared" si="392"/>
        <v>0.1031044314542113</v>
      </c>
      <c r="K8199">
        <v>8194</v>
      </c>
      <c r="L8199" s="14">
        <v>-2.8281196867990699E-5</v>
      </c>
      <c r="M8199" s="14">
        <v>2.68973919271326E-2</v>
      </c>
    </row>
    <row r="8200" spans="1:13" x14ac:dyDescent="0.55000000000000004">
      <c r="A8200">
        <v>8195</v>
      </c>
      <c r="C8200">
        <f t="shared" si="390"/>
        <v>-0.28918115938184269</v>
      </c>
      <c r="D8200">
        <f t="shared" si="391"/>
        <v>-5.4906576043575164E-4</v>
      </c>
      <c r="E8200" s="2">
        <f t="shared" si="392"/>
        <v>0.20994469192180523</v>
      </c>
      <c r="K8200">
        <v>8195</v>
      </c>
      <c r="L8200" s="14">
        <v>2.4381558644433801E-4</v>
      </c>
      <c r="M8200" s="14">
        <v>0.169016060079172</v>
      </c>
    </row>
    <row r="8201" spans="1:13" x14ac:dyDescent="0.55000000000000004">
      <c r="A8201">
        <v>8196</v>
      </c>
      <c r="C8201">
        <f t="shared" si="390"/>
        <v>-0.21158254745706603</v>
      </c>
      <c r="D8201">
        <f t="shared" si="391"/>
        <v>-4.4099061604544083E-4</v>
      </c>
      <c r="E8201" s="2">
        <f t="shared" si="392"/>
        <v>0.2307708578598949</v>
      </c>
      <c r="K8201">
        <v>8196</v>
      </c>
      <c r="L8201" s="14">
        <v>4.54847243609592E-4</v>
      </c>
      <c r="M8201" s="14">
        <v>0.26880360748486698</v>
      </c>
    </row>
    <row r="8202" spans="1:13" x14ac:dyDescent="0.55000000000000004">
      <c r="A8202">
        <v>8197</v>
      </c>
      <c r="C8202">
        <f t="shared" si="390"/>
        <v>-8.0881175925566165E-2</v>
      </c>
      <c r="D8202">
        <f t="shared" si="391"/>
        <v>-2.2223612237120183E-4</v>
      </c>
      <c r="E8202" s="2">
        <f t="shared" si="392"/>
        <v>0.14603770517713524</v>
      </c>
      <c r="K8202">
        <v>8197</v>
      </c>
      <c r="L8202" s="14">
        <v>5.5195958694537705E-4</v>
      </c>
      <c r="M8202" s="14">
        <v>0.30126762385945899</v>
      </c>
    </row>
    <row r="8203" spans="1:13" x14ac:dyDescent="0.55000000000000004">
      <c r="A8203">
        <v>8198</v>
      </c>
      <c r="C8203">
        <f t="shared" si="390"/>
        <v>7.0119665923331798E-2</v>
      </c>
      <c r="D8203">
        <f t="shared" si="391"/>
        <v>5.229495365242741E-5</v>
      </c>
      <c r="E8203" s="2">
        <f t="shared" si="392"/>
        <v>3.5403293345807538E-2</v>
      </c>
      <c r="K8203">
        <v>8198</v>
      </c>
      <c r="L8203" s="14">
        <v>5.10830227622005E-4</v>
      </c>
      <c r="M8203" s="14">
        <v>0.25827729490979501</v>
      </c>
    </row>
    <row r="8204" spans="1:13" x14ac:dyDescent="0.55000000000000004">
      <c r="A8204">
        <v>8199</v>
      </c>
      <c r="C8204">
        <f t="shared" si="390"/>
        <v>0.2035219496307597</v>
      </c>
      <c r="D8204">
        <f t="shared" si="391"/>
        <v>3.1370109859945981E-4</v>
      </c>
      <c r="E8204" s="2">
        <f t="shared" si="392"/>
        <v>2.8007523112301342E-3</v>
      </c>
      <c r="K8204">
        <v>8199</v>
      </c>
      <c r="L8204" s="14">
        <v>3.4176026883003498E-4</v>
      </c>
      <c r="M8204" s="14">
        <v>0.15059981521395699</v>
      </c>
    </row>
    <row r="8205" spans="1:13" x14ac:dyDescent="0.55000000000000004">
      <c r="A8205">
        <v>8200</v>
      </c>
      <c r="C8205">
        <f t="shared" si="390"/>
        <v>0.28584451388318544</v>
      </c>
      <c r="D8205">
        <f t="shared" si="391"/>
        <v>4.9637488009253775E-4</v>
      </c>
      <c r="E8205" s="2">
        <f t="shared" si="392"/>
        <v>7.8759279020957043E-2</v>
      </c>
      <c r="K8205">
        <v>8200</v>
      </c>
      <c r="L8205" s="14">
        <v>8.7094330582796804E-5</v>
      </c>
      <c r="M8205" s="14">
        <v>5.2036775443570996E-3</v>
      </c>
    </row>
    <row r="8206" spans="1:13" x14ac:dyDescent="0.55000000000000004">
      <c r="A8206">
        <v>8201</v>
      </c>
      <c r="C8206">
        <f t="shared" si="390"/>
        <v>0.29642613027522446</v>
      </c>
      <c r="D8206">
        <f t="shared" si="391"/>
        <v>5.5446902943470037E-4</v>
      </c>
      <c r="E8206" s="2">
        <f t="shared" si="392"/>
        <v>0.19177557624325853</v>
      </c>
      <c r="K8206">
        <v>8201</v>
      </c>
      <c r="L8206" s="14">
        <v>-1.8938492305290501E-4</v>
      </c>
      <c r="M8206" s="14">
        <v>-0.14149575344749901</v>
      </c>
    </row>
    <row r="8207" spans="1:13" x14ac:dyDescent="0.55000000000000004">
      <c r="A8207">
        <v>8202</v>
      </c>
      <c r="C8207">
        <f t="shared" si="390"/>
        <v>0.23261103613804182</v>
      </c>
      <c r="D8207">
        <f t="shared" si="391"/>
        <v>4.7340313967278826E-4</v>
      </c>
      <c r="E8207" s="2">
        <f t="shared" si="392"/>
        <v>0.23558183463637267</v>
      </c>
      <c r="K8207">
        <v>8202</v>
      </c>
      <c r="L8207" s="14">
        <v>-4.1843154785123902E-4</v>
      </c>
      <c r="M8207" s="14">
        <v>-0.25275669521250099</v>
      </c>
    </row>
    <row r="8208" spans="1:13" x14ac:dyDescent="0.55000000000000004">
      <c r="A8208">
        <v>8203</v>
      </c>
      <c r="C8208">
        <f t="shared" si="390"/>
        <v>0.11041547498102422</v>
      </c>
      <c r="D8208">
        <f t="shared" si="391"/>
        <v>2.7352304039910427E-4</v>
      </c>
      <c r="E8208" s="2">
        <f t="shared" si="392"/>
        <v>0.16902675012105683</v>
      </c>
      <c r="K8208">
        <v>8203</v>
      </c>
      <c r="L8208" s="14">
        <v>-5.4267939572935902E-4</v>
      </c>
      <c r="M8208" s="14">
        <v>-0.300713154672831</v>
      </c>
    </row>
    <row r="8209" spans="1:13" x14ac:dyDescent="0.55000000000000004">
      <c r="A8209">
        <v>8204</v>
      </c>
      <c r="C8209">
        <f t="shared" si="390"/>
        <v>-3.9492043022681909E-2</v>
      </c>
      <c r="D8209">
        <f t="shared" si="391"/>
        <v>4.9944233934838443E-6</v>
      </c>
      <c r="E8209" s="2">
        <f t="shared" si="392"/>
        <v>5.4691479961271355E-2</v>
      </c>
      <c r="K8209">
        <v>8204</v>
      </c>
      <c r="L8209" s="14">
        <v>-5.3100982240849995E-4</v>
      </c>
      <c r="M8209" s="14">
        <v>-0.27335413905637301</v>
      </c>
    </row>
    <row r="8210" spans="1:13" x14ac:dyDescent="0.55000000000000004">
      <c r="A8210">
        <v>8205</v>
      </c>
      <c r="C8210">
        <f t="shared" si="390"/>
        <v>-0.17948789065391343</v>
      </c>
      <c r="D8210">
        <f t="shared" si="391"/>
        <v>-2.6478768860980877E-4</v>
      </c>
      <c r="E8210" s="2">
        <f t="shared" si="392"/>
        <v>3.8259638012004975E-6</v>
      </c>
      <c r="K8210">
        <v>8205</v>
      </c>
      <c r="L8210" s="14">
        <v>-3.8634554491964902E-4</v>
      </c>
      <c r="M8210" s="14">
        <v>-0.17753188354728</v>
      </c>
    </row>
    <row r="8211" spans="1:13" x14ac:dyDescent="0.55000000000000004">
      <c r="A8211">
        <v>8206</v>
      </c>
      <c r="C8211">
        <f t="shared" si="390"/>
        <v>-0.27443606103556367</v>
      </c>
      <c r="D8211">
        <f t="shared" si="391"/>
        <v>-4.6811367205367186E-4</v>
      </c>
      <c r="E8211" s="2">
        <f t="shared" si="392"/>
        <v>5.6259283271358922E-2</v>
      </c>
      <c r="K8211">
        <v>8206</v>
      </c>
      <c r="L8211" s="14">
        <v>-1.44918628991911E-4</v>
      </c>
      <c r="M8211" s="14">
        <v>-3.7245666475921098E-2</v>
      </c>
    </row>
    <row r="8212" spans="1:13" x14ac:dyDescent="0.55000000000000004">
      <c r="A8212">
        <v>8207</v>
      </c>
      <c r="C8212">
        <f t="shared" si="390"/>
        <v>-0.30050656475047427</v>
      </c>
      <c r="D8212">
        <f t="shared" si="391"/>
        <v>-5.5395299086537491E-4</v>
      </c>
      <c r="E8212" s="2">
        <f t="shared" si="392"/>
        <v>0.17046619796332241</v>
      </c>
      <c r="K8212">
        <v>8207</v>
      </c>
      <c r="L8212" s="14">
        <v>1.3280405657675599E-4</v>
      </c>
      <c r="M8212" s="14">
        <v>0.112368958819672</v>
      </c>
    </row>
    <row r="8213" spans="1:13" x14ac:dyDescent="0.55000000000000004">
      <c r="A8213">
        <v>8208</v>
      </c>
      <c r="C8213">
        <f t="shared" si="390"/>
        <v>-0.25115625489124577</v>
      </c>
      <c r="D8213">
        <f t="shared" si="391"/>
        <v>-5.0076178537594046E-4</v>
      </c>
      <c r="E8213" s="2">
        <f t="shared" si="392"/>
        <v>0.23522144611162393</v>
      </c>
      <c r="K8213">
        <v>8208</v>
      </c>
      <c r="L8213" s="14">
        <v>3.7726514231921999E-4</v>
      </c>
      <c r="M8213" s="14">
        <v>0.233840081292466</v>
      </c>
    </row>
    <row r="8214" spans="1:13" x14ac:dyDescent="0.55000000000000004">
      <c r="A8214">
        <v>8209</v>
      </c>
      <c r="C8214">
        <f t="shared" si="390"/>
        <v>-0.13877101900777286</v>
      </c>
      <c r="D8214">
        <f t="shared" si="391"/>
        <v>-3.2188992697857301E-4</v>
      </c>
      <c r="E8214" s="2">
        <f t="shared" si="392"/>
        <v>0.18967377144882694</v>
      </c>
      <c r="K8214">
        <v>8209</v>
      </c>
      <c r="L8214" s="14">
        <v>5.2723783278480396E-4</v>
      </c>
      <c r="M8214" s="14">
        <v>0.29674450476701397</v>
      </c>
    </row>
    <row r="8215" spans="1:13" x14ac:dyDescent="0.55000000000000004">
      <c r="A8215">
        <v>8210</v>
      </c>
      <c r="C8215">
        <f t="shared" si="390"/>
        <v>8.4428175856575312E-3</v>
      </c>
      <c r="D8215">
        <f t="shared" si="391"/>
        <v>-6.2230481810900454E-5</v>
      </c>
      <c r="E8215" s="2">
        <f t="shared" si="392"/>
        <v>7.6665086461713647E-2</v>
      </c>
      <c r="K8215">
        <v>8210</v>
      </c>
      <c r="L8215" s="14">
        <v>5.4516053728337495E-4</v>
      </c>
      <c r="M8215" s="14">
        <v>0.28532742615340301</v>
      </c>
    </row>
    <row r="8216" spans="1:13" x14ac:dyDescent="0.55000000000000004">
      <c r="A8216">
        <v>8211</v>
      </c>
      <c r="C8216">
        <f t="shared" si="390"/>
        <v>0.15353768492556241</v>
      </c>
      <c r="D8216">
        <f t="shared" si="391"/>
        <v>2.1304750257682871E-4</v>
      </c>
      <c r="E8216" s="2">
        <f t="shared" si="392"/>
        <v>2.3922505771871343E-3</v>
      </c>
      <c r="K8216">
        <v>8211</v>
      </c>
      <c r="L8216" s="14">
        <v>4.2654440328887799E-4</v>
      </c>
      <c r="M8216" s="14">
        <v>0.20244832361682399</v>
      </c>
    </row>
    <row r="8217" spans="1:13" x14ac:dyDescent="0.55000000000000004">
      <c r="A8217">
        <v>8212</v>
      </c>
      <c r="C8217">
        <f t="shared" si="390"/>
        <v>0.2600978296667657</v>
      </c>
      <c r="D8217">
        <f t="shared" si="391"/>
        <v>4.3485505450281751E-4</v>
      </c>
      <c r="E8217" s="2">
        <f t="shared" si="392"/>
        <v>3.6570078316374661E-2</v>
      </c>
      <c r="K8217">
        <v>8212</v>
      </c>
      <c r="L8217" s="14">
        <v>2.0109757740130999E-4</v>
      </c>
      <c r="M8217" s="14">
        <v>6.8864782532190499E-2</v>
      </c>
    </row>
    <row r="8218" spans="1:13" x14ac:dyDescent="0.55000000000000004">
      <c r="A8218">
        <v>8213</v>
      </c>
      <c r="C8218">
        <f t="shared" si="390"/>
        <v>0.30137890158886033</v>
      </c>
      <c r="D8218">
        <f t="shared" si="391"/>
        <v>5.4752315376587586E-4</v>
      </c>
      <c r="E8218" s="2">
        <f t="shared" si="392"/>
        <v>0.14695359766640673</v>
      </c>
      <c r="K8218">
        <v>8213</v>
      </c>
      <c r="L8218" s="14">
        <v>-7.4715384265216698E-5</v>
      </c>
      <c r="M8218" s="14">
        <v>-8.1966370543726103E-2</v>
      </c>
    </row>
    <row r="8219" spans="1:13" x14ac:dyDescent="0.55000000000000004">
      <c r="A8219">
        <v>8214</v>
      </c>
      <c r="C8219">
        <f t="shared" si="390"/>
        <v>0.26702022177739243</v>
      </c>
      <c r="D8219">
        <f t="shared" si="391"/>
        <v>5.2277448230878822E-4</v>
      </c>
      <c r="E8219" s="2">
        <f t="shared" si="392"/>
        <v>0.22971771489860909</v>
      </c>
      <c r="K8219">
        <v>8214</v>
      </c>
      <c r="L8219" s="14">
        <v>-3.3181541444192599E-4</v>
      </c>
      <c r="M8219" s="14">
        <v>-0.212268537634519</v>
      </c>
    </row>
    <row r="8220" spans="1:13" x14ac:dyDescent="0.55000000000000004">
      <c r="A8220">
        <v>8215</v>
      </c>
      <c r="C8220">
        <f t="shared" si="390"/>
        <v>0.16564509463960081</v>
      </c>
      <c r="D8220">
        <f t="shared" si="391"/>
        <v>3.6682043500528804E-4</v>
      </c>
      <c r="E8220" s="2">
        <f t="shared" si="392"/>
        <v>0.20707216552537563</v>
      </c>
      <c r="K8220">
        <v>8215</v>
      </c>
      <c r="L8220" s="14">
        <v>-5.0581021563826602E-4</v>
      </c>
      <c r="M8220" s="14">
        <v>-0.28940673265634098</v>
      </c>
    </row>
    <row r="8221" spans="1:13" x14ac:dyDescent="0.55000000000000004">
      <c r="A8221">
        <v>8216</v>
      </c>
      <c r="C8221">
        <f t="shared" si="390"/>
        <v>2.2696540268831705E-2</v>
      </c>
      <c r="D8221">
        <f t="shared" si="391"/>
        <v>1.1880219047674271E-4</v>
      </c>
      <c r="E8221" s="2">
        <f t="shared" si="392"/>
        <v>0.10033547624221348</v>
      </c>
      <c r="K8221">
        <v>8216</v>
      </c>
      <c r="L8221" s="14">
        <v>-5.5312171050922899E-4</v>
      </c>
      <c r="M8221" s="14">
        <v>-0.29406121613535402</v>
      </c>
    </row>
    <row r="8222" spans="1:13" x14ac:dyDescent="0.55000000000000004">
      <c r="A8222">
        <v>8217</v>
      </c>
      <c r="C8222">
        <f t="shared" si="390"/>
        <v>-0.12594836730430406</v>
      </c>
      <c r="D8222">
        <f t="shared" si="391"/>
        <v>-1.5903289970998016E-4</v>
      </c>
      <c r="E8222" s="2">
        <f t="shared" si="392"/>
        <v>9.8243534429827296E-3</v>
      </c>
      <c r="K8222">
        <v>8217</v>
      </c>
      <c r="L8222" s="14">
        <v>-4.6190044166517698E-4</v>
      </c>
      <c r="M8222" s="14">
        <v>-0.22506624380992099</v>
      </c>
    </row>
    <row r="8223" spans="1:13" x14ac:dyDescent="0.55000000000000004">
      <c r="A8223">
        <v>8218</v>
      </c>
      <c r="C8223">
        <f t="shared" si="390"/>
        <v>-0.2429828894650003</v>
      </c>
      <c r="D8223">
        <f t="shared" si="391"/>
        <v>-3.9695408421704987E-4</v>
      </c>
      <c r="E8223" s="2">
        <f t="shared" si="392"/>
        <v>2.0529403395867219E-2</v>
      </c>
      <c r="K8223">
        <v>8218</v>
      </c>
      <c r="L8223" s="14">
        <v>-2.5499334178377101E-4</v>
      </c>
      <c r="M8223" s="14">
        <v>-9.9702034512682197E-2</v>
      </c>
    </row>
    <row r="8224" spans="1:13" x14ac:dyDescent="0.55000000000000004">
      <c r="A8224">
        <v>8219</v>
      </c>
      <c r="C8224">
        <f t="shared" si="390"/>
        <v>-0.29903382804291534</v>
      </c>
      <c r="D8224">
        <f t="shared" si="391"/>
        <v>-5.3524816071385053E-4</v>
      </c>
      <c r="E8224" s="2">
        <f t="shared" si="392"/>
        <v>0.12226700800613038</v>
      </c>
      <c r="K8224">
        <v>8219</v>
      </c>
      <c r="L8224" s="14">
        <v>1.5778422411230499E-5</v>
      </c>
      <c r="M8224" s="14">
        <v>5.06331678347774E-2</v>
      </c>
    </row>
    <row r="8225" spans="1:13" x14ac:dyDescent="0.55000000000000004">
      <c r="A8225">
        <v>8220</v>
      </c>
      <c r="C8225">
        <f t="shared" si="390"/>
        <v>-0.2800335789150355</v>
      </c>
      <c r="D8225">
        <f t="shared" si="391"/>
        <v>-5.392062310075284E-4</v>
      </c>
      <c r="E8225" s="2">
        <f t="shared" si="392"/>
        <v>0.2193241451462912</v>
      </c>
      <c r="K8225">
        <v>8220</v>
      </c>
      <c r="L8225" s="14">
        <v>2.8259838283111301E-4</v>
      </c>
      <c r="M8225" s="14">
        <v>0.188286979192647</v>
      </c>
    </row>
    <row r="8226" spans="1:13" x14ac:dyDescent="0.55000000000000004">
      <c r="A8226">
        <v>8221</v>
      </c>
      <c r="C8226">
        <f t="shared" si="390"/>
        <v>-0.19075080412238099</v>
      </c>
      <c r="D8226">
        <f t="shared" si="391"/>
        <v>-4.0783490288934953E-4</v>
      </c>
      <c r="E8226" s="2">
        <f t="shared" si="392"/>
        <v>0.22046213272539059</v>
      </c>
      <c r="K8226">
        <v>8221</v>
      </c>
      <c r="L8226" s="14">
        <v>4.7863982515785101E-4</v>
      </c>
      <c r="M8226" s="14">
        <v>0.27878314856410003</v>
      </c>
    </row>
    <row r="8227" spans="1:13" x14ac:dyDescent="0.55000000000000004">
      <c r="A8227">
        <v>8222</v>
      </c>
      <c r="C8227">
        <f t="shared" si="390"/>
        <v>-5.3593598201314638E-2</v>
      </c>
      <c r="D8227">
        <f t="shared" si="391"/>
        <v>-1.7410561062170308E-4</v>
      </c>
      <c r="E8227" s="2">
        <f t="shared" si="392"/>
        <v>0.1246442651712444</v>
      </c>
      <c r="K8227">
        <v>8222</v>
      </c>
      <c r="L8227" s="14">
        <v>5.5480295400789901E-4</v>
      </c>
      <c r="M8227" s="14">
        <v>0.299456348932578</v>
      </c>
    </row>
    <row r="8228" spans="1:13" x14ac:dyDescent="0.55000000000000004">
      <c r="A8228">
        <v>8223</v>
      </c>
      <c r="C8228">
        <f t="shared" si="390"/>
        <v>9.7014471204864061E-2</v>
      </c>
      <c r="D8228">
        <f t="shared" si="391"/>
        <v>1.0332052005690136E-4</v>
      </c>
      <c r="E8228" s="2">
        <f t="shared" si="392"/>
        <v>2.1937868915141222E-2</v>
      </c>
      <c r="K8228">
        <v>8223</v>
      </c>
      <c r="L8228" s="14">
        <v>4.9201224127901197E-4</v>
      </c>
      <c r="M8228" s="14">
        <v>0.24512884901856999</v>
      </c>
    </row>
    <row r="8229" spans="1:13" x14ac:dyDescent="0.55000000000000004">
      <c r="A8229">
        <v>8224</v>
      </c>
      <c r="C8229">
        <f t="shared" si="390"/>
        <v>0.2232739532414233</v>
      </c>
      <c r="D8229">
        <f t="shared" si="391"/>
        <v>3.5481537802498824E-4</v>
      </c>
      <c r="E8229" s="2">
        <f t="shared" si="392"/>
        <v>8.8109470515422561E-3</v>
      </c>
      <c r="K8229">
        <v>8224</v>
      </c>
      <c r="L8229" s="14">
        <v>3.05994010499442E-4</v>
      </c>
      <c r="M8229" s="14">
        <v>0.12940730819888299</v>
      </c>
    </row>
    <row r="8230" spans="1:13" x14ac:dyDescent="0.55000000000000004">
      <c r="A8230">
        <v>8225</v>
      </c>
      <c r="C8230">
        <f t="shared" si="390"/>
        <v>0.29349637925590571</v>
      </c>
      <c r="D8230">
        <f t="shared" si="391"/>
        <v>5.1725905502356183E-4</v>
      </c>
      <c r="E8230" s="2">
        <f t="shared" si="392"/>
        <v>9.7482249451036812E-2</v>
      </c>
      <c r="K8230">
        <v>8225</v>
      </c>
      <c r="L8230" s="14">
        <v>4.33376815412591E-5</v>
      </c>
      <c r="M8230" s="14">
        <v>-1.8725095743871999E-2</v>
      </c>
    </row>
    <row r="8231" spans="1:13" x14ac:dyDescent="0.55000000000000004">
      <c r="A8231">
        <v>8226</v>
      </c>
      <c r="C8231">
        <f t="shared" si="390"/>
        <v>0.29005740048997336</v>
      </c>
      <c r="D8231">
        <f t="shared" si="391"/>
        <v>5.4988161216701294E-4</v>
      </c>
      <c r="E8231" s="2">
        <f t="shared" si="392"/>
        <v>0.20450752640479108</v>
      </c>
      <c r="K8231">
        <v>8226</v>
      </c>
      <c r="L8231" s="14">
        <v>-2.3017283860639001E-4</v>
      </c>
      <c r="M8231" s="14">
        <v>-0.16216768329551401</v>
      </c>
    </row>
    <row r="8232" spans="1:13" x14ac:dyDescent="0.55000000000000004">
      <c r="A8232">
        <v>8227</v>
      </c>
      <c r="C8232">
        <f t="shared" si="390"/>
        <v>0.21382012812904685</v>
      </c>
      <c r="D8232">
        <f t="shared" si="391"/>
        <v>4.4449547524611594E-4</v>
      </c>
      <c r="E8232" s="2">
        <f t="shared" si="392"/>
        <v>0.2292633222305108</v>
      </c>
      <c r="K8232">
        <v>8227</v>
      </c>
      <c r="L8232" s="14">
        <v>-4.4603514343644399E-4</v>
      </c>
      <c r="M8232" s="14">
        <v>-0.264994368550524</v>
      </c>
    </row>
    <row r="8233" spans="1:13" x14ac:dyDescent="0.55000000000000004">
      <c r="A8233">
        <v>8228</v>
      </c>
      <c r="C8233">
        <f t="shared" si="390"/>
        <v>8.3918510577232347E-2</v>
      </c>
      <c r="D8233">
        <f t="shared" si="391"/>
        <v>2.2755034325857524E-4</v>
      </c>
      <c r="E8233" s="2">
        <f t="shared" si="392"/>
        <v>0.14851009923250372</v>
      </c>
      <c r="K8233">
        <v>8228</v>
      </c>
      <c r="L8233" s="14">
        <v>-5.5018517959169397E-4</v>
      </c>
      <c r="M8233" s="14">
        <v>-0.30145157029634001</v>
      </c>
    </row>
    <row r="8234" spans="1:13" x14ac:dyDescent="0.55000000000000004">
      <c r="A8234">
        <v>8229</v>
      </c>
      <c r="C8234">
        <f t="shared" si="390"/>
        <v>-6.7044884267613764E-2</v>
      </c>
      <c r="D8234">
        <f t="shared" si="391"/>
        <v>-4.650512850619788E-5</v>
      </c>
      <c r="E8234" s="2">
        <f t="shared" si="392"/>
        <v>3.8166886162218375E-2</v>
      </c>
      <c r="K8234">
        <v>8229</v>
      </c>
      <c r="L8234" s="14">
        <v>-5.1653792441714002E-4</v>
      </c>
      <c r="M8234" s="14">
        <v>-0.26240835619166197</v>
      </c>
    </row>
    <row r="8235" spans="1:13" x14ac:dyDescent="0.55000000000000004">
      <c r="A8235">
        <v>8230</v>
      </c>
      <c r="C8235">
        <f t="shared" si="390"/>
        <v>-0.20118142635532016</v>
      </c>
      <c r="D8235">
        <f t="shared" si="391"/>
        <v>-3.0888879326624691E-4</v>
      </c>
      <c r="E8235" s="2">
        <f t="shared" si="392"/>
        <v>1.8955648402249924E-3</v>
      </c>
      <c r="K8235">
        <v>8230</v>
      </c>
      <c r="L8235" s="14">
        <v>-3.5352054170366702E-4</v>
      </c>
      <c r="M8235" s="14">
        <v>-0.157643341415523</v>
      </c>
    </row>
    <row r="8236" spans="1:13" x14ac:dyDescent="0.55000000000000004">
      <c r="A8236">
        <v>8231</v>
      </c>
      <c r="C8236">
        <f t="shared" si="390"/>
        <v>-0.28482567099584349</v>
      </c>
      <c r="D8236">
        <f t="shared" si="391"/>
        <v>-4.9374788177562984E-4</v>
      </c>
      <c r="E8236" s="2">
        <f t="shared" si="392"/>
        <v>7.3674297645518139E-2</v>
      </c>
      <c r="K8236">
        <v>8231</v>
      </c>
      <c r="L8236" s="14">
        <v>-1.01961746238288E-4</v>
      </c>
      <c r="M8236" s="14">
        <v>-1.3395573833575701E-2</v>
      </c>
    </row>
    <row r="8237" spans="1:13" x14ac:dyDescent="0.55000000000000004">
      <c r="A8237">
        <v>8232</v>
      </c>
      <c r="C8237">
        <f t="shared" si="390"/>
        <v>-0.29698467586519878</v>
      </c>
      <c r="D8237">
        <f t="shared" si="391"/>
        <v>-5.5468665933891027E-4</v>
      </c>
      <c r="E8237" s="2">
        <f t="shared" si="392"/>
        <v>0.18592643235911691</v>
      </c>
      <c r="K8237">
        <v>8232</v>
      </c>
      <c r="L8237" s="14">
        <v>1.75134001097223E-4</v>
      </c>
      <c r="M8237" s="14">
        <v>0.134207198315098</v>
      </c>
    </row>
    <row r="8238" spans="1:13" x14ac:dyDescent="0.55000000000000004">
      <c r="A8238">
        <v>8233</v>
      </c>
      <c r="C8238">
        <f t="shared" si="390"/>
        <v>-0.23460678703542018</v>
      </c>
      <c r="D8238">
        <f t="shared" si="391"/>
        <v>-4.7641077727936129E-4</v>
      </c>
      <c r="E8238" s="2">
        <f t="shared" si="392"/>
        <v>0.23309944374915631</v>
      </c>
      <c r="K8238">
        <v>8233</v>
      </c>
      <c r="L8238" s="14">
        <v>4.08366351405468E-4</v>
      </c>
      <c r="M8238" s="14">
        <v>0.24819694508474099</v>
      </c>
    </row>
    <row r="8239" spans="1:13" x14ac:dyDescent="0.55000000000000004">
      <c r="A8239">
        <v>8234</v>
      </c>
      <c r="C8239">
        <f t="shared" si="390"/>
        <v>-0.113347539777701</v>
      </c>
      <c r="D8239">
        <f t="shared" si="391"/>
        <v>-2.7856583206484578E-4</v>
      </c>
      <c r="E8239" s="2">
        <f t="shared" si="392"/>
        <v>0.17087621778043705</v>
      </c>
      <c r="K8239">
        <v>8234</v>
      </c>
      <c r="L8239" s="14">
        <v>5.3932081568328798E-4</v>
      </c>
      <c r="M8239" s="14">
        <v>0.30002422725584599</v>
      </c>
    </row>
    <row r="8240" spans="1:13" x14ac:dyDescent="0.55000000000000004">
      <c r="A8240">
        <v>8235</v>
      </c>
      <c r="C8240">
        <f t="shared" si="390"/>
        <v>3.6359550787650394E-2</v>
      </c>
      <c r="D8240">
        <f t="shared" si="391"/>
        <v>-1.0806734703907302E-5</v>
      </c>
      <c r="E8240" s="2">
        <f t="shared" si="392"/>
        <v>5.7767656081524461E-2</v>
      </c>
      <c r="K8240">
        <v>8235</v>
      </c>
      <c r="L8240" s="14">
        <v>5.3519903596978605E-4</v>
      </c>
      <c r="M8240" s="14">
        <v>0.27670858049554098</v>
      </c>
    </row>
    <row r="8241" spans="1:13" x14ac:dyDescent="0.55000000000000004">
      <c r="A8241">
        <v>8236</v>
      </c>
      <c r="C8241">
        <f t="shared" si="390"/>
        <v>0.17694116050382269</v>
      </c>
      <c r="D8241">
        <f t="shared" si="391"/>
        <v>2.5966462527981805E-4</v>
      </c>
      <c r="E8241" s="2">
        <f t="shared" si="392"/>
        <v>5.1099517777324142E-5</v>
      </c>
      <c r="K8241">
        <v>8236</v>
      </c>
      <c r="L8241" s="14">
        <v>3.9703333756387202E-4</v>
      </c>
      <c r="M8241" s="14">
        <v>0.18408955317471901</v>
      </c>
    </row>
    <row r="8242" spans="1:13" x14ac:dyDescent="0.55000000000000004">
      <c r="A8242">
        <v>8237</v>
      </c>
      <c r="C8242">
        <f t="shared" si="390"/>
        <v>0.27311426855727422</v>
      </c>
      <c r="D8242">
        <f t="shared" si="391"/>
        <v>4.6496563761433461E-4</v>
      </c>
      <c r="E8242" s="2">
        <f t="shared" si="392"/>
        <v>5.1870114110287614E-2</v>
      </c>
      <c r="K8242">
        <v>8237</v>
      </c>
      <c r="L8242" s="14">
        <v>1.5942817674907499E-4</v>
      </c>
      <c r="M8242" s="14">
        <v>4.5364155252609499E-2</v>
      </c>
    </row>
    <row r="8243" spans="1:13" x14ac:dyDescent="0.55000000000000004">
      <c r="A8243">
        <v>8238</v>
      </c>
      <c r="C8243">
        <f t="shared" si="390"/>
        <v>0.30074145199486191</v>
      </c>
      <c r="D8243">
        <f t="shared" si="391"/>
        <v>5.5357007560566363E-4</v>
      </c>
      <c r="E8243" s="2">
        <f t="shared" si="392"/>
        <v>0.16440140299467321</v>
      </c>
      <c r="K8243">
        <v>8238</v>
      </c>
      <c r="L8243" s="14">
        <v>-1.18106759953133E-4</v>
      </c>
      <c r="M8243" s="14">
        <v>-0.104722976771304</v>
      </c>
    </row>
    <row r="8244" spans="1:13" x14ac:dyDescent="0.55000000000000004">
      <c r="A8244">
        <v>8239</v>
      </c>
      <c r="C8244">
        <f t="shared" si="390"/>
        <v>0.25288887011096106</v>
      </c>
      <c r="D8244">
        <f t="shared" si="391"/>
        <v>5.0324009295475301E-4</v>
      </c>
      <c r="E8244" s="2">
        <f t="shared" si="392"/>
        <v>0.23181380358262424</v>
      </c>
      <c r="K8244">
        <v>8239</v>
      </c>
      <c r="L8244" s="14">
        <v>-3.6606112594393301E-4</v>
      </c>
      <c r="M8244" s="14">
        <v>-0.22858158960866101</v>
      </c>
    </row>
    <row r="8245" spans="1:13" x14ac:dyDescent="0.55000000000000004">
      <c r="A8245">
        <v>8240</v>
      </c>
      <c r="C8245">
        <f t="shared" si="390"/>
        <v>0.14156651230334424</v>
      </c>
      <c r="D8245">
        <f t="shared" si="391"/>
        <v>3.2660745443229071E-4</v>
      </c>
      <c r="E8245" s="2">
        <f t="shared" si="392"/>
        <v>0.19075670990591539</v>
      </c>
      <c r="K8245">
        <v>8240</v>
      </c>
      <c r="L8245" s="14">
        <v>-5.2233321206371602E-4</v>
      </c>
      <c r="M8245" s="14">
        <v>-0.29519052531129503</v>
      </c>
    </row>
    <row r="8246" spans="1:13" x14ac:dyDescent="0.55000000000000004">
      <c r="A8246">
        <v>8241</v>
      </c>
      <c r="C8246">
        <f t="shared" si="390"/>
        <v>-5.2860561070951287E-3</v>
      </c>
      <c r="D8246">
        <f t="shared" si="391"/>
        <v>6.8003229186229096E-5</v>
      </c>
      <c r="E8246" s="2">
        <f t="shared" si="392"/>
        <v>7.985208181493729E-2</v>
      </c>
      <c r="K8246">
        <v>8241</v>
      </c>
      <c r="L8246" s="14">
        <v>-5.4778370490213898E-4</v>
      </c>
      <c r="M8246" s="14">
        <v>-0.287867162720643</v>
      </c>
    </row>
    <row r="8247" spans="1:13" x14ac:dyDescent="0.55000000000000004">
      <c r="A8247">
        <v>8242</v>
      </c>
      <c r="C8247">
        <f t="shared" si="390"/>
        <v>-0.15081193585587568</v>
      </c>
      <c r="D8247">
        <f t="shared" si="391"/>
        <v>-2.0766837319123656E-4</v>
      </c>
      <c r="E8247" s="2">
        <f t="shared" si="392"/>
        <v>3.3216488592508007E-3</v>
      </c>
      <c r="K8247">
        <v>8242</v>
      </c>
      <c r="L8247" s="14">
        <v>-4.3603837064442599E-4</v>
      </c>
      <c r="M8247" s="14">
        <v>-0.20844568342837699</v>
      </c>
    </row>
    <row r="8248" spans="1:13" x14ac:dyDescent="0.55000000000000004">
      <c r="A8248">
        <v>8243</v>
      </c>
      <c r="C8248">
        <f t="shared" si="390"/>
        <v>-0.25848719856821434</v>
      </c>
      <c r="D8248">
        <f t="shared" si="391"/>
        <v>-4.3121959119969434E-4</v>
      </c>
      <c r="E8248" s="2">
        <f t="shared" si="392"/>
        <v>3.3003810482090869E-2</v>
      </c>
      <c r="K8248">
        <v>8243</v>
      </c>
      <c r="L8248" s="14">
        <v>-2.1508452147314601E-4</v>
      </c>
      <c r="M8248" s="14">
        <v>-7.6817689618333407E-2</v>
      </c>
    </row>
    <row r="8249" spans="1:13" x14ac:dyDescent="0.55000000000000004">
      <c r="A8249">
        <v>8244</v>
      </c>
      <c r="C8249">
        <f t="shared" si="390"/>
        <v>-0.30128762291777084</v>
      </c>
      <c r="D8249">
        <f t="shared" si="391"/>
        <v>-5.465437812048194E-4</v>
      </c>
      <c r="E8249" s="2">
        <f t="shared" si="392"/>
        <v>0.14087815934727957</v>
      </c>
      <c r="K8249">
        <v>8244</v>
      </c>
      <c r="L8249" s="14">
        <v>5.9738580388585E-5</v>
      </c>
      <c r="M8249" s="14">
        <v>7.40497710989719E-2</v>
      </c>
    </row>
    <row r="8250" spans="1:13" x14ac:dyDescent="0.55000000000000004">
      <c r="A8250">
        <v>8245</v>
      </c>
      <c r="C8250">
        <f t="shared" si="390"/>
        <v>-0.26847120455417034</v>
      </c>
      <c r="D8250">
        <f t="shared" si="391"/>
        <v>-5.24697002356377E-4</v>
      </c>
      <c r="E8250" s="2">
        <f t="shared" si="392"/>
        <v>0.22547512613302381</v>
      </c>
      <c r="K8250">
        <v>8245</v>
      </c>
      <c r="L8250" s="14">
        <v>3.1959978420074698E-4</v>
      </c>
      <c r="M8250" s="14">
        <v>0.20637100727311</v>
      </c>
    </row>
    <row r="8251" spans="1:13" x14ac:dyDescent="0.55000000000000004">
      <c r="A8251">
        <v>8246</v>
      </c>
      <c r="C8251">
        <f t="shared" si="390"/>
        <v>-0.16827417277510104</v>
      </c>
      <c r="D8251">
        <f t="shared" si="391"/>
        <v>-3.7116233565776972E-4</v>
      </c>
      <c r="E8251" s="2">
        <f t="shared" si="392"/>
        <v>0.20727943879826793</v>
      </c>
      <c r="K8251">
        <v>8246</v>
      </c>
      <c r="L8251" s="14">
        <v>4.9941523940671203E-4</v>
      </c>
      <c r="M8251" s="14">
        <v>0.28700534444291298</v>
      </c>
    </row>
    <row r="8252" spans="1:13" x14ac:dyDescent="0.55000000000000004">
      <c r="A8252">
        <v>8247</v>
      </c>
      <c r="C8252">
        <f t="shared" si="390"/>
        <v>-2.5843870565618383E-2</v>
      </c>
      <c r="D8252">
        <f t="shared" si="391"/>
        <v>-1.2447374618771752E-4</v>
      </c>
      <c r="E8252" s="2">
        <f t="shared" si="392"/>
        <v>0.10342738536277553</v>
      </c>
      <c r="K8252">
        <v>8247</v>
      </c>
      <c r="L8252" s="14">
        <v>5.5414904975604497E-4</v>
      </c>
      <c r="M8252" s="14">
        <v>0.29575741264509198</v>
      </c>
    </row>
    <row r="8253" spans="1:13" x14ac:dyDescent="0.55000000000000004">
      <c r="A8253">
        <v>8248</v>
      </c>
      <c r="C8253">
        <f t="shared" si="390"/>
        <v>0.12307269841026547</v>
      </c>
      <c r="D8253">
        <f t="shared" si="391"/>
        <v>1.5345512987705791E-4</v>
      </c>
      <c r="E8253" s="2">
        <f t="shared" si="392"/>
        <v>1.1526707199499249E-2</v>
      </c>
      <c r="K8253">
        <v>8248</v>
      </c>
      <c r="L8253" s="14">
        <v>4.70092792902848E-4</v>
      </c>
      <c r="M8253" s="14">
        <v>0.23043520210452201</v>
      </c>
    </row>
    <row r="8254" spans="1:13" x14ac:dyDescent="0.55000000000000004">
      <c r="A8254">
        <v>8249</v>
      </c>
      <c r="C8254">
        <f t="shared" si="390"/>
        <v>0.24110061425182261</v>
      </c>
      <c r="D8254">
        <f t="shared" si="391"/>
        <v>3.9287000292018403E-4</v>
      </c>
      <c r="E8254" s="2">
        <f t="shared" si="392"/>
        <v>1.7876104090326157E-2</v>
      </c>
      <c r="K8254">
        <v>8249</v>
      </c>
      <c r="L8254" s="14">
        <v>2.6829887982316402E-4</v>
      </c>
      <c r="M8254" s="14">
        <v>0.107399065680663</v>
      </c>
    </row>
    <row r="8255" spans="1:13" x14ac:dyDescent="0.55000000000000004">
      <c r="A8255">
        <v>8250</v>
      </c>
      <c r="C8255">
        <f t="shared" si="390"/>
        <v>0.29861735791389266</v>
      </c>
      <c r="D8255">
        <f t="shared" si="391"/>
        <v>5.3368278627295121E-4</v>
      </c>
      <c r="E8255" s="2">
        <f t="shared" si="392"/>
        <v>0.11638549966960562</v>
      </c>
      <c r="K8255">
        <v>8250</v>
      </c>
      <c r="L8255" s="14">
        <v>-6.9215211364589497E-7</v>
      </c>
      <c r="M8255" s="14">
        <v>-4.25358329983508E-2</v>
      </c>
    </row>
    <row r="8256" spans="1:13" x14ac:dyDescent="0.55000000000000004">
      <c r="A8256">
        <v>8251</v>
      </c>
      <c r="C8256">
        <f t="shared" si="390"/>
        <v>0.28118743909405874</v>
      </c>
      <c r="D8256">
        <f t="shared" si="391"/>
        <v>5.4055243941178606E-4</v>
      </c>
      <c r="E8256" s="2">
        <f t="shared" si="392"/>
        <v>0.21437345179018422</v>
      </c>
      <c r="K8256">
        <v>8251</v>
      </c>
      <c r="L8256" s="14">
        <v>-2.6950983025979302E-4</v>
      </c>
      <c r="M8256" s="14">
        <v>-0.181817368429777</v>
      </c>
    </row>
    <row r="8257" spans="1:13" x14ac:dyDescent="0.55000000000000004">
      <c r="A8257">
        <v>8252</v>
      </c>
      <c r="C8257">
        <f t="shared" si="390"/>
        <v>0.19318540002592879</v>
      </c>
      <c r="D8257">
        <f t="shared" si="391"/>
        <v>4.117548242050547E-4</v>
      </c>
      <c r="E8257" s="2">
        <f t="shared" si="392"/>
        <v>0.21972376505655503</v>
      </c>
      <c r="K8257">
        <v>8252</v>
      </c>
      <c r="L8257" s="14">
        <v>-4.7082709949976899E-4</v>
      </c>
      <c r="M8257" s="14">
        <v>-0.27556161602489898</v>
      </c>
    </row>
    <row r="8258" spans="1:13" x14ac:dyDescent="0.55000000000000004">
      <c r="A8258">
        <v>8253</v>
      </c>
      <c r="C8258">
        <f t="shared" si="390"/>
        <v>5.6697897574849276E-2</v>
      </c>
      <c r="D8258">
        <f t="shared" si="391"/>
        <v>1.7961542722408157E-4</v>
      </c>
      <c r="E8258" s="2">
        <f t="shared" si="392"/>
        <v>0.12744017868355584</v>
      </c>
      <c r="K8258">
        <v>8253</v>
      </c>
      <c r="L8258" s="14">
        <v>-5.5422280087075301E-4</v>
      </c>
      <c r="M8258" s="14">
        <v>-0.300289747426425</v>
      </c>
    </row>
    <row r="8259" spans="1:13" x14ac:dyDescent="0.55000000000000004">
      <c r="A8259">
        <v>8254</v>
      </c>
      <c r="C8259">
        <f t="shared" si="390"/>
        <v>-9.4019582070660787E-2</v>
      </c>
      <c r="D8259">
        <f t="shared" si="391"/>
        <v>-9.7603655997327443E-5</v>
      </c>
      <c r="E8259" s="2">
        <f t="shared" si="392"/>
        <v>2.4270170972712522E-2</v>
      </c>
      <c r="K8259">
        <v>8254</v>
      </c>
      <c r="L8259" s="14">
        <v>-4.9880996361500801E-4</v>
      </c>
      <c r="M8259" s="14">
        <v>-0.24980844872265401</v>
      </c>
    </row>
    <row r="8260" spans="1:13" x14ac:dyDescent="0.55000000000000004">
      <c r="A8260">
        <v>8255</v>
      </c>
      <c r="C8260">
        <f t="shared" si="390"/>
        <v>-0.22114012839198227</v>
      </c>
      <c r="D8260">
        <f t="shared" si="391"/>
        <v>-3.5032627888523872E-4</v>
      </c>
      <c r="E8260" s="2">
        <f t="shared" si="392"/>
        <v>7.1198247631823978E-3</v>
      </c>
      <c r="K8260">
        <v>8255</v>
      </c>
      <c r="L8260" s="14">
        <v>-3.1846707657952301E-4</v>
      </c>
      <c r="M8260" s="14">
        <v>-0.13676107433718501</v>
      </c>
    </row>
    <row r="8261" spans="1:13" x14ac:dyDescent="0.55000000000000004">
      <c r="A8261">
        <v>8256</v>
      </c>
      <c r="C8261">
        <f t="shared" si="390"/>
        <v>-0.29275916375097755</v>
      </c>
      <c r="D8261">
        <f t="shared" si="391"/>
        <v>-5.1512439006501181E-4</v>
      </c>
      <c r="E8261" s="2">
        <f t="shared" si="392"/>
        <v>9.1989751579783063E-2</v>
      </c>
      <c r="K8261">
        <v>8256</v>
      </c>
      <c r="L8261" s="14">
        <v>-5.8362134588383401E-5</v>
      </c>
      <c r="M8261" s="14">
        <v>1.0538959520141699E-2</v>
      </c>
    </row>
    <row r="8262" spans="1:13" x14ac:dyDescent="0.55000000000000004">
      <c r="A8262">
        <v>8257</v>
      </c>
      <c r="C8262">
        <f t="shared" ref="C8262:C8325" si="393">$D$1*COS($B$2*(A8262-$L$2)+$B$1)</f>
        <v>-0.29090181988202507</v>
      </c>
      <c r="D8262">
        <f t="shared" ref="D8262:D8325" si="394">$D$2*COS($B$2*(A8262-$L$3)+$B$3)</f>
        <v>-5.5063713729909124E-4</v>
      </c>
      <c r="E8262" s="2">
        <f t="shared" ref="E8262:E8325" si="395">(M8262-C8262)^2</f>
        <v>0.19900633905278992</v>
      </c>
      <c r="K8262">
        <v>8257</v>
      </c>
      <c r="L8262" s="14">
        <v>2.1635996606281401E-4</v>
      </c>
      <c r="M8262" s="14">
        <v>0.15519944558669099</v>
      </c>
    </row>
    <row r="8263" spans="1:13" x14ac:dyDescent="0.55000000000000004">
      <c r="A8263">
        <v>8258</v>
      </c>
      <c r="C8263">
        <f t="shared" si="393"/>
        <v>-0.21603425094958922</v>
      </c>
      <c r="D8263">
        <f t="shared" si="394"/>
        <v>-4.4795156958580911E-4</v>
      </c>
      <c r="E8263" s="2">
        <f t="shared" si="395"/>
        <v>0.22755143736257263</v>
      </c>
      <c r="K8263">
        <v>8258</v>
      </c>
      <c r="L8263" s="14">
        <v>4.3689337101379498E-4</v>
      </c>
      <c r="M8263" s="14">
        <v>0.26098926771859199</v>
      </c>
    </row>
    <row r="8264" spans="1:13" x14ac:dyDescent="0.55000000000000004">
      <c r="A8264">
        <v>8259</v>
      </c>
      <c r="C8264">
        <f t="shared" si="393"/>
        <v>-8.6946638668359652E-2</v>
      </c>
      <c r="D8264">
        <f t="shared" si="394"/>
        <v>-2.3283959997539265E-4</v>
      </c>
      <c r="E8264" s="2">
        <f t="shared" si="395"/>
        <v>0.15082298268099789</v>
      </c>
      <c r="K8264">
        <v>8259</v>
      </c>
      <c r="L8264" s="14">
        <v>5.4800412090466296E-4</v>
      </c>
      <c r="M8264" s="14">
        <v>0.30141270869049802</v>
      </c>
    </row>
    <row r="8265" spans="1:13" x14ac:dyDescent="0.55000000000000004">
      <c r="A8265">
        <v>8260</v>
      </c>
      <c r="C8265">
        <f t="shared" si="393"/>
        <v>6.3962747228898734E-2</v>
      </c>
      <c r="D8265">
        <f t="shared" si="394"/>
        <v>4.0710201359491752E-5</v>
      </c>
      <c r="E8265" s="2">
        <f t="shared" si="395"/>
        <v>4.0958765238541729E-2</v>
      </c>
      <c r="K8265">
        <v>8260</v>
      </c>
      <c r="L8265" s="14">
        <v>5.2186383914420097E-4</v>
      </c>
      <c r="M8265" s="14">
        <v>0.26634546694217298</v>
      </c>
    </row>
    <row r="8266" spans="1:13" x14ac:dyDescent="0.55000000000000004">
      <c r="A8266">
        <v>8261</v>
      </c>
      <c r="C8266">
        <f t="shared" si="393"/>
        <v>0.19881883179944082</v>
      </c>
      <c r="D8266">
        <f t="shared" si="394"/>
        <v>3.0404260025610272E-4</v>
      </c>
      <c r="E8266" s="2">
        <f t="shared" si="395"/>
        <v>1.1729584568748771E-3</v>
      </c>
      <c r="K8266">
        <v>8261</v>
      </c>
      <c r="L8266" s="14">
        <v>3.6501952146185E-4</v>
      </c>
      <c r="M8266" s="14">
        <v>0.16457035071086001</v>
      </c>
    </row>
    <row r="8267" spans="1:13" x14ac:dyDescent="0.55000000000000004">
      <c r="A8267">
        <v>8262</v>
      </c>
      <c r="C8267">
        <f t="shared" si="393"/>
        <v>0.28377558035678363</v>
      </c>
      <c r="D8267">
        <f t="shared" si="394"/>
        <v>4.9106671519795009E-4</v>
      </c>
      <c r="E8267" s="2">
        <f t="shared" si="395"/>
        <v>6.8747797042157915E-2</v>
      </c>
      <c r="K8267">
        <v>8262</v>
      </c>
      <c r="L8267" s="14">
        <v>1.16753800212665E-4</v>
      </c>
      <c r="M8267" s="14">
        <v>2.1577569223674702E-2</v>
      </c>
    </row>
    <row r="8268" spans="1:13" x14ac:dyDescent="0.55000000000000004">
      <c r="A8268">
        <v>8263</v>
      </c>
      <c r="C8268">
        <f t="shared" si="393"/>
        <v>0.297510639759208</v>
      </c>
      <c r="D8268">
        <f t="shared" si="394"/>
        <v>5.5484343549018532E-4</v>
      </c>
      <c r="E8268" s="2">
        <f t="shared" si="395"/>
        <v>0.1800560236604267</v>
      </c>
      <c r="K8268">
        <v>8263</v>
      </c>
      <c r="L8268" s="14">
        <v>-1.6075363458777599E-4</v>
      </c>
      <c r="M8268" s="14">
        <v>-0.12681944833310099</v>
      </c>
    </row>
    <row r="8269" spans="1:13" x14ac:dyDescent="0.55000000000000004">
      <c r="A8269">
        <v>8264</v>
      </c>
      <c r="C8269">
        <f t="shared" si="393"/>
        <v>0.23657679961150543</v>
      </c>
      <c r="D8269">
        <f t="shared" si="394"/>
        <v>4.7936614865012731E-4</v>
      </c>
      <c r="E8269" s="2">
        <f t="shared" si="395"/>
        <v>0.23042932695136817</v>
      </c>
      <c r="K8269">
        <v>8264</v>
      </c>
      <c r="L8269" s="14">
        <v>-3.9799932436255901E-4</v>
      </c>
      <c r="M8269" s="14">
        <v>-0.24345374832411101</v>
      </c>
    </row>
    <row r="8270" spans="1:13" x14ac:dyDescent="0.55000000000000004">
      <c r="A8270">
        <v>8265</v>
      </c>
      <c r="C8270">
        <f t="shared" si="393"/>
        <v>0.1162671694038806</v>
      </c>
      <c r="D8270">
        <f t="shared" si="394"/>
        <v>2.8357806273541082E-4</v>
      </c>
      <c r="E8270" s="2">
        <f t="shared" si="395"/>
        <v>0.17254113936907445</v>
      </c>
      <c r="K8270">
        <v>8265</v>
      </c>
      <c r="L8270" s="14">
        <v>-5.3556361434218104E-4</v>
      </c>
      <c r="M8270" s="14">
        <v>-0.29911354676993801</v>
      </c>
    </row>
    <row r="8271" spans="1:13" x14ac:dyDescent="0.55000000000000004">
      <c r="A8271">
        <v>8266</v>
      </c>
      <c r="C8271">
        <f t="shared" si="393"/>
        <v>-3.3223069606637935E-2</v>
      </c>
      <c r="D8271">
        <f t="shared" si="394"/>
        <v>1.661786042539937E-5</v>
      </c>
      <c r="E8271" s="2">
        <f t="shared" si="395"/>
        <v>6.0829036443544642E-2</v>
      </c>
      <c r="K8271">
        <v>8266</v>
      </c>
      <c r="L8271" s="14">
        <v>-5.3899267471434502E-4</v>
      </c>
      <c r="M8271" s="14">
        <v>-0.27985850186150402</v>
      </c>
    </row>
    <row r="8272" spans="1:13" x14ac:dyDescent="0.55000000000000004">
      <c r="A8272">
        <v>8267</v>
      </c>
      <c r="C8272">
        <f t="shared" si="393"/>
        <v>-0.17437501843263381</v>
      </c>
      <c r="D8272">
        <f t="shared" si="394"/>
        <v>-2.5451307457468204E-4</v>
      </c>
      <c r="E8272" s="2">
        <f t="shared" si="395"/>
        <v>2.6037503388632221E-4</v>
      </c>
      <c r="K8272">
        <v>8267</v>
      </c>
      <c r="L8272" s="14">
        <v>-4.0742767603649699E-4</v>
      </c>
      <c r="M8272" s="14">
        <v>-0.190511159045752</v>
      </c>
    </row>
    <row r="8273" spans="1:13" x14ac:dyDescent="0.55000000000000004">
      <c r="A8273">
        <v>8268</v>
      </c>
      <c r="C8273">
        <f t="shared" si="393"/>
        <v>-0.2717625131657942</v>
      </c>
      <c r="D8273">
        <f t="shared" si="394"/>
        <v>-4.6176659256647062E-4</v>
      </c>
      <c r="E8273" s="2">
        <f t="shared" si="395"/>
        <v>4.7660739992664604E-2</v>
      </c>
      <c r="K8273">
        <v>8268</v>
      </c>
      <c r="L8273" s="14">
        <v>-1.7381988839750199E-4</v>
      </c>
      <c r="M8273" s="14">
        <v>-5.3449114601563603E-2</v>
      </c>
    </row>
    <row r="8274" spans="1:13" x14ac:dyDescent="0.55000000000000004">
      <c r="A8274">
        <v>8269</v>
      </c>
      <c r="C8274">
        <f t="shared" si="393"/>
        <v>-0.30094334539360934</v>
      </c>
      <c r="D8274">
        <f t="shared" si="394"/>
        <v>-5.5312642909156624E-4</v>
      </c>
      <c r="E8274" s="2">
        <f t="shared" si="395"/>
        <v>0.15835858155581728</v>
      </c>
      <c r="K8274">
        <v>8269</v>
      </c>
      <c r="L8274" s="14">
        <v>1.0332216859094901E-4</v>
      </c>
      <c r="M8274" s="14">
        <v>9.6999592168822202E-2</v>
      </c>
    </row>
    <row r="8275" spans="1:13" x14ac:dyDescent="0.55000000000000004">
      <c r="A8275">
        <v>8270</v>
      </c>
      <c r="C8275">
        <f t="shared" si="393"/>
        <v>-0.25459374131003759</v>
      </c>
      <c r="D8275">
        <f t="shared" si="394"/>
        <v>-5.0566319089472922E-4</v>
      </c>
      <c r="E8275" s="2">
        <f t="shared" si="395"/>
        <v>0.22824304701935921</v>
      </c>
      <c r="K8275">
        <v>8270</v>
      </c>
      <c r="L8275" s="14">
        <v>3.5458654749159801E-4</v>
      </c>
      <c r="M8275" s="14">
        <v>0.223154149338743</v>
      </c>
    </row>
    <row r="8276" spans="1:13" x14ac:dyDescent="0.55000000000000004">
      <c r="A8276">
        <v>8271</v>
      </c>
      <c r="C8276">
        <f t="shared" si="393"/>
        <v>-0.14434647457176997</v>
      </c>
      <c r="D8276">
        <f t="shared" si="394"/>
        <v>-3.3128915032416351E-4</v>
      </c>
      <c r="E8276" s="2">
        <f t="shared" si="395"/>
        <v>0.19163805516710961</v>
      </c>
      <c r="K8276">
        <v>8271</v>
      </c>
      <c r="L8276" s="14">
        <v>5.1704252587773296E-4</v>
      </c>
      <c r="M8276" s="14">
        <v>0.29341836545893601</v>
      </c>
    </row>
    <row r="8277" spans="1:13" x14ac:dyDescent="0.55000000000000004">
      <c r="A8277">
        <v>8272</v>
      </c>
      <c r="C8277">
        <f t="shared" si="393"/>
        <v>2.1287147040890361E-3</v>
      </c>
      <c r="D8277">
        <f t="shared" si="394"/>
        <v>-7.3768516040130036E-5</v>
      </c>
      <c r="E8277" s="2">
        <f t="shared" si="395"/>
        <v>8.2981684477410195E-2</v>
      </c>
      <c r="K8277">
        <v>8272</v>
      </c>
      <c r="L8277" s="14">
        <v>5.5000199615882399E-4</v>
      </c>
      <c r="M8277" s="14">
        <v>0.290194131714549</v>
      </c>
    </row>
    <row r="8278" spans="1:13" x14ac:dyDescent="0.55000000000000004">
      <c r="A8278">
        <v>8273</v>
      </c>
      <c r="C8278">
        <f t="shared" si="393"/>
        <v>0.14806964145896748</v>
      </c>
      <c r="D8278">
        <f t="shared" si="394"/>
        <v>2.0226646085303189E-4</v>
      </c>
      <c r="E8278" s="2">
        <f t="shared" si="395"/>
        <v>4.3850004589020128E-3</v>
      </c>
      <c r="K8278">
        <v>8273</v>
      </c>
      <c r="L8278" s="14">
        <v>4.4521005453725999E-4</v>
      </c>
      <c r="M8278" s="14">
        <v>0.21428897744855599</v>
      </c>
    </row>
    <row r="8279" spans="1:13" x14ac:dyDescent="0.55000000000000004">
      <c r="A8279">
        <v>8274</v>
      </c>
      <c r="C8279">
        <f t="shared" si="393"/>
        <v>0.25684820926804841</v>
      </c>
      <c r="D8279">
        <f t="shared" si="394"/>
        <v>4.2753681951079766E-4</v>
      </c>
      <c r="E8279" s="2">
        <f t="shared" si="395"/>
        <v>2.9630248165513802E-2</v>
      </c>
      <c r="K8279">
        <v>8274</v>
      </c>
      <c r="L8279" s="14">
        <v>2.2891249287417399E-4</v>
      </c>
      <c r="M8279" s="14">
        <v>8.4713819428267098E-2</v>
      </c>
    </row>
    <row r="8280" spans="1:13" x14ac:dyDescent="0.55000000000000004">
      <c r="A8280">
        <v>8275</v>
      </c>
      <c r="C8280">
        <f t="shared" si="393"/>
        <v>0.30116329048153551</v>
      </c>
      <c r="D8280">
        <f t="shared" si="394"/>
        <v>5.455044482324757E-4</v>
      </c>
      <c r="E8280" s="2">
        <f t="shared" si="395"/>
        <v>0.13486648874971982</v>
      </c>
      <c r="K8280">
        <v>8275</v>
      </c>
      <c r="L8280" s="14">
        <v>-4.4717622699258001E-5</v>
      </c>
      <c r="M8280" s="14">
        <v>-6.6078440194214105E-2</v>
      </c>
    </row>
    <row r="8281" spans="1:13" x14ac:dyDescent="0.55000000000000004">
      <c r="A8281">
        <v>8276</v>
      </c>
      <c r="C8281">
        <f t="shared" si="393"/>
        <v>0.26989273380264084</v>
      </c>
      <c r="D8281">
        <f t="shared" si="394"/>
        <v>5.2656195876924384E-4</v>
      </c>
      <c r="E8281" s="2">
        <f t="shared" si="395"/>
        <v>0.22110090330914114</v>
      </c>
      <c r="K8281">
        <v>8276</v>
      </c>
      <c r="L8281" s="14">
        <v>-3.07147932259669E-4</v>
      </c>
      <c r="M8281" s="14">
        <v>-0.20032094454917099</v>
      </c>
    </row>
    <row r="8282" spans="1:13" x14ac:dyDescent="0.55000000000000004">
      <c r="A8282">
        <v>8277</v>
      </c>
      <c r="C8282">
        <f t="shared" si="393"/>
        <v>0.17088478983034461</v>
      </c>
      <c r="D8282">
        <f t="shared" si="394"/>
        <v>3.7546351670632273E-4</v>
      </c>
      <c r="E8282" s="2">
        <f t="shared" si="395"/>
        <v>0.2072767965949224</v>
      </c>
      <c r="K8282">
        <v>8277</v>
      </c>
      <c r="L8282" s="14">
        <v>-4.9265113677820702E-4</v>
      </c>
      <c r="M8282" s="14">
        <v>-0.28439182564086801</v>
      </c>
    </row>
    <row r="8283" spans="1:13" x14ac:dyDescent="0.55000000000000004">
      <c r="A8283">
        <v>8278</v>
      </c>
      <c r="C8283">
        <f t="shared" si="393"/>
        <v>2.8988365574251287E-2</v>
      </c>
      <c r="D8283">
        <f t="shared" si="394"/>
        <v>1.3013164609055298E-4</v>
      </c>
      <c r="E8283" s="2">
        <f t="shared" si="395"/>
        <v>0.10642169061578124</v>
      </c>
      <c r="K8283">
        <v>8278</v>
      </c>
      <c r="L8283" s="14">
        <v>-5.5476680790486903E-4</v>
      </c>
      <c r="M8283" s="14">
        <v>-0.29723500976200701</v>
      </c>
    </row>
    <row r="8284" spans="1:13" x14ac:dyDescent="0.55000000000000004">
      <c r="A8284">
        <v>8279</v>
      </c>
      <c r="C8284">
        <f t="shared" si="393"/>
        <v>-0.1201835274147143</v>
      </c>
      <c r="D8284">
        <f t="shared" si="394"/>
        <v>-1.4786052473648423E-4</v>
      </c>
      <c r="E8284" s="2">
        <f t="shared" si="395"/>
        <v>1.332877508614717E-2</v>
      </c>
      <c r="K8284">
        <v>8279</v>
      </c>
      <c r="L8284" s="14">
        <v>-4.7793769046833399E-4</v>
      </c>
      <c r="M8284" s="14">
        <v>-0.23563384177611901</v>
      </c>
    </row>
    <row r="8285" spans="1:13" x14ac:dyDescent="0.55000000000000004">
      <c r="A8285">
        <v>8280</v>
      </c>
      <c r="C8285">
        <f t="shared" si="393"/>
        <v>-0.23919188829034393</v>
      </c>
      <c r="D8285">
        <f t="shared" si="394"/>
        <v>-3.8874282050723651E-4</v>
      </c>
      <c r="E8285" s="2">
        <f t="shared" si="395"/>
        <v>1.5419473326123409E-2</v>
      </c>
      <c r="K8285">
        <v>8280</v>
      </c>
      <c r="L8285" s="14">
        <v>-2.81406113543825E-4</v>
      </c>
      <c r="M8285" s="14">
        <v>-0.11501671635117</v>
      </c>
    </row>
    <row r="8286" spans="1:13" x14ac:dyDescent="0.55000000000000004">
      <c r="A8286">
        <v>8281</v>
      </c>
      <c r="C8286">
        <f t="shared" si="393"/>
        <v>-0.29816812697006656</v>
      </c>
      <c r="D8286">
        <f t="shared" si="394"/>
        <v>-5.3205886237917682E-4</v>
      </c>
      <c r="E8286" s="2">
        <f t="shared" si="395"/>
        <v>0.11060625445328436</v>
      </c>
      <c r="K8286">
        <v>8281</v>
      </c>
      <c r="L8286" s="14">
        <v>-1.4394629765475699E-5</v>
      </c>
      <c r="M8286" s="14">
        <v>3.44070591958354E-2</v>
      </c>
    </row>
    <row r="8287" spans="1:13" x14ac:dyDescent="0.55000000000000004">
      <c r="A8287">
        <v>8282</v>
      </c>
      <c r="C8287">
        <f t="shared" si="393"/>
        <v>-0.28231045066574861</v>
      </c>
      <c r="D8287">
        <f t="shared" si="394"/>
        <v>-5.418393447049225E-4</v>
      </c>
      <c r="E8287" s="2">
        <f t="shared" si="395"/>
        <v>0.20932804951577302</v>
      </c>
      <c r="K8287">
        <v>8282</v>
      </c>
      <c r="L8287" s="14">
        <v>2.56222078335437E-4</v>
      </c>
      <c r="M8287" s="14">
        <v>0.17521337332134501</v>
      </c>
    </row>
    <row r="8288" spans="1:13" x14ac:dyDescent="0.55000000000000004">
      <c r="A8288">
        <v>8283</v>
      </c>
      <c r="C8288">
        <f t="shared" si="393"/>
        <v>-0.19559880187981665</v>
      </c>
      <c r="D8288">
        <f t="shared" si="394"/>
        <v>-4.1562957258227298E-4</v>
      </c>
      <c r="E8288" s="2">
        <f t="shared" si="395"/>
        <v>0.21877622951147926</v>
      </c>
      <c r="K8288">
        <v>8283</v>
      </c>
      <c r="L8288" s="14">
        <v>4.6266637743086199E-4</v>
      </c>
      <c r="M8288" s="14">
        <v>0.27213641115366799</v>
      </c>
    </row>
    <row r="8289" spans="1:13" x14ac:dyDescent="0.55000000000000004">
      <c r="A8289">
        <v>8284</v>
      </c>
      <c r="C8289">
        <f t="shared" si="393"/>
        <v>-5.9795976716126929E-2</v>
      </c>
      <c r="D8289">
        <f t="shared" si="394"/>
        <v>-1.851055385159978E-4</v>
      </c>
      <c r="E8289" s="2">
        <f t="shared" si="395"/>
        <v>0.13010245083883851</v>
      </c>
      <c r="K8289">
        <v>8284</v>
      </c>
      <c r="L8289" s="14">
        <v>5.5323301212489699E-4</v>
      </c>
      <c r="M8289" s="14">
        <v>0.30090119660082398</v>
      </c>
    </row>
    <row r="8290" spans="1:13" x14ac:dyDescent="0.55000000000000004">
      <c r="A8290">
        <v>8285</v>
      </c>
      <c r="C8290">
        <f t="shared" si="393"/>
        <v>9.1014378204127069E-2</v>
      </c>
      <c r="D8290">
        <f t="shared" si="394"/>
        <v>9.1876084002620085E-5</v>
      </c>
      <c r="E8290" s="2">
        <f t="shared" si="395"/>
        <v>2.6663308134678928E-2</v>
      </c>
      <c r="K8290">
        <v>8285</v>
      </c>
      <c r="L8290" s="14">
        <v>5.0523900692380701E-4</v>
      </c>
      <c r="M8290" s="14">
        <v>0.25430341070379903</v>
      </c>
    </row>
    <row r="8291" spans="1:13" x14ac:dyDescent="0.55000000000000004">
      <c r="A8291">
        <v>8286</v>
      </c>
      <c r="C8291">
        <f t="shared" si="393"/>
        <v>0.218982042626021</v>
      </c>
      <c r="D8291">
        <f t="shared" si="394"/>
        <v>3.4579874603077321E-4</v>
      </c>
      <c r="E8291" s="2">
        <f t="shared" si="395"/>
        <v>5.6202436979420197E-3</v>
      </c>
      <c r="K8291">
        <v>8286</v>
      </c>
      <c r="L8291" s="14">
        <v>3.3070475816339803E-4</v>
      </c>
      <c r="M8291" s="14">
        <v>0.144013758012179</v>
      </c>
    </row>
    <row r="8292" spans="1:13" x14ac:dyDescent="0.55000000000000004">
      <c r="A8292">
        <v>8287</v>
      </c>
      <c r="C8292">
        <f t="shared" si="393"/>
        <v>0.29198983012400631</v>
      </c>
      <c r="D8292">
        <f t="shared" si="394"/>
        <v>5.129332116644385E-4</v>
      </c>
      <c r="E8292" s="2">
        <f t="shared" si="395"/>
        <v>8.663301210355312E-2</v>
      </c>
      <c r="K8292">
        <v>8287</v>
      </c>
      <c r="L8292" s="14">
        <v>7.3343451177588595E-5</v>
      </c>
      <c r="M8292" s="14">
        <v>-2.3450337700847501E-3</v>
      </c>
    </row>
    <row r="8293" spans="1:13" x14ac:dyDescent="0.55000000000000004">
      <c r="A8293">
        <v>8288</v>
      </c>
      <c r="C8293">
        <f t="shared" si="393"/>
        <v>0.29171432491814753</v>
      </c>
      <c r="D8293">
        <f t="shared" si="394"/>
        <v>5.5133225294457791E-4</v>
      </c>
      <c r="E8293" s="2">
        <f t="shared" si="395"/>
        <v>0.19345115217053802</v>
      </c>
      <c r="K8293">
        <v>8288</v>
      </c>
      <c r="L8293" s="14">
        <v>-2.02387178145387E-4</v>
      </c>
      <c r="M8293" s="14">
        <v>-0.148116497297097</v>
      </c>
    </row>
    <row r="8294" spans="1:13" x14ac:dyDescent="0.55000000000000004">
      <c r="A8294">
        <v>8289</v>
      </c>
      <c r="C8294">
        <f t="shared" si="393"/>
        <v>0.2182246730109528</v>
      </c>
      <c r="D8294">
        <f t="shared" si="394"/>
        <v>4.5135851990214533E-4</v>
      </c>
      <c r="E8294" s="2">
        <f t="shared" si="395"/>
        <v>0.22564014158104403</v>
      </c>
      <c r="K8294">
        <v>8289</v>
      </c>
      <c r="L8294" s="14">
        <v>-4.2742868318294803E-4</v>
      </c>
      <c r="M8294" s="14">
        <v>-0.25679126522801199</v>
      </c>
    </row>
    <row r="8295" spans="1:13" x14ac:dyDescent="0.55000000000000004">
      <c r="A8295">
        <v>8290</v>
      </c>
      <c r="C8295">
        <f t="shared" si="393"/>
        <v>8.9965227988040145E-2</v>
      </c>
      <c r="D8295">
        <f t="shared" si="394"/>
        <v>2.3810331224607682E-4</v>
      </c>
      <c r="E8295" s="2">
        <f t="shared" si="395"/>
        <v>0.15297195680374617</v>
      </c>
      <c r="K8295">
        <v>8290</v>
      </c>
      <c r="L8295" s="14">
        <v>-5.4541802294229204E-4</v>
      </c>
      <c r="M8295" s="14">
        <v>-0.301151067765213</v>
      </c>
    </row>
    <row r="8296" spans="1:13" x14ac:dyDescent="0.55000000000000004">
      <c r="A8296">
        <v>8291</v>
      </c>
      <c r="C8296">
        <f t="shared" si="393"/>
        <v>-6.0873592943326678E-2</v>
      </c>
      <c r="D8296">
        <f t="shared" si="394"/>
        <v>-3.4910807964150028E-5</v>
      </c>
      <c r="E8296" s="2">
        <f t="shared" si="395"/>
        <v>4.3769712925539155E-2</v>
      </c>
      <c r="K8296">
        <v>8291</v>
      </c>
      <c r="L8296" s="14">
        <v>-5.2680403532796903E-4</v>
      </c>
      <c r="M8296" s="14">
        <v>-0.270085717175024</v>
      </c>
    </row>
    <row r="8297" spans="1:13" x14ac:dyDescent="0.55000000000000004">
      <c r="A8297">
        <v>8292</v>
      </c>
      <c r="C8297">
        <f t="shared" si="393"/>
        <v>-0.19643442515944989</v>
      </c>
      <c r="D8297">
        <f t="shared" si="394"/>
        <v>-2.9916305123682064E-4</v>
      </c>
      <c r="E8297" s="2">
        <f t="shared" si="395"/>
        <v>6.2793854247917733E-4</v>
      </c>
      <c r="K8297">
        <v>8292</v>
      </c>
      <c r="L8297" s="14">
        <v>-3.76248709010781E-4</v>
      </c>
      <c r="M8297" s="14">
        <v>-0.17137572322820099</v>
      </c>
    </row>
    <row r="8298" spans="1:13" x14ac:dyDescent="0.55000000000000004">
      <c r="A8298">
        <v>8293</v>
      </c>
      <c r="C8298">
        <f t="shared" si="393"/>
        <v>-0.28269435716970737</v>
      </c>
      <c r="D8298">
        <f t="shared" si="394"/>
        <v>-4.8833167450583492E-4</v>
      </c>
      <c r="E8298" s="2">
        <f t="shared" si="395"/>
        <v>6.3984077326227476E-2</v>
      </c>
      <c r="K8298">
        <v>8293</v>
      </c>
      <c r="L8298" s="14">
        <v>-1.3145955944430599E-4</v>
      </c>
      <c r="M8298" s="14">
        <v>-2.9743616261072199E-2</v>
      </c>
    </row>
    <row r="8299" spans="1:13" x14ac:dyDescent="0.55000000000000004">
      <c r="A8299">
        <v>8294</v>
      </c>
      <c r="C8299">
        <f t="shared" si="393"/>
        <v>-0.29800396425462605</v>
      </c>
      <c r="D8299">
        <f t="shared" si="394"/>
        <v>-5.5493934068887442E-4</v>
      </c>
      <c r="E8299" s="2">
        <f t="shared" si="395"/>
        <v>0.17417428500804169</v>
      </c>
      <c r="K8299">
        <v>8294</v>
      </c>
      <c r="L8299" s="14">
        <v>1.4625445230089499E-4</v>
      </c>
      <c r="M8299" s="14">
        <v>0.11933796391464099</v>
      </c>
    </row>
    <row r="8300" spans="1:13" x14ac:dyDescent="0.55000000000000004">
      <c r="A8300">
        <v>8295</v>
      </c>
      <c r="C8300">
        <f t="shared" si="393"/>
        <v>-0.23852085773680423</v>
      </c>
      <c r="D8300">
        <f t="shared" si="394"/>
        <v>-4.8226892955220132E-4</v>
      </c>
      <c r="E8300" s="2">
        <f t="shared" si="395"/>
        <v>0.22757810354625332</v>
      </c>
      <c r="K8300">
        <v>8295</v>
      </c>
      <c r="L8300" s="14">
        <v>3.8733812917058599E-4</v>
      </c>
      <c r="M8300" s="14">
        <v>0.23853061070895301</v>
      </c>
    </row>
    <row r="8301" spans="1:13" x14ac:dyDescent="0.55000000000000004">
      <c r="A8301">
        <v>8296</v>
      </c>
      <c r="C8301">
        <f t="shared" si="393"/>
        <v>-0.11917404355184165</v>
      </c>
      <c r="D8301">
        <f t="shared" si="394"/>
        <v>-2.8855918252728991E-4</v>
      </c>
      <c r="E8301" s="2">
        <f t="shared" si="395"/>
        <v>0.17401898639166472</v>
      </c>
      <c r="K8301">
        <v>8296</v>
      </c>
      <c r="L8301" s="14">
        <v>5.3141056871819803E-4</v>
      </c>
      <c r="M8301" s="14">
        <v>0.29798178631472599</v>
      </c>
    </row>
    <row r="8302" spans="1:13" x14ac:dyDescent="0.55000000000000004">
      <c r="A8302">
        <v>8297</v>
      </c>
      <c r="C8302">
        <f t="shared" si="393"/>
        <v>3.0082943577790157E-2</v>
      </c>
      <c r="D8302">
        <f t="shared" si="394"/>
        <v>-2.2427163029000273E-5</v>
      </c>
      <c r="E8302" s="2">
        <f t="shared" si="395"/>
        <v>6.3866706664467143E-2</v>
      </c>
      <c r="K8302">
        <v>8297</v>
      </c>
      <c r="L8302" s="14">
        <v>5.42387934698504E-4</v>
      </c>
      <c r="M8302" s="14">
        <v>0.28280157499317898</v>
      </c>
    </row>
    <row r="8303" spans="1:13" x14ac:dyDescent="0.55000000000000004">
      <c r="A8303">
        <v>8298</v>
      </c>
      <c r="C8303">
        <f t="shared" si="393"/>
        <v>0.1717897459675351</v>
      </c>
      <c r="D8303">
        <f t="shared" si="394"/>
        <v>2.4933360166248006E-4</v>
      </c>
      <c r="E8303" s="2">
        <f t="shared" si="395"/>
        <v>6.2511044855161665E-4</v>
      </c>
      <c r="K8303">
        <v>8298</v>
      </c>
      <c r="L8303" s="14">
        <v>4.1752087770310101E-4</v>
      </c>
      <c r="M8303" s="14">
        <v>0.196791954840985</v>
      </c>
    </row>
    <row r="8304" spans="1:13" x14ac:dyDescent="0.55000000000000004">
      <c r="A8304">
        <v>8299</v>
      </c>
      <c r="C8304">
        <f t="shared" si="393"/>
        <v>0.27038094315996447</v>
      </c>
      <c r="D8304">
        <f t="shared" si="394"/>
        <v>4.5851688787200369E-4</v>
      </c>
      <c r="E8304" s="2">
        <f t="shared" si="395"/>
        <v>4.3633517397341386E-2</v>
      </c>
      <c r="K8304">
        <v>8299</v>
      </c>
      <c r="L8304" s="14">
        <v>1.8808312677547301E-4</v>
      </c>
      <c r="M8304" s="14">
        <v>6.1494568790209599E-2</v>
      </c>
    </row>
    <row r="8305" spans="1:13" x14ac:dyDescent="0.55000000000000004">
      <c r="A8305">
        <v>8300</v>
      </c>
      <c r="C8305">
        <f t="shared" si="393"/>
        <v>0.3011122227973268</v>
      </c>
      <c r="D8305">
        <f t="shared" si="394"/>
        <v>5.5262209999480541E-4</v>
      </c>
      <c r="E8305" s="2">
        <f t="shared" si="395"/>
        <v>0.1523471546327691</v>
      </c>
      <c r="K8305">
        <v>8300</v>
      </c>
      <c r="L8305" s="14">
        <v>-8.8461210036082296E-5</v>
      </c>
      <c r="M8305" s="14">
        <v>-8.9204513498683302E-2</v>
      </c>
    </row>
    <row r="8306" spans="1:13" x14ac:dyDescent="0.55000000000000004">
      <c r="A8306">
        <v>8301</v>
      </c>
      <c r="C8306">
        <f t="shared" si="393"/>
        <v>0.25627068145462234</v>
      </c>
      <c r="D8306">
        <f t="shared" si="394"/>
        <v>5.0803081336854767E-4</v>
      </c>
      <c r="E8306" s="2">
        <f t="shared" si="395"/>
        <v>0.22451719394417718</v>
      </c>
      <c r="K8306">
        <v>8301</v>
      </c>
      <c r="L8306" s="14">
        <v>-3.4284988802059401E-4</v>
      </c>
      <c r="M8306" s="14">
        <v>-0.217561771997204</v>
      </c>
    </row>
    <row r="8307" spans="1:13" x14ac:dyDescent="0.55000000000000004">
      <c r="A8307">
        <v>8302</v>
      </c>
      <c r="C8307">
        <f t="shared" si="393"/>
        <v>0.14711060082800267</v>
      </c>
      <c r="D8307">
        <f t="shared" si="394"/>
        <v>3.3593450103310403E-4</v>
      </c>
      <c r="E8307" s="2">
        <f t="shared" si="395"/>
        <v>0.19231727535442461</v>
      </c>
      <c r="K8307">
        <v>8302</v>
      </c>
      <c r="L8307" s="14">
        <v>-5.1136968466405496E-4</v>
      </c>
      <c r="M8307" s="14">
        <v>-0.29142933504377699</v>
      </c>
    </row>
    <row r="8308" spans="1:13" x14ac:dyDescent="0.55000000000000004">
      <c r="A8308">
        <v>8303</v>
      </c>
      <c r="C8308">
        <f t="shared" si="393"/>
        <v>1.0288602366747984E-3</v>
      </c>
      <c r="D8308">
        <f t="shared" si="394"/>
        <v>7.9525709872549586E-5</v>
      </c>
      <c r="E8308" s="2">
        <f t="shared" si="395"/>
        <v>8.6045699995264111E-2</v>
      </c>
      <c r="K8308">
        <v>8303</v>
      </c>
      <c r="L8308" s="14">
        <v>-5.5181377147618899E-4</v>
      </c>
      <c r="M8308" s="14">
        <v>-0.29230661323229401</v>
      </c>
    </row>
    <row r="8309" spans="1:13" x14ac:dyDescent="0.55000000000000004">
      <c r="A8309">
        <v>8304</v>
      </c>
      <c r="C8309">
        <f t="shared" si="393"/>
        <v>-0.14531110258740537</v>
      </c>
      <c r="D8309">
        <f t="shared" si="394"/>
        <v>-1.9684235819705321E-4</v>
      </c>
      <c r="E8309" s="2">
        <f t="shared" si="395"/>
        <v>5.5745313461081332E-3</v>
      </c>
      <c r="K8309">
        <v>8304</v>
      </c>
      <c r="L8309" s="14">
        <v>-4.5405267601799699E-4</v>
      </c>
      <c r="M8309" s="14">
        <v>-0.21997388679820301</v>
      </c>
    </row>
    <row r="8310" spans="1:13" x14ac:dyDescent="0.55000000000000004">
      <c r="A8310">
        <v>8305</v>
      </c>
      <c r="C8310">
        <f t="shared" si="393"/>
        <v>-0.25518104157706417</v>
      </c>
      <c r="D8310">
        <f t="shared" si="394"/>
        <v>-4.2380714346689803E-4</v>
      </c>
      <c r="E8310" s="2">
        <f t="shared" si="395"/>
        <v>2.6449722255893315E-2</v>
      </c>
      <c r="K8310">
        <v>8305</v>
      </c>
      <c r="L8310" s="14">
        <v>-2.4257127111279001E-4</v>
      </c>
      <c r="M8310" s="14">
        <v>-9.2547335796579297E-2</v>
      </c>
    </row>
    <row r="8311" spans="1:13" x14ac:dyDescent="0.55000000000000004">
      <c r="A8311">
        <v>8306</v>
      </c>
      <c r="C8311">
        <f t="shared" si="393"/>
        <v>-0.30100591792045961</v>
      </c>
      <c r="D8311">
        <f t="shared" si="394"/>
        <v>-5.4440526887234071E-4</v>
      </c>
      <c r="E8311" s="2">
        <f t="shared" si="395"/>
        <v>0.12892709074341771</v>
      </c>
      <c r="K8311">
        <v>8306</v>
      </c>
      <c r="L8311" s="14">
        <v>2.9663613445532101E-5</v>
      </c>
      <c r="M8311" s="14">
        <v>5.8058269577288102E-2</v>
      </c>
    </row>
    <row r="8312" spans="1:13" x14ac:dyDescent="0.55000000000000004">
      <c r="A8312">
        <v>8307</v>
      </c>
      <c r="C8312">
        <f t="shared" si="393"/>
        <v>-0.27128465356715287</v>
      </c>
      <c r="D8312">
        <f t="shared" si="394"/>
        <v>-5.283691469434046E-4</v>
      </c>
      <c r="E8312" s="2">
        <f t="shared" si="395"/>
        <v>0.2166041175395074</v>
      </c>
      <c r="K8312">
        <v>8307</v>
      </c>
      <c r="L8312" s="14">
        <v>2.9446906199672302E-4</v>
      </c>
      <c r="M8312" s="14">
        <v>0.19412282116816701</v>
      </c>
    </row>
    <row r="8313" spans="1:13" x14ac:dyDescent="0.55000000000000004">
      <c r="A8313">
        <v>8308</v>
      </c>
      <c r="C8313">
        <f t="shared" si="393"/>
        <v>-0.17347665939886653</v>
      </c>
      <c r="D8313">
        <f t="shared" si="394"/>
        <v>-3.7972350627551174E-4</v>
      </c>
      <c r="E8313" s="2">
        <f t="shared" si="395"/>
        <v>0.20706574028878555</v>
      </c>
      <c r="K8313">
        <v>8308</v>
      </c>
      <c r="L8313" s="14">
        <v>4.8552290721739599E-4</v>
      </c>
      <c r="M8313" s="14">
        <v>0.28156810794692499</v>
      </c>
    </row>
    <row r="8314" spans="1:13" x14ac:dyDescent="0.55000000000000004">
      <c r="A8314">
        <v>8309</v>
      </c>
      <c r="C8314">
        <f t="shared" si="393"/>
        <v>-3.2129680317401085E-2</v>
      </c>
      <c r="D8314">
        <f t="shared" si="394"/>
        <v>-1.357752694664397E-4</v>
      </c>
      <c r="E8314" s="2">
        <f t="shared" si="395"/>
        <v>0.10931130077817869</v>
      </c>
      <c r="K8314">
        <v>8309</v>
      </c>
      <c r="L8314" s="14">
        <v>5.5497452836002399E-4</v>
      </c>
      <c r="M8314" s="14">
        <v>0.29849291536864497</v>
      </c>
    </row>
    <row r="8315" spans="1:13" x14ac:dyDescent="0.55000000000000004">
      <c r="A8315">
        <v>8310</v>
      </c>
      <c r="C8315">
        <f t="shared" si="393"/>
        <v>0.11728117128380612</v>
      </c>
      <c r="D8315">
        <f t="shared" si="394"/>
        <v>1.4224969806310531E-4</v>
      </c>
      <c r="E8315" s="2">
        <f t="shared" si="395"/>
        <v>1.5221920929141186E-2</v>
      </c>
      <c r="K8315">
        <v>8310</v>
      </c>
      <c r="L8315" s="14">
        <v>4.8542933606285702E-4</v>
      </c>
      <c r="M8315" s="14">
        <v>0.240658320420675</v>
      </c>
    </row>
    <row r="8316" spans="1:13" x14ac:dyDescent="0.55000000000000004">
      <c r="A8316">
        <v>8311</v>
      </c>
      <c r="C8316">
        <f t="shared" si="393"/>
        <v>0.23725692098372211</v>
      </c>
      <c r="D8316">
        <f t="shared" si="394"/>
        <v>3.8457298976454096E-4</v>
      </c>
      <c r="E8316" s="2">
        <f t="shared" si="395"/>
        <v>1.3157825421476282E-2</v>
      </c>
      <c r="K8316">
        <v>8311</v>
      </c>
      <c r="L8316" s="14">
        <v>2.9430535516377298E-4</v>
      </c>
      <c r="M8316" s="14">
        <v>0.122549356187514</v>
      </c>
    </row>
    <row r="8317" spans="1:13" x14ac:dyDescent="0.55000000000000004">
      <c r="A8317">
        <v>8312</v>
      </c>
      <c r="C8317">
        <f t="shared" si="393"/>
        <v>0.29768618449581852</v>
      </c>
      <c r="D8317">
        <f t="shared" si="394"/>
        <v>5.3037656719052311E-4</v>
      </c>
      <c r="E8317" s="2">
        <f t="shared" si="395"/>
        <v>0.10493650101392547</v>
      </c>
      <c r="K8317">
        <v>8312</v>
      </c>
      <c r="L8317" s="14">
        <v>2.9470772326047199E-5</v>
      </c>
      <c r="M8317" s="14">
        <v>-2.6252854543821601E-2</v>
      </c>
    </row>
    <row r="8318" spans="1:13" x14ac:dyDescent="0.55000000000000004">
      <c r="A8318">
        <v>8313</v>
      </c>
      <c r="C8318">
        <f t="shared" si="393"/>
        <v>0.28340249042636928</v>
      </c>
      <c r="D8318">
        <f t="shared" si="394"/>
        <v>5.4306680570269362E-4</v>
      </c>
      <c r="E8318" s="2">
        <f t="shared" si="395"/>
        <v>0.20419767217770118</v>
      </c>
      <c r="K8318">
        <v>8313</v>
      </c>
      <c r="L8318" s="14">
        <v>-2.42744948264136E-4</v>
      </c>
      <c r="M8318" s="14">
        <v>-0.16847987499377101</v>
      </c>
    </row>
    <row r="8319" spans="1:13" x14ac:dyDescent="0.55000000000000004">
      <c r="A8319">
        <v>8314</v>
      </c>
      <c r="C8319">
        <f t="shared" si="393"/>
        <v>0.19799074491373195</v>
      </c>
      <c r="D8319">
        <f t="shared" si="394"/>
        <v>4.1945872292878958E-4</v>
      </c>
      <c r="E8319" s="2">
        <f t="shared" si="395"/>
        <v>0.21762300618969102</v>
      </c>
      <c r="K8319">
        <v>8314</v>
      </c>
      <c r="L8319" s="14">
        <v>-4.5416369068123399E-4</v>
      </c>
      <c r="M8319" s="14">
        <v>-0.26851006557826601</v>
      </c>
    </row>
    <row r="8320" spans="1:13" x14ac:dyDescent="0.55000000000000004">
      <c r="A8320">
        <v>8315</v>
      </c>
      <c r="C8320">
        <f t="shared" si="393"/>
        <v>6.2887495740026042E-2</v>
      </c>
      <c r="D8320">
        <f t="shared" si="394"/>
        <v>1.9057534218645233E-4</v>
      </c>
      <c r="E8320" s="2">
        <f t="shared" si="395"/>
        <v>0.13262542650320644</v>
      </c>
      <c r="K8320">
        <v>8315</v>
      </c>
      <c r="L8320" s="14">
        <v>-5.5183431934022502E-4</v>
      </c>
      <c r="M8320" s="14">
        <v>-0.30129024452316799</v>
      </c>
    </row>
    <row r="8321" spans="1:13" x14ac:dyDescent="0.55000000000000004">
      <c r="A8321">
        <v>8316</v>
      </c>
      <c r="C8321">
        <f t="shared" si="393"/>
        <v>-8.7999189301192202E-2</v>
      </c>
      <c r="D8321">
        <f t="shared" si="394"/>
        <v>-8.6138432435198348E-5</v>
      </c>
      <c r="E8321" s="2">
        <f t="shared" si="395"/>
        <v>2.9108189535395276E-2</v>
      </c>
      <c r="K8321">
        <v>8316</v>
      </c>
      <c r="L8321" s="14">
        <v>-5.1129461938887203E-4</v>
      </c>
      <c r="M8321" s="14">
        <v>-0.25861041265826001</v>
      </c>
    </row>
    <row r="8322" spans="1:13" x14ac:dyDescent="0.55000000000000004">
      <c r="A8322">
        <v>8317</v>
      </c>
      <c r="C8322">
        <f t="shared" si="393"/>
        <v>-0.21679993270354769</v>
      </c>
      <c r="D8322">
        <f t="shared" si="394"/>
        <v>-3.4123327616970806E-4</v>
      </c>
      <c r="E8322" s="2">
        <f t="shared" si="395"/>
        <v>4.308600943793108E-3</v>
      </c>
      <c r="K8322">
        <v>8317</v>
      </c>
      <c r="L8322" s="14">
        <v>-3.4269801017003301E-4</v>
      </c>
      <c r="M8322" s="14">
        <v>-0.15115999864056201</v>
      </c>
    </row>
    <row r="8323" spans="1:13" x14ac:dyDescent="0.55000000000000004">
      <c r="A8323">
        <v>8318</v>
      </c>
      <c r="C8323">
        <f t="shared" si="393"/>
        <v>-0.2911884627773077</v>
      </c>
      <c r="D8323">
        <f t="shared" si="394"/>
        <v>-5.1068576021238803E-4</v>
      </c>
      <c r="E8323" s="2">
        <f t="shared" si="395"/>
        <v>8.1417681533444142E-2</v>
      </c>
      <c r="K8323">
        <v>8318</v>
      </c>
      <c r="L8323" s="14">
        <v>-8.8270558359998001E-5</v>
      </c>
      <c r="M8323" s="14">
        <v>-5.8506252347831104E-3</v>
      </c>
    </row>
    <row r="8324" spans="1:13" x14ac:dyDescent="0.55000000000000004">
      <c r="A8324">
        <v>8319</v>
      </c>
      <c r="C8324">
        <f t="shared" si="393"/>
        <v>-0.29249482645976149</v>
      </c>
      <c r="D8324">
        <f t="shared" si="394"/>
        <v>-5.5196688284348905E-4</v>
      </c>
      <c r="E8324" s="2">
        <f t="shared" si="395"/>
        <v>0.18785194289060478</v>
      </c>
      <c r="K8324">
        <v>8319</v>
      </c>
      <c r="L8324" s="14">
        <v>1.8826480238208799E-4</v>
      </c>
      <c r="M8324" s="14">
        <v>0.140924073555691</v>
      </c>
    </row>
    <row r="8325" spans="1:13" x14ac:dyDescent="0.55000000000000004">
      <c r="A8325">
        <v>8320</v>
      </c>
      <c r="C8325">
        <f t="shared" si="393"/>
        <v>-0.22039115400257481</v>
      </c>
      <c r="D8325">
        <f t="shared" si="394"/>
        <v>-4.5471595241962912E-4</v>
      </c>
      <c r="E8325" s="2">
        <f t="shared" si="395"/>
        <v>0.22353475071259227</v>
      </c>
      <c r="K8325">
        <v>8320</v>
      </c>
      <c r="L8325" s="14">
        <v>4.1764807545753698E-4</v>
      </c>
      <c r="M8325" s="14">
        <v>0.25240346389466001</v>
      </c>
    </row>
    <row r="8326" spans="1:13" x14ac:dyDescent="0.55000000000000004">
      <c r="A8326">
        <v>8321</v>
      </c>
      <c r="C8326">
        <f t="shared" ref="C8326:C8389" si="396">$D$1*COS($B$2*(A8326-$L$2)+$B$1)</f>
        <v>-9.2973947371848692E-2</v>
      </c>
      <c r="D8326">
        <f t="shared" ref="D8326:D8389" si="397">$D$2*COS($B$2*(A8326-$L$3)+$B$3)</f>
        <v>-2.4334090259748925E-4</v>
      </c>
      <c r="E8326" s="2">
        <f t="shared" ref="E8326:E8389" si="398">(M8326-C8326)^2</f>
        <v>0.15495307019427168</v>
      </c>
      <c r="K8326">
        <v>8321</v>
      </c>
      <c r="L8326" s="14">
        <v>5.4242879713408397E-4</v>
      </c>
      <c r="M8326" s="14">
        <v>0.30066684090379697</v>
      </c>
    </row>
    <row r="8327" spans="1:13" x14ac:dyDescent="0.55000000000000004">
      <c r="A8327">
        <v>8322</v>
      </c>
      <c r="C8327">
        <f t="shared" si="396"/>
        <v>5.7777760316888006E-2</v>
      </c>
      <c r="D8327">
        <f t="shared" si="397"/>
        <v>2.9107584561998451E-5</v>
      </c>
      <c r="E8327" s="2">
        <f t="shared" si="398"/>
        <v>4.6590610390272957E-2</v>
      </c>
      <c r="K8327">
        <v>8322</v>
      </c>
      <c r="L8327" s="14">
        <v>5.3135486158443904E-4</v>
      </c>
      <c r="M8327" s="14">
        <v>0.27362634240690997</v>
      </c>
    </row>
    <row r="8328" spans="1:13" x14ac:dyDescent="0.55000000000000004">
      <c r="A8328">
        <v>8323</v>
      </c>
      <c r="C8328">
        <f t="shared" si="396"/>
        <v>0.19402846802464307</v>
      </c>
      <c r="D8328">
        <f t="shared" si="397"/>
        <v>2.9425068153562624E-4</v>
      </c>
      <c r="E8328" s="2">
        <f t="shared" si="398"/>
        <v>2.5516992277295974E-4</v>
      </c>
      <c r="K8328">
        <v>8323</v>
      </c>
      <c r="L8328" s="14">
        <v>3.8719980466472002E-4</v>
      </c>
      <c r="M8328" s="14">
        <v>0.17805442899962001</v>
      </c>
    </row>
    <row r="8329" spans="1:13" x14ac:dyDescent="0.55000000000000004">
      <c r="A8329">
        <v>8324</v>
      </c>
      <c r="C8329">
        <f t="shared" si="396"/>
        <v>0.28158212005381628</v>
      </c>
      <c r="D8329">
        <f t="shared" si="397"/>
        <v>4.8554305975605986E-4</v>
      </c>
      <c r="E8329" s="2">
        <f t="shared" si="398"/>
        <v>5.9386980464117202E-2</v>
      </c>
      <c r="K8329">
        <v>8324</v>
      </c>
      <c r="L8329" s="14">
        <v>1.4606815465352001E-4</v>
      </c>
      <c r="M8329" s="14">
        <v>3.7887679279888897E-2</v>
      </c>
    </row>
    <row r="8330" spans="1:13" x14ac:dyDescent="0.55000000000000004">
      <c r="A8330">
        <v>8325</v>
      </c>
      <c r="C8330">
        <f t="shared" si="396"/>
        <v>0.29846459522964119</v>
      </c>
      <c r="D8330">
        <f t="shared" si="397"/>
        <v>5.5497436441337704E-4</v>
      </c>
      <c r="E8330" s="2">
        <f t="shared" si="398"/>
        <v>0.16829100761467783</v>
      </c>
      <c r="K8330">
        <v>8325</v>
      </c>
      <c r="L8330" s="14">
        <v>-1.316471708317E-4</v>
      </c>
      <c r="M8330" s="14">
        <v>-0.111768274753589</v>
      </c>
    </row>
    <row r="8331" spans="1:13" x14ac:dyDescent="0.55000000000000004">
      <c r="A8331">
        <v>8326</v>
      </c>
      <c r="C8331">
        <f t="shared" si="396"/>
        <v>0.24043874813732732</v>
      </c>
      <c r="D8331">
        <f t="shared" si="397"/>
        <v>4.8511880153437315E-4</v>
      </c>
      <c r="E8331" s="2">
        <f t="shared" si="398"/>
        <v>0.22455270027742569</v>
      </c>
      <c r="K8331">
        <v>8326</v>
      </c>
      <c r="L8331" s="14">
        <v>-3.7639064570236402E-4</v>
      </c>
      <c r="M8331" s="14">
        <v>-0.233431171014992</v>
      </c>
    </row>
    <row r="8332" spans="1:13" x14ac:dyDescent="0.55000000000000004">
      <c r="A8332">
        <v>8327</v>
      </c>
      <c r="C8332">
        <f t="shared" si="396"/>
        <v>0.12206784331324512</v>
      </c>
      <c r="D8332">
        <f t="shared" si="397"/>
        <v>2.9350864497009653E-4</v>
      </c>
      <c r="E8332" s="2">
        <f t="shared" si="398"/>
        <v>0.17530770177274785</v>
      </c>
      <c r="K8332">
        <v>8327</v>
      </c>
      <c r="L8332" s="14">
        <v>-5.2686474839882202E-4</v>
      </c>
      <c r="M8332" s="14">
        <v>-0.29662978239383703</v>
      </c>
    </row>
    <row r="8333" spans="1:13" x14ac:dyDescent="0.55000000000000004">
      <c r="A8333">
        <v>8328</v>
      </c>
      <c r="C8333">
        <f t="shared" si="396"/>
        <v>-2.6939517199122867E-2</v>
      </c>
      <c r="D8333">
        <f t="shared" si="397"/>
        <v>2.8234005185761479E-5</v>
      </c>
      <c r="E8333" s="2">
        <f t="shared" si="398"/>
        <v>6.6871946770421992E-2</v>
      </c>
      <c r="K8333">
        <v>8328</v>
      </c>
      <c r="L8333" s="14">
        <v>-5.4538230642718502E-4</v>
      </c>
      <c r="M8333" s="14">
        <v>-0.28553562461457099</v>
      </c>
    </row>
    <row r="8334" spans="1:13" x14ac:dyDescent="0.55000000000000004">
      <c r="A8334">
        <v>8329</v>
      </c>
      <c r="C8334">
        <f t="shared" si="396"/>
        <v>-0.16918562673447862</v>
      </c>
      <c r="D8334">
        <f t="shared" si="397"/>
        <v>-2.4412677477459024E-4</v>
      </c>
      <c r="E8334" s="2">
        <f t="shared" si="398"/>
        <v>1.1385004011266529E-3</v>
      </c>
      <c r="K8334">
        <v>8329</v>
      </c>
      <c r="L8334" s="14">
        <v>-4.2730548250465602E-4</v>
      </c>
      <c r="M8334" s="14">
        <v>-0.20292729831616901</v>
      </c>
    </row>
    <row r="8335" spans="1:13" x14ac:dyDescent="0.55000000000000004">
      <c r="A8335">
        <v>8330</v>
      </c>
      <c r="C8335">
        <f t="shared" si="396"/>
        <v>-0.26896971010953785</v>
      </c>
      <c r="D8335">
        <f t="shared" si="397"/>
        <v>-4.5521688005064297E-4</v>
      </c>
      <c r="E8335" s="2">
        <f t="shared" si="398"/>
        <v>3.97903310091016E-2</v>
      </c>
      <c r="K8335">
        <v>8330</v>
      </c>
      <c r="L8335" s="14">
        <v>-2.0220734967807199E-4</v>
      </c>
      <c r="M8335" s="14">
        <v>-6.94945712849174E-2</v>
      </c>
    </row>
    <row r="8336" spans="1:13" x14ac:dyDescent="0.55000000000000004">
      <c r="A8336">
        <v>8331</v>
      </c>
      <c r="C8336">
        <f t="shared" si="396"/>
        <v>-0.30124806567875451</v>
      </c>
      <c r="D8336">
        <f t="shared" si="397"/>
        <v>-5.5205714364448964E-4</v>
      </c>
      <c r="E8336" s="2">
        <f t="shared" si="398"/>
        <v>0.14637630784074285</v>
      </c>
      <c r="K8336">
        <v>8331</v>
      </c>
      <c r="L8336" s="14">
        <v>7.35348682787127E-5</v>
      </c>
      <c r="M8336" s="14">
        <v>8.1343502237663207E-2</v>
      </c>
    </row>
    <row r="8337" spans="1:13" x14ac:dyDescent="0.55000000000000004">
      <c r="A8337">
        <v>8332</v>
      </c>
      <c r="C8337">
        <f t="shared" si="396"/>
        <v>-0.25791950656800688</v>
      </c>
      <c r="D8337">
        <f t="shared" si="397"/>
        <v>-5.1034270062487105E-4</v>
      </c>
      <c r="E8337" s="2">
        <f t="shared" si="398"/>
        <v>0.22064448565084147</v>
      </c>
      <c r="K8337">
        <v>8332</v>
      </c>
      <c r="L8337" s="14">
        <v>3.3085982229789002E-4</v>
      </c>
      <c r="M8337" s="14">
        <v>0.21180859100636801</v>
      </c>
    </row>
    <row r="8338" spans="1:13" x14ac:dyDescent="0.55000000000000004">
      <c r="A8338">
        <v>8333</v>
      </c>
      <c r="C8338">
        <f t="shared" si="396"/>
        <v>-0.14985858782433767</v>
      </c>
      <c r="D8338">
        <f t="shared" si="397"/>
        <v>-3.4054299692539461E-4</v>
      </c>
      <c r="E8338" s="2">
        <f t="shared" si="398"/>
        <v>0.19279431296163274</v>
      </c>
      <c r="K8338">
        <v>8333</v>
      </c>
      <c r="L8338" s="14">
        <v>5.0531888131723495E-4</v>
      </c>
      <c r="M8338" s="14">
        <v>0.28922490419242303</v>
      </c>
    </row>
    <row r="8339" spans="1:13" x14ac:dyDescent="0.55000000000000004">
      <c r="A8339">
        <v>8334</v>
      </c>
      <c r="C8339">
        <f t="shared" si="396"/>
        <v>-4.1863223028893847E-3</v>
      </c>
      <c r="D8339">
        <f t="shared" si="397"/>
        <v>-8.5274179071306039E-5</v>
      </c>
      <c r="E8339" s="2">
        <f t="shared" si="398"/>
        <v>8.9036215057976251E-2</v>
      </c>
      <c r="K8339">
        <v>8334</v>
      </c>
      <c r="L8339" s="14">
        <v>5.5321769173992202E-4</v>
      </c>
      <c r="M8339" s="14">
        <v>0.29420304590244101</v>
      </c>
    </row>
    <row r="8340" spans="1:13" x14ac:dyDescent="0.55000000000000004">
      <c r="A8340">
        <v>8335</v>
      </c>
      <c r="C8340">
        <f t="shared" si="396"/>
        <v>0.1425366218759114</v>
      </c>
      <c r="D8340">
        <f t="shared" si="397"/>
        <v>1.9139666029260204E-4</v>
      </c>
      <c r="E8340" s="2">
        <f t="shared" si="398"/>
        <v>6.8822932058031612E-3</v>
      </c>
      <c r="K8340">
        <v>8335</v>
      </c>
      <c r="L8340" s="14">
        <v>4.6255969935294299E-4</v>
      </c>
      <c r="M8340" s="14">
        <v>0.22549620966299699</v>
      </c>
    </row>
    <row r="8341" spans="1:13" x14ac:dyDescent="0.55000000000000004">
      <c r="A8341">
        <v>8336</v>
      </c>
      <c r="C8341">
        <f t="shared" si="396"/>
        <v>0.25348587839746262</v>
      </c>
      <c r="D8341">
        <f t="shared" si="397"/>
        <v>4.2003097224456519E-4</v>
      </c>
      <c r="E8341" s="2">
        <f t="shared" si="398"/>
        <v>2.3462099523458287E-2</v>
      </c>
      <c r="K8341">
        <v>8336</v>
      </c>
      <c r="L8341" s="14">
        <v>2.5605076075096999E-4</v>
      </c>
      <c r="M8341" s="14">
        <v>0.100312448836529</v>
      </c>
    </row>
    <row r="8342" spans="1:13" x14ac:dyDescent="0.55000000000000004">
      <c r="A8342">
        <v>8337</v>
      </c>
      <c r="C8342">
        <f t="shared" si="396"/>
        <v>0.30081552249962562</v>
      </c>
      <c r="D8342">
        <f t="shared" si="397"/>
        <v>5.432463637135578E-4</v>
      </c>
      <c r="E8342" s="2">
        <f t="shared" si="398"/>
        <v>0.12306815396579444</v>
      </c>
      <c r="K8342">
        <v>8337</v>
      </c>
      <c r="L8342" s="14">
        <v>-1.45876793046827E-5</v>
      </c>
      <c r="M8342" s="14">
        <v>-4.9995187094301202E-2</v>
      </c>
    </row>
    <row r="8343" spans="1:13" x14ac:dyDescent="0.55000000000000004">
      <c r="A8343">
        <v>8338</v>
      </c>
      <c r="C8343">
        <f t="shared" si="396"/>
        <v>0.27264681114249878</v>
      </c>
      <c r="D8343">
        <f t="shared" si="397"/>
        <v>5.3011836861524368E-4</v>
      </c>
      <c r="E8343" s="2">
        <f t="shared" si="398"/>
        <v>0.21199397026843744</v>
      </c>
      <c r="K8343">
        <v>8338</v>
      </c>
      <c r="L8343" s="14">
        <v>-2.8157254458308599E-4</v>
      </c>
      <c r="M8343" s="14">
        <v>-0.18778121826974001</v>
      </c>
    </row>
    <row r="8344" spans="1:13" x14ac:dyDescent="0.55000000000000004">
      <c r="A8344">
        <v>8339</v>
      </c>
      <c r="C8344">
        <f t="shared" si="396"/>
        <v>0.17604949713095744</v>
      </c>
      <c r="D8344">
        <f t="shared" si="397"/>
        <v>3.8394183700895027E-4</v>
      </c>
      <c r="E8344" s="2">
        <f t="shared" si="398"/>
        <v>0.20664822733273547</v>
      </c>
      <c r="K8344">
        <v>8339</v>
      </c>
      <c r="L8344" s="14">
        <v>-4.7803581932140198E-4</v>
      </c>
      <c r="M8344" s="14">
        <v>-0.27853627841941703</v>
      </c>
    </row>
    <row r="8345" spans="1:13" x14ac:dyDescent="0.55000000000000004">
      <c r="A8345">
        <v>8340</v>
      </c>
      <c r="C8345">
        <f t="shared" si="396"/>
        <v>3.5267470166640086E-2</v>
      </c>
      <c r="D8345">
        <f t="shared" si="397"/>
        <v>1.4140399716282227E-4</v>
      </c>
      <c r="E8345" s="2">
        <f t="shared" si="398"/>
        <v>0.11208947976508993</v>
      </c>
      <c r="K8345">
        <v>8340</v>
      </c>
      <c r="L8345" s="14">
        <v>-5.5477205759174705E-4</v>
      </c>
      <c r="M8345" s="14">
        <v>-0.29953019972532602</v>
      </c>
    </row>
    <row r="8346" spans="1:13" x14ac:dyDescent="0.55000000000000004">
      <c r="A8346">
        <v>8341</v>
      </c>
      <c r="C8346">
        <f t="shared" si="396"/>
        <v>-0.11436594843021579</v>
      </c>
      <c r="D8346">
        <f t="shared" si="397"/>
        <v>-1.3662326541140468E-4</v>
      </c>
      <c r="E8346" s="2">
        <f t="shared" si="398"/>
        <v>1.7197431007799475E-2</v>
      </c>
      <c r="K8346">
        <v>8341</v>
      </c>
      <c r="L8346" s="14">
        <v>-4.9256219248224899E-4</v>
      </c>
      <c r="M8346" s="14">
        <v>-0.245504924359569</v>
      </c>
    </row>
    <row r="8347" spans="1:13" x14ac:dyDescent="0.55000000000000004">
      <c r="A8347">
        <v>8342</v>
      </c>
      <c r="C8347">
        <f t="shared" si="396"/>
        <v>-0.23529592461400942</v>
      </c>
      <c r="D8347">
        <f t="shared" si="397"/>
        <v>-3.8036096815730871E-4</v>
      </c>
      <c r="E8347" s="2">
        <f t="shared" si="398"/>
        <v>1.1089039179356028E-2</v>
      </c>
      <c r="K8347">
        <v>8342</v>
      </c>
      <c r="L8347" s="14">
        <v>-3.06987070631569E-4</v>
      </c>
      <c r="M8347" s="14">
        <v>-0.129991417685977</v>
      </c>
    </row>
    <row r="8348" spans="1:13" x14ac:dyDescent="0.55000000000000004">
      <c r="A8348">
        <v>8343</v>
      </c>
      <c r="C8348">
        <f t="shared" si="396"/>
        <v>-0.29717158336425753</v>
      </c>
      <c r="D8348">
        <f t="shared" si="397"/>
        <v>-5.2863608526880338E-4</v>
      </c>
      <c r="E8348" s="2">
        <f t="shared" si="398"/>
        <v>9.9383085386654912E-2</v>
      </c>
      <c r="K8348">
        <v>8343</v>
      </c>
      <c r="L8348" s="14">
        <v>-4.4525132531685203E-5</v>
      </c>
      <c r="M8348" s="14">
        <v>1.8079245955278E-2</v>
      </c>
    </row>
    <row r="8349" spans="1:13" x14ac:dyDescent="0.55000000000000004">
      <c r="A8349">
        <v>8344</v>
      </c>
      <c r="C8349">
        <f t="shared" si="396"/>
        <v>-0.28446343857005063</v>
      </c>
      <c r="D8349">
        <f t="shared" si="397"/>
        <v>-5.4423468774239005E-4</v>
      </c>
      <c r="E8349" s="2">
        <f t="shared" si="398"/>
        <v>0.19899208493872339</v>
      </c>
      <c r="K8349">
        <v>8344</v>
      </c>
      <c r="L8349" s="14">
        <v>2.2908840122462699E-4</v>
      </c>
      <c r="M8349" s="14">
        <v>0.161621850291534</v>
      </c>
    </row>
    <row r="8350" spans="1:13" x14ac:dyDescent="0.55000000000000004">
      <c r="A8350">
        <v>8345</v>
      </c>
      <c r="C8350">
        <f t="shared" si="396"/>
        <v>-0.20036096670829595</v>
      </c>
      <c r="D8350">
        <f t="shared" si="397"/>
        <v>-4.2324185514965067E-4</v>
      </c>
      <c r="E8350" s="2">
        <f t="shared" si="398"/>
        <v>0.21626799259717569</v>
      </c>
      <c r="K8350">
        <v>8345</v>
      </c>
      <c r="L8350" s="14">
        <v>4.4532532373296702E-4</v>
      </c>
      <c r="M8350" s="14">
        <v>0.26468525959310701</v>
      </c>
    </row>
    <row r="8351" spans="1:13" x14ac:dyDescent="0.55000000000000004">
      <c r="A8351">
        <v>8346</v>
      </c>
      <c r="C8351">
        <f t="shared" si="396"/>
        <v>-6.5972115481124652E-2</v>
      </c>
      <c r="D8351">
        <f t="shared" si="397"/>
        <v>-1.9602423815236127E-4</v>
      </c>
      <c r="E8351" s="2">
        <f t="shared" si="398"/>
        <v>0.13500386363605144</v>
      </c>
      <c r="K8351">
        <v>8346</v>
      </c>
      <c r="L8351" s="14">
        <v>5.5002775631464202E-4</v>
      </c>
      <c r="M8351" s="14">
        <v>0.301456603641444</v>
      </c>
    </row>
    <row r="8352" spans="1:13" x14ac:dyDescent="0.55000000000000004">
      <c r="A8352">
        <v>8347</v>
      </c>
      <c r="C8352">
        <f t="shared" si="396"/>
        <v>8.4974346153227215E-2</v>
      </c>
      <c r="D8352">
        <f t="shared" si="397"/>
        <v>8.0391330763294477E-5</v>
      </c>
      <c r="E8352" s="2">
        <f t="shared" si="398"/>
        <v>3.1595746860244196E-2</v>
      </c>
      <c r="K8352">
        <v>8347</v>
      </c>
      <c r="L8352" s="14">
        <v>5.1697232520283296E-4</v>
      </c>
      <c r="M8352" s="14">
        <v>0.26272627120678099</v>
      </c>
    </row>
    <row r="8353" spans="1:13" x14ac:dyDescent="0.55000000000000004">
      <c r="A8353">
        <v>8348</v>
      </c>
      <c r="C8353">
        <f t="shared" si="396"/>
        <v>0.21459403802022087</v>
      </c>
      <c r="D8353">
        <f t="shared" si="397"/>
        <v>3.3663037017216558E-4</v>
      </c>
      <c r="E8353" s="2">
        <f t="shared" si="398"/>
        <v>3.180906274410505E-3</v>
      </c>
      <c r="K8353">
        <v>8348</v>
      </c>
      <c r="L8353" s="14">
        <v>3.5443796818050098E-4</v>
      </c>
      <c r="M8353" s="14">
        <v>0.158194514312919</v>
      </c>
    </row>
    <row r="8354" spans="1:13" x14ac:dyDescent="0.55000000000000004">
      <c r="A8354">
        <v>8349</v>
      </c>
      <c r="C8354">
        <f t="shared" si="396"/>
        <v>0.29035514962756337</v>
      </c>
      <c r="D8354">
        <f t="shared" si="397"/>
        <v>5.0838228227302986E-4</v>
      </c>
      <c r="E8354" s="2">
        <f t="shared" si="398"/>
        <v>7.6348978794283512E-2</v>
      </c>
      <c r="K8354">
        <v>8349</v>
      </c>
      <c r="L8354" s="14">
        <v>1.03132423253839E-4</v>
      </c>
      <c r="M8354" s="14">
        <v>1.40419599418672E-2</v>
      </c>
    </row>
    <row r="8355" spans="1:13" x14ac:dyDescent="0.55000000000000004">
      <c r="A8355">
        <v>8350</v>
      </c>
      <c r="C8355">
        <f t="shared" si="396"/>
        <v>0.29324323887933801</v>
      </c>
      <c r="D8355">
        <f t="shared" si="397"/>
        <v>5.5254095737163143E-4</v>
      </c>
      <c r="E8355" s="2">
        <f t="shared" si="398"/>
        <v>0.18221861952112567</v>
      </c>
      <c r="K8355">
        <v>8350</v>
      </c>
      <c r="L8355" s="14">
        <v>-1.7400327686385101E-4</v>
      </c>
      <c r="M8355" s="14">
        <v>-0.13362749040662</v>
      </c>
    </row>
    <row r="8356" spans="1:13" x14ac:dyDescent="0.55000000000000004">
      <c r="A8356">
        <v>8351</v>
      </c>
      <c r="C8356">
        <f t="shared" si="396"/>
        <v>0.22253345624944057</v>
      </c>
      <c r="D8356">
        <f t="shared" si="397"/>
        <v>4.5802349880923947E-4</v>
      </c>
      <c r="E8356" s="2">
        <f t="shared" si="398"/>
        <v>0.22124094073537481</v>
      </c>
      <c r="K8356">
        <v>8351</v>
      </c>
      <c r="L8356" s="14">
        <v>-4.0755877685302898E-4</v>
      </c>
      <c r="M8356" s="14">
        <v>-0.24782910681800299</v>
      </c>
    </row>
    <row r="8357" spans="1:13" x14ac:dyDescent="0.55000000000000004">
      <c r="A8357">
        <v>8352</v>
      </c>
      <c r="C8357">
        <f t="shared" si="396"/>
        <v>9.5972466738174445E-2</v>
      </c>
      <c r="D8357">
        <f t="shared" si="397"/>
        <v>2.4855179642228387E-4</v>
      </c>
      <c r="E8357" s="2">
        <f t="shared" si="398"/>
        <v>0.156762823882658</v>
      </c>
      <c r="K8357">
        <v>8352</v>
      </c>
      <c r="L8357" s="14">
        <v>-5.3903865286826795E-4</v>
      </c>
      <c r="M8357" s="14">
        <v>-0.29996038600665398</v>
      </c>
    </row>
    <row r="8358" spans="1:13" x14ac:dyDescent="0.55000000000000004">
      <c r="A8358">
        <v>8353</v>
      </c>
      <c r="C8358">
        <f t="shared" si="396"/>
        <v>-5.4675588988242887E-2</v>
      </c>
      <c r="D8358">
        <f t="shared" si="397"/>
        <v>-2.3301167815046459E-5</v>
      </c>
      <c r="E8358" s="2">
        <f t="shared" si="398"/>
        <v>4.9412460300413463E-2</v>
      </c>
      <c r="K8358">
        <v>8353</v>
      </c>
      <c r="L8358" s="14">
        <v>-5.3551295431961804E-4</v>
      </c>
      <c r="M8358" s="14">
        <v>-0.276964725700799</v>
      </c>
    </row>
    <row r="8359" spans="1:13" x14ac:dyDescent="0.55000000000000004">
      <c r="A8359">
        <v>8354</v>
      </c>
      <c r="C8359">
        <f t="shared" si="396"/>
        <v>-0.19160122434858509</v>
      </c>
      <c r="D8359">
        <f t="shared" si="397"/>
        <v>-2.8930603008044771E-4</v>
      </c>
      <c r="E8359" s="2">
        <f t="shared" si="398"/>
        <v>4.8995697472017032E-5</v>
      </c>
      <c r="K8359">
        <v>8354</v>
      </c>
      <c r="L8359" s="14">
        <v>-3.9786471428043298E-4</v>
      </c>
      <c r="M8359" s="14">
        <v>-0.18460153167875901</v>
      </c>
    </row>
    <row r="8360" spans="1:13" x14ac:dyDescent="0.55000000000000004">
      <c r="A8360">
        <v>8355</v>
      </c>
      <c r="C8360">
        <f t="shared" si="396"/>
        <v>-0.28043899103079878</v>
      </c>
      <c r="D8360">
        <f t="shared" si="397"/>
        <v>-4.8270117688292165E-4</v>
      </c>
      <c r="E8360" s="2">
        <f t="shared" si="398"/>
        <v>5.4959887458973913E-2</v>
      </c>
      <c r="K8360">
        <v>8355</v>
      </c>
      <c r="L8360" s="14">
        <v>-1.6056878837621599E-4</v>
      </c>
      <c r="M8360" s="14">
        <v>-4.6003738863011699E-2</v>
      </c>
    </row>
    <row r="8361" spans="1:13" x14ac:dyDescent="0.55000000000000004">
      <c r="A8361">
        <v>8356</v>
      </c>
      <c r="C8361">
        <f t="shared" si="396"/>
        <v>-0.29889248214919356</v>
      </c>
      <c r="D8361">
        <f t="shared" si="397"/>
        <v>-5.5494850282129869E-4</v>
      </c>
      <c r="E8361" s="2">
        <f t="shared" si="398"/>
        <v>0.1624158171281738</v>
      </c>
      <c r="K8361">
        <v>8356</v>
      </c>
      <c r="L8361" s="14">
        <v>1.16942586673271E-4</v>
      </c>
      <c r="M8361" s="14">
        <v>0.104115975737454</v>
      </c>
    </row>
    <row r="8362" spans="1:13" x14ac:dyDescent="0.55000000000000004">
      <c r="A8362">
        <v>8357</v>
      </c>
      <c r="C8362">
        <f t="shared" si="396"/>
        <v>-0.24233026040178257</v>
      </c>
      <c r="D8362">
        <f t="shared" si="397"/>
        <v>-4.8791545193784734E-4</v>
      </c>
      <c r="E8362" s="2">
        <f t="shared" si="398"/>
        <v>0.22136033077382258</v>
      </c>
      <c r="K8362">
        <v>8357</v>
      </c>
      <c r="L8362" s="14">
        <v>3.6516496543129899E-4</v>
      </c>
      <c r="M8362" s="14">
        <v>0.22815919832585199</v>
      </c>
    </row>
    <row r="8363" spans="1:13" x14ac:dyDescent="0.55000000000000004">
      <c r="A8363">
        <v>8358</v>
      </c>
      <c r="C8363">
        <f t="shared" si="396"/>
        <v>-0.12494825121412122</v>
      </c>
      <c r="D8363">
        <f t="shared" si="397"/>
        <v>-2.9842590706651923E-4</v>
      </c>
      <c r="E8363" s="2">
        <f t="shared" si="398"/>
        <v>0.17640569987507584</v>
      </c>
      <c r="K8363">
        <v>8358</v>
      </c>
      <c r="L8363" s="14">
        <v>5.2192951327807301E-4</v>
      </c>
      <c r="M8363" s="14">
        <v>0.29505853429663198</v>
      </c>
    </row>
    <row r="8364" spans="1:13" x14ac:dyDescent="0.55000000000000004">
      <c r="A8364">
        <v>8359</v>
      </c>
      <c r="C8364">
        <f t="shared" si="396"/>
        <v>2.3793135330727796E-2</v>
      </c>
      <c r="D8364">
        <f t="shared" si="397"/>
        <v>-3.4037749836665991E-5</v>
      </c>
      <c r="E8364" s="2">
        <f t="shared" si="398"/>
        <v>6.9836251642436828E-2</v>
      </c>
      <c r="K8364">
        <v>8359</v>
      </c>
      <c r="L8364" s="14">
        <v>5.4797357670871897E-4</v>
      </c>
      <c r="M8364" s="14">
        <v>0.28805862994256098</v>
      </c>
    </row>
    <row r="8365" spans="1:13" x14ac:dyDescent="0.55000000000000004">
      <c r="A8365">
        <v>8360</v>
      </c>
      <c r="C8365">
        <f t="shared" si="396"/>
        <v>0.16656294642706415</v>
      </c>
      <c r="D8365">
        <f t="shared" si="397"/>
        <v>2.3889316514335023E-4</v>
      </c>
      <c r="E8365" s="2">
        <f t="shared" si="398"/>
        <v>1.7934977936291912E-3</v>
      </c>
      <c r="K8365">
        <v>8360</v>
      </c>
      <c r="L8365" s="14">
        <v>4.3677425847139101E-4</v>
      </c>
      <c r="M8365" s="14">
        <v>0.20891265473337001</v>
      </c>
    </row>
    <row r="8366" spans="1:13" x14ac:dyDescent="0.55000000000000004">
      <c r="A8366">
        <v>8361</v>
      </c>
      <c r="C8366">
        <f t="shared" si="396"/>
        <v>0.26752896883855037</v>
      </c>
      <c r="D8366">
        <f t="shared" si="397"/>
        <v>4.5186693114077059E-4</v>
      </c>
      <c r="E8366" s="2">
        <f t="shared" si="398"/>
        <v>3.6132596037823143E-2</v>
      </c>
      <c r="K8366">
        <v>8361</v>
      </c>
      <c r="L8366" s="14">
        <v>2.1618211764911599E-4</v>
      </c>
      <c r="M8366" s="14">
        <v>7.7443209146186395E-2</v>
      </c>
    </row>
    <row r="8367" spans="1:13" x14ac:dyDescent="0.55000000000000004">
      <c r="A8367">
        <v>8362</v>
      </c>
      <c r="C8367">
        <f t="shared" si="396"/>
        <v>0.30135085913479548</v>
      </c>
      <c r="D8367">
        <f t="shared" si="397"/>
        <v>5.5143162202104243E-4</v>
      </c>
      <c r="E8367" s="2">
        <f t="shared" si="398"/>
        <v>0.14045497222259756</v>
      </c>
      <c r="K8367">
        <v>8362</v>
      </c>
      <c r="L8367" s="14">
        <v>-5.8554175634874397E-5</v>
      </c>
      <c r="M8367" s="14">
        <v>-7.3422368594450907E-2</v>
      </c>
    </row>
    <row r="8368" spans="1:13" x14ac:dyDescent="0.55000000000000004">
      <c r="A8368">
        <v>8363</v>
      </c>
      <c r="C8368">
        <f t="shared" si="396"/>
        <v>0.25954003576032414</v>
      </c>
      <c r="D8368">
        <f t="shared" si="397"/>
        <v>5.1259859903038461E-4</v>
      </c>
      <c r="E8368" s="2">
        <f t="shared" si="398"/>
        <v>0.2166333644218062</v>
      </c>
      <c r="K8368">
        <v>8363</v>
      </c>
      <c r="L8368" s="14">
        <v>-3.1862521238737598E-4</v>
      </c>
      <c r="M8368" s="14">
        <v>-0.2058988586413</v>
      </c>
    </row>
    <row r="8369" spans="1:13" x14ac:dyDescent="0.55000000000000004">
      <c r="A8369">
        <v>8364</v>
      </c>
      <c r="C8369">
        <f t="shared" si="396"/>
        <v>0.15259013408368169</v>
      </c>
      <c r="D8369">
        <f t="shared" si="397"/>
        <v>3.4511413241059832E-4</v>
      </c>
      <c r="E8369" s="2">
        <f t="shared" si="398"/>
        <v>0.19306957976919512</v>
      </c>
      <c r="K8369">
        <v>8364</v>
      </c>
      <c r="L8369" s="14">
        <v>-4.9889458809014304E-4</v>
      </c>
      <c r="M8369" s="14">
        <v>-0.28680670223764998</v>
      </c>
    </row>
    <row r="8370" spans="1:13" x14ac:dyDescent="0.55000000000000004">
      <c r="A8370">
        <v>8365</v>
      </c>
      <c r="C8370">
        <f t="shared" si="396"/>
        <v>7.3433250946310117E-3</v>
      </c>
      <c r="D8370">
        <f t="shared" si="397"/>
        <v>9.1013292981382757E-5</v>
      </c>
      <c r="E8370" s="2">
        <f t="shared" si="398"/>
        <v>9.1945614782997065E-2</v>
      </c>
      <c r="K8370">
        <v>8365</v>
      </c>
      <c r="L8370" s="14">
        <v>-5.542127192884E-4</v>
      </c>
      <c r="M8370" s="14">
        <v>-0.29588202803897001</v>
      </c>
    </row>
    <row r="8371" spans="1:13" x14ac:dyDescent="0.55000000000000004">
      <c r="A8371">
        <v>8366</v>
      </c>
      <c r="C8371">
        <f t="shared" si="396"/>
        <v>-0.13974650370816039</v>
      </c>
      <c r="D8371">
        <f t="shared" si="397"/>
        <v>-1.8592996457815871E-4</v>
      </c>
      <c r="E8371" s="2">
        <f t="shared" si="398"/>
        <v>8.3001867466236546E-3</v>
      </c>
      <c r="K8371">
        <v>8366</v>
      </c>
      <c r="L8371" s="14">
        <v>-4.7072483685477097E-4</v>
      </c>
      <c r="M8371" s="14">
        <v>-0.230851864399086</v>
      </c>
    </row>
    <row r="8372" spans="1:13" x14ac:dyDescent="0.55000000000000004">
      <c r="A8372">
        <v>8367</v>
      </c>
      <c r="C8372">
        <f t="shared" si="396"/>
        <v>-0.25176290570278304</v>
      </c>
      <c r="D8372">
        <f t="shared" si="397"/>
        <v>-4.1620872012127766E-4</v>
      </c>
      <c r="E8372" s="2">
        <f t="shared" si="398"/>
        <v>2.0666789953950177E-2</v>
      </c>
      <c r="K8372">
        <v>8367</v>
      </c>
      <c r="L8372" s="14">
        <v>-2.6934099886598002E-4</v>
      </c>
      <c r="M8372" s="14">
        <v>-0.108003419219455</v>
      </c>
    </row>
    <row r="8373" spans="1:13" x14ac:dyDescent="0.55000000000000004">
      <c r="A8373">
        <v>8368</v>
      </c>
      <c r="C8373">
        <f t="shared" si="396"/>
        <v>-0.30059212510699923</v>
      </c>
      <c r="D8373">
        <f t="shared" si="397"/>
        <v>-5.4202785989768902E-4</v>
      </c>
      <c r="E8373" s="2">
        <f t="shared" si="398"/>
        <v>0.11729753519131607</v>
      </c>
      <c r="K8373">
        <v>8368</v>
      </c>
      <c r="L8373" s="14">
        <v>-4.99036840952896E-7</v>
      </c>
      <c r="M8373" s="14">
        <v>4.1895152308259E-2</v>
      </c>
    </row>
    <row r="8374" spans="1:13" x14ac:dyDescent="0.55000000000000004">
      <c r="A8374">
        <v>8369</v>
      </c>
      <c r="C8374">
        <f t="shared" si="396"/>
        <v>-0.27397905708863146</v>
      </c>
      <c r="D8374">
        <f t="shared" si="397"/>
        <v>-5.3180943188055406E-4</v>
      </c>
      <c r="E8374" s="2">
        <f t="shared" si="398"/>
        <v>0.20727976925150085</v>
      </c>
      <c r="K8374">
        <v>8369</v>
      </c>
      <c r="L8374" s="14">
        <v>2.6846791205669101E-4</v>
      </c>
      <c r="M8374" s="14">
        <v>0.18130082304171299</v>
      </c>
    </row>
    <row r="8375" spans="1:13" x14ac:dyDescent="0.55000000000000004">
      <c r="A8375">
        <v>8370</v>
      </c>
      <c r="C8375">
        <f t="shared" si="396"/>
        <v>-0.17860302076132512</v>
      </c>
      <c r="D8375">
        <f t="shared" si="397"/>
        <v>-3.8811804611480096E-4</v>
      </c>
      <c r="E8375" s="2">
        <f t="shared" si="398"/>
        <v>0.20602666129973157</v>
      </c>
      <c r="K8375">
        <v>8370</v>
      </c>
      <c r="L8375" s="14">
        <v>4.7019540692572198E-4</v>
      </c>
      <c r="M8375" s="14">
        <v>0.27529857793571799</v>
      </c>
    </row>
    <row r="8376" spans="1:13" x14ac:dyDescent="0.55000000000000004">
      <c r="A8376">
        <v>8371</v>
      </c>
      <c r="C8376">
        <f t="shared" si="396"/>
        <v>-3.8401390880250852E-2</v>
      </c>
      <c r="D8376">
        <f t="shared" si="397"/>
        <v>-1.4701721166132548E-4</v>
      </c>
      <c r="E8376" s="2">
        <f t="shared" si="398"/>
        <v>0.11474985997427803</v>
      </c>
      <c r="K8376">
        <v>8371</v>
      </c>
      <c r="L8376" s="14">
        <v>5.5415954524966598E-4</v>
      </c>
      <c r="M8376" s="14">
        <v>0.30034609615733299</v>
      </c>
    </row>
    <row r="8377" spans="1:13" x14ac:dyDescent="0.55000000000000004">
      <c r="A8377">
        <v>8372</v>
      </c>
      <c r="C8377">
        <f t="shared" si="396"/>
        <v>0.11143817867820499</v>
      </c>
      <c r="D8377">
        <f t="shared" si="397"/>
        <v>1.3098184404797196E-4</v>
      </c>
      <c r="E8377" s="2">
        <f t="shared" si="398"/>
        <v>1.9246538053852076E-2</v>
      </c>
      <c r="K8377">
        <v>8372</v>
      </c>
      <c r="L8377" s="14">
        <v>4.99330987709594E-4</v>
      </c>
      <c r="M8377" s="14">
        <v>0.25017007138443198</v>
      </c>
    </row>
    <row r="8378" spans="1:13" x14ac:dyDescent="0.55000000000000004">
      <c r="A8378">
        <v>8373</v>
      </c>
      <c r="C8378">
        <f t="shared" si="396"/>
        <v>0.23330911431886348</v>
      </c>
      <c r="D8378">
        <f t="shared" si="397"/>
        <v>3.7610721777944078E-4</v>
      </c>
      <c r="E8378" s="2">
        <f t="shared" si="398"/>
        <v>9.210569893475181E-3</v>
      </c>
      <c r="K8378">
        <v>8373</v>
      </c>
      <c r="L8378" s="14">
        <v>3.19441886673092E-4</v>
      </c>
      <c r="M8378" s="14">
        <v>0.13733740029084801</v>
      </c>
    </row>
    <row r="8379" spans="1:13" x14ac:dyDescent="0.55000000000000004">
      <c r="A8379">
        <v>8374</v>
      </c>
      <c r="C8379">
        <f t="shared" si="396"/>
        <v>0.29662438003141989</v>
      </c>
      <c r="D8379">
        <f t="shared" si="397"/>
        <v>5.2683760755940128E-4</v>
      </c>
      <c r="E8379" s="2">
        <f t="shared" si="398"/>
        <v>9.3952459618518447E-2</v>
      </c>
      <c r="K8379">
        <v>8374</v>
      </c>
      <c r="L8379" s="14">
        <v>5.9546583445719603E-5</v>
      </c>
      <c r="M8379" s="14">
        <v>-9.8922746849567193E-3</v>
      </c>
    </row>
    <row r="8380" spans="1:13" x14ac:dyDescent="0.55000000000000004">
      <c r="A8380">
        <v>8375</v>
      </c>
      <c r="C8380">
        <f t="shared" si="396"/>
        <v>0.28549317870193242</v>
      </c>
      <c r="D8380">
        <f t="shared" si="397"/>
        <v>5.4534286269761147E-4</v>
      </c>
      <c r="E8380" s="2">
        <f t="shared" si="398"/>
        <v>0.19372106010367626</v>
      </c>
      <c r="K8380">
        <v>8375</v>
      </c>
      <c r="L8380" s="14">
        <v>-2.1526253100581899E-4</v>
      </c>
      <c r="M8380" s="14">
        <v>-0.154644368098697</v>
      </c>
    </row>
    <row r="8381" spans="1:13" x14ac:dyDescent="0.55000000000000004">
      <c r="A8381">
        <v>8376</v>
      </c>
      <c r="C8381">
        <f t="shared" si="396"/>
        <v>0.2027092072369947</v>
      </c>
      <c r="D8381">
        <f t="shared" si="397"/>
        <v>4.2697855421420974E-4</v>
      </c>
      <c r="E8381" s="2">
        <f t="shared" si="398"/>
        <v>0.21471548928289236</v>
      </c>
      <c r="K8381">
        <v>8376</v>
      </c>
      <c r="L8381" s="14">
        <v>-4.3615780917515701E-4</v>
      </c>
      <c r="M8381" s="14">
        <v>-0.26066482017810799</v>
      </c>
    </row>
    <row r="8382" spans="1:13" x14ac:dyDescent="0.55000000000000004">
      <c r="A8382">
        <v>8377</v>
      </c>
      <c r="C8382">
        <f t="shared" si="396"/>
        <v>6.9049497530909665E-2</v>
      </c>
      <c r="D8382">
        <f t="shared" si="397"/>
        <v>2.0145162862439021E-4</v>
      </c>
      <c r="E8382" s="2">
        <f t="shared" si="398"/>
        <v>0.13723294209427694</v>
      </c>
      <c r="K8382">
        <v>8377</v>
      </c>
      <c r="L8382" s="14">
        <v>-5.4781465830996501E-4</v>
      </c>
      <c r="M8382" s="14">
        <v>-0.30140015099676398</v>
      </c>
    </row>
    <row r="8383" spans="1:13" x14ac:dyDescent="0.55000000000000004">
      <c r="A8383">
        <v>8378</v>
      </c>
      <c r="C8383">
        <f t="shared" si="396"/>
        <v>-8.1940180610754393E-2</v>
      </c>
      <c r="D8383">
        <f t="shared" si="397"/>
        <v>-7.4635409491896032E-5</v>
      </c>
      <c r="E8383" s="2">
        <f t="shared" si="398"/>
        <v>3.4116957947683081E-2</v>
      </c>
      <c r="K8383">
        <v>8378</v>
      </c>
      <c r="L8383" s="14">
        <v>-5.2226792787562397E-4</v>
      </c>
      <c r="M8383" s="14">
        <v>-0.266647944247487</v>
      </c>
    </row>
    <row r="8384" spans="1:13" x14ac:dyDescent="0.55000000000000004">
      <c r="A8384">
        <v>8379</v>
      </c>
      <c r="C8384">
        <f t="shared" si="396"/>
        <v>-0.21236460058108575</v>
      </c>
      <c r="D8384">
        <f t="shared" si="397"/>
        <v>-3.3199053301532464E-4</v>
      </c>
      <c r="E8384" s="2">
        <f t="shared" si="398"/>
        <v>2.2327982727069471E-3</v>
      </c>
      <c r="K8384">
        <v>8379</v>
      </c>
      <c r="L8384" s="14">
        <v>-3.6591595498982601E-4</v>
      </c>
      <c r="M8384" s="14">
        <v>-0.16511210569767301</v>
      </c>
    </row>
    <row r="8385" spans="1:13" x14ac:dyDescent="0.55000000000000004">
      <c r="A8385">
        <v>8380</v>
      </c>
      <c r="C8385">
        <f t="shared" si="396"/>
        <v>-0.28948998209617632</v>
      </c>
      <c r="D8385">
        <f t="shared" si="397"/>
        <v>-5.0602303055710619E-4</v>
      </c>
      <c r="E8385" s="2">
        <f t="shared" si="398"/>
        <v>7.1431684622471445E-2</v>
      </c>
      <c r="K8385">
        <v>8380</v>
      </c>
      <c r="L8385" s="14">
        <v>-1.17918061199041E-4</v>
      </c>
      <c r="M8385" s="14">
        <v>-2.22229159947364E-2</v>
      </c>
    </row>
    <row r="8386" spans="1:13" x14ac:dyDescent="0.55000000000000004">
      <c r="A8386">
        <v>8381</v>
      </c>
      <c r="C8386">
        <f t="shared" si="396"/>
        <v>-0.29395948006979244</v>
      </c>
      <c r="D8386">
        <f t="shared" si="397"/>
        <v>-5.5305441354824142E-4</v>
      </c>
      <c r="E8386" s="2">
        <f t="shared" si="398"/>
        <v>0.176560998316451</v>
      </c>
      <c r="K8386">
        <v>8381</v>
      </c>
      <c r="L8386" s="14">
        <v>1.59613142529587E-4</v>
      </c>
      <c r="M8386" s="14">
        <v>0.126232140880044</v>
      </c>
    </row>
    <row r="8387" spans="1:13" x14ac:dyDescent="0.55000000000000004">
      <c r="A8387">
        <v>8382</v>
      </c>
      <c r="C8387">
        <f t="shared" si="396"/>
        <v>-0.22465134472009896</v>
      </c>
      <c r="D8387">
        <f t="shared" si="397"/>
        <v>-4.612807962008514E-4</v>
      </c>
      <c r="E8387" s="2">
        <f t="shared" si="398"/>
        <v>0.2187647296165906</v>
      </c>
      <c r="K8387">
        <v>8382</v>
      </c>
      <c r="L8387" s="14">
        <v>3.9716824454363002E-4</v>
      </c>
      <c r="M8387" s="14">
        <v>0.24307157498406801</v>
      </c>
    </row>
    <row r="8388" spans="1:13" x14ac:dyDescent="0.55000000000000004">
      <c r="A8388">
        <v>8383</v>
      </c>
      <c r="C8388">
        <f t="shared" si="396"/>
        <v>-9.8960457124433535E-2</v>
      </c>
      <c r="D8388">
        <f t="shared" si="397"/>
        <v>-2.5373542204194631E-4</v>
      </c>
      <c r="E8388" s="2">
        <f t="shared" si="398"/>
        <v>0.15839817520509403</v>
      </c>
      <c r="K8388">
        <v>8383</v>
      </c>
      <c r="L8388" s="14">
        <v>5.3525009585880801E-4</v>
      </c>
      <c r="M8388" s="14">
        <v>0.29903222522675499</v>
      </c>
    </row>
    <row r="8389" spans="1:13" x14ac:dyDescent="0.55000000000000004">
      <c r="A8389">
        <v>8384</v>
      </c>
      <c r="C8389">
        <f t="shared" si="396"/>
        <v>5.1567419291459943E-2</v>
      </c>
      <c r="D8389">
        <f t="shared" si="397"/>
        <v>1.7492194735640036E-5</v>
      </c>
      <c r="E8389" s="2">
        <f t="shared" si="398"/>
        <v>5.2226408960852247E-2</v>
      </c>
      <c r="K8389">
        <v>8384</v>
      </c>
      <c r="L8389" s="14">
        <v>5.3927524021561604E-4</v>
      </c>
      <c r="M8389" s="14">
        <v>0.28009839960015298</v>
      </c>
    </row>
    <row r="8390" spans="1:13" x14ac:dyDescent="0.55000000000000004">
      <c r="A8390">
        <v>8385</v>
      </c>
      <c r="C8390">
        <f t="shared" ref="C8390:C8453" si="399">$D$1*COS($B$2*(A8390-$L$2)+$B$1)</f>
        <v>0.18915296042015187</v>
      </c>
      <c r="D8390">
        <f t="shared" ref="D8390:D8453" si="400">$D$2*COS($B$2*(A8390-$L$3)+$B$3)</f>
        <v>2.8432963934079097E-4</v>
      </c>
      <c r="E8390" s="2">
        <f t="shared" ref="E8390:E8453" si="401">(M8390-C8390)^2</f>
        <v>3.4567427716699502E-6</v>
      </c>
      <c r="K8390">
        <v>8385</v>
      </c>
      <c r="L8390" s="14">
        <v>4.0823555523971001E-4</v>
      </c>
      <c r="M8390" s="14">
        <v>0.19101219218936999</v>
      </c>
    </row>
    <row r="8391" spans="1:13" x14ac:dyDescent="0.55000000000000004">
      <c r="A8391">
        <v>8386</v>
      </c>
      <c r="C8391">
        <f t="shared" si="399"/>
        <v>0.27926509551144302</v>
      </c>
      <c r="D8391">
        <f t="shared" si="400"/>
        <v>4.7980633766467443E-4</v>
      </c>
      <c r="E8391" s="2">
        <f t="shared" si="401"/>
        <v>5.0705716797343148E-2</v>
      </c>
      <c r="K8391">
        <v>8386</v>
      </c>
      <c r="L8391" s="14">
        <v>1.7495074294449401E-4</v>
      </c>
      <c r="M8391" s="14">
        <v>5.4085796291148E-2</v>
      </c>
    </row>
    <row r="8392" spans="1:13" x14ac:dyDescent="0.55000000000000004">
      <c r="A8392">
        <v>8387</v>
      </c>
      <c r="C8392">
        <f t="shared" si="399"/>
        <v>0.29928757807051926</v>
      </c>
      <c r="D8392">
        <f t="shared" si="400"/>
        <v>5.5486175874987188E-4</v>
      </c>
      <c r="E8392" s="2">
        <f t="shared" si="401"/>
        <v>0.15655815237896084</v>
      </c>
      <c r="K8392">
        <v>8387</v>
      </c>
      <c r="L8392" s="14">
        <v>-1.02151568236786E-4</v>
      </c>
      <c r="M8392" s="14">
        <v>-9.63867228121143E-2</v>
      </c>
    </row>
    <row r="8393" spans="1:13" x14ac:dyDescent="0.55000000000000004">
      <c r="A8393">
        <v>8388</v>
      </c>
      <c r="C8393">
        <f t="shared" si="399"/>
        <v>0.24419518701549822</v>
      </c>
      <c r="D8393">
        <f t="shared" si="400"/>
        <v>4.906585739467489E-4</v>
      </c>
      <c r="E8393" s="2">
        <f t="shared" si="401"/>
        <v>0.21800847446395277</v>
      </c>
      <c r="K8393">
        <v>8388</v>
      </c>
      <c r="L8393" s="14">
        <v>-3.5366938545084098E-4</v>
      </c>
      <c r="M8393" s="14">
        <v>-0.22271858924726401</v>
      </c>
    </row>
    <row r="8394" spans="1:13" x14ac:dyDescent="0.55000000000000004">
      <c r="A8394">
        <v>8389</v>
      </c>
      <c r="C8394">
        <f t="shared" si="399"/>
        <v>0.12781495124969897</v>
      </c>
      <c r="D8394">
        <f t="shared" si="400"/>
        <v>3.0331042935189344E-4</v>
      </c>
      <c r="E8394" s="2">
        <f t="shared" si="401"/>
        <v>0.17731186526304143</v>
      </c>
      <c r="K8394">
        <v>8389</v>
      </c>
      <c r="L8394" s="14">
        <v>-5.1660851107315005E-4</v>
      </c>
      <c r="M8394" s="14">
        <v>-0.29326920335961598</v>
      </c>
    </row>
    <row r="8395" spans="1:13" x14ac:dyDescent="0.55000000000000004">
      <c r="A8395">
        <v>8390</v>
      </c>
      <c r="C8395">
        <f t="shared" si="399"/>
        <v>-2.0644143156938535E-2</v>
      </c>
      <c r="D8395">
        <f t="shared" si="400"/>
        <v>3.9837760262519048E-5</v>
      </c>
      <c r="E8395" s="2">
        <f t="shared" si="401"/>
        <v>7.2751350687232499E-2</v>
      </c>
      <c r="K8395">
        <v>8390</v>
      </c>
      <c r="L8395" s="14">
        <v>-5.5015983029065398E-4</v>
      </c>
      <c r="M8395" s="14">
        <v>-0.29036872618049703</v>
      </c>
    </row>
    <row r="8396" spans="1:13" x14ac:dyDescent="0.55000000000000004">
      <c r="A8396">
        <v>8391</v>
      </c>
      <c r="C8396">
        <f t="shared" si="399"/>
        <v>-0.16392199277519598</v>
      </c>
      <c r="D8396">
        <f t="shared" si="400"/>
        <v>-2.336333469393878E-4</v>
      </c>
      <c r="E8396" s="2">
        <f t="shared" si="401"/>
        <v>2.5828357825287145E-3</v>
      </c>
      <c r="K8396">
        <v>8391</v>
      </c>
      <c r="L8396" s="14">
        <v>-4.4592020706805502E-4</v>
      </c>
      <c r="M8396" s="14">
        <v>-0.21474360021267</v>
      </c>
    </row>
    <row r="8397" spans="1:13" x14ac:dyDescent="0.55000000000000004">
      <c r="A8397">
        <v>8392</v>
      </c>
      <c r="C8397">
        <f t="shared" si="399"/>
        <v>-0.26605887740833606</v>
      </c>
      <c r="D8397">
        <f t="shared" si="400"/>
        <v>-4.4846740865972241E-4</v>
      </c>
      <c r="E8397" s="2">
        <f t="shared" si="401"/>
        <v>3.2661261770407582E-2</v>
      </c>
      <c r="K8397">
        <v>8392</v>
      </c>
      <c r="L8397" s="14">
        <v>-2.2999710169713001E-4</v>
      </c>
      <c r="M8397" s="14">
        <v>-8.5334607398999507E-2</v>
      </c>
    </row>
    <row r="8398" spans="1:13" x14ac:dyDescent="0.55000000000000004">
      <c r="A8398">
        <v>8393</v>
      </c>
      <c r="C8398">
        <f t="shared" si="399"/>
        <v>-0.30142059188815018</v>
      </c>
      <c r="D8398">
        <f t="shared" si="400"/>
        <v>-5.5074560374940317E-4</v>
      </c>
      <c r="E8398" s="2">
        <f t="shared" si="401"/>
        <v>0.13459180592246631</v>
      </c>
      <c r="K8398">
        <v>8393</v>
      </c>
      <c r="L8398" s="14">
        <v>4.3530204592275099E-5</v>
      </c>
      <c r="M8398" s="14">
        <v>6.5446967215222002E-2</v>
      </c>
    </row>
    <row r="8399" spans="1:13" x14ac:dyDescent="0.55000000000000004">
      <c r="A8399">
        <v>8394</v>
      </c>
      <c r="C8399">
        <f t="shared" si="399"/>
        <v>-0.26113209124600556</v>
      </c>
      <c r="D8399">
        <f t="shared" si="400"/>
        <v>-5.1479826109421787E-4</v>
      </c>
      <c r="E8399" s="2">
        <f t="shared" si="401"/>
        <v>0.21249245042940729</v>
      </c>
      <c r="K8399">
        <v>8394</v>
      </c>
      <c r="L8399" s="14">
        <v>3.0615510109975998E-4</v>
      </c>
      <c r="M8399" s="14">
        <v>0.199836942886882</v>
      </c>
    </row>
    <row r="8400" spans="1:13" x14ac:dyDescent="0.55000000000000004">
      <c r="A8400">
        <v>8395</v>
      </c>
      <c r="C8400">
        <f t="shared" si="399"/>
        <v>-0.15530493992886746</v>
      </c>
      <c r="D8400">
        <f t="shared" si="400"/>
        <v>-3.4964740599075498E-4</v>
      </c>
      <c r="E8400" s="2">
        <f t="shared" si="401"/>
        <v>0.19314395055725916</v>
      </c>
      <c r="K8400">
        <v>8395</v>
      </c>
      <c r="L8400" s="14">
        <v>4.9210155328844902E-4</v>
      </c>
      <c r="M8400" s="14">
        <v>0.28417651651413101</v>
      </c>
    </row>
    <row r="8401" spans="1:13" x14ac:dyDescent="0.55000000000000004">
      <c r="A8401">
        <v>8396</v>
      </c>
      <c r="C8401">
        <f t="shared" si="399"/>
        <v>-1.0499522262362211E-2</v>
      </c>
      <c r="D8401">
        <f t="shared" si="400"/>
        <v>-9.6742421974116297E-5</v>
      </c>
      <c r="E8401" s="2">
        <f t="shared" si="401"/>
        <v>9.47665990331166E-2</v>
      </c>
      <c r="K8401">
        <v>8396</v>
      </c>
      <c r="L8401" s="14">
        <v>5.5479811867964002E-4</v>
      </c>
      <c r="M8401" s="14">
        <v>0.29734231867729399</v>
      </c>
    </row>
    <row r="8402" spans="1:13" x14ac:dyDescent="0.55000000000000004">
      <c r="A8402">
        <v>8397</v>
      </c>
      <c r="C8402">
        <f t="shared" si="399"/>
        <v>0.13694105418338648</v>
      </c>
      <c r="D8402">
        <f t="shared" si="400"/>
        <v>1.8044287079583852E-4</v>
      </c>
      <c r="E8402" s="2">
        <f t="shared" si="401"/>
        <v>9.8199851815619771E-3</v>
      </c>
      <c r="K8402">
        <v>8397</v>
      </c>
      <c r="L8402" s="14">
        <v>4.7854205352985501E-4</v>
      </c>
      <c r="M8402" s="14">
        <v>0.23603689254989901</v>
      </c>
    </row>
    <row r="8403" spans="1:13" x14ac:dyDescent="0.55000000000000004">
      <c r="A8403">
        <v>8398</v>
      </c>
      <c r="C8403">
        <f t="shared" si="399"/>
        <v>0.25001231251750067</v>
      </c>
      <c r="D8403">
        <f t="shared" si="400"/>
        <v>4.1234080642997312E-4</v>
      </c>
      <c r="E8403" s="2">
        <f t="shared" si="401"/>
        <v>1.8062755232128771E-2</v>
      </c>
      <c r="K8403">
        <v>8398</v>
      </c>
      <c r="L8403" s="14">
        <v>2.82432162414141E-4</v>
      </c>
      <c r="M8403" s="14">
        <v>0.115614562416806</v>
      </c>
    </row>
    <row r="8404" spans="1:13" x14ac:dyDescent="0.55000000000000004">
      <c r="A8404">
        <v>8399</v>
      </c>
      <c r="C8404">
        <f t="shared" si="399"/>
        <v>0.30033575025113768</v>
      </c>
      <c r="D8404">
        <f t="shared" si="400"/>
        <v>5.4074989110476581E-4</v>
      </c>
      <c r="E8404" s="2">
        <f t="shared" si="401"/>
        <v>0.11162274474719784</v>
      </c>
      <c r="K8404">
        <v>8399</v>
      </c>
      <c r="L8404" s="14">
        <v>1.55853841398719E-5</v>
      </c>
      <c r="M8404" s="14">
        <v>-3.3764152094250398E-2</v>
      </c>
    </row>
    <row r="8405" spans="1:13" x14ac:dyDescent="0.55000000000000004">
      <c r="A8405">
        <v>8400</v>
      </c>
      <c r="C8405">
        <f t="shared" si="399"/>
        <v>0.27528124524705883</v>
      </c>
      <c r="D8405">
        <f t="shared" si="400"/>
        <v>5.3344215121559112E-4</v>
      </c>
      <c r="E8405" s="2">
        <f t="shared" si="401"/>
        <v>0.20247090449768743</v>
      </c>
      <c r="K8405">
        <v>8400</v>
      </c>
      <c r="L8405" s="14">
        <v>-2.5516485027693198E-4</v>
      </c>
      <c r="M8405" s="14">
        <v>-0.17468642525570899</v>
      </c>
    </row>
    <row r="8406" spans="1:13" x14ac:dyDescent="0.55000000000000004">
      <c r="A8406">
        <v>8401</v>
      </c>
      <c r="C8406">
        <f t="shared" si="399"/>
        <v>0.18113695015422465</v>
      </c>
      <c r="D8406">
        <f t="shared" si="400"/>
        <v>3.9225167543969694E-4</v>
      </c>
      <c r="E8406" s="2">
        <f t="shared" si="401"/>
        <v>0.20520388085124053</v>
      </c>
      <c r="K8406">
        <v>8401</v>
      </c>
      <c r="L8406" s="14">
        <v>-4.6200746501406801E-4</v>
      </c>
      <c r="M8406" s="14">
        <v>-0.27185739953596799</v>
      </c>
    </row>
    <row r="8407" spans="1:13" x14ac:dyDescent="0.55000000000000004">
      <c r="A8407">
        <v>8402</v>
      </c>
      <c r="C8407">
        <f t="shared" si="399"/>
        <v>4.15310986409924E-2</v>
      </c>
      <c r="D8407">
        <f t="shared" si="400"/>
        <v>1.5261429714550154E-4</v>
      </c>
      <c r="E8407" s="2">
        <f t="shared" si="401"/>
        <v>0.11728645451505353</v>
      </c>
      <c r="K8407">
        <v>8402</v>
      </c>
      <c r="L8407" s="14">
        <v>-5.5313744405219604E-4</v>
      </c>
      <c r="M8407" s="14">
        <v>-0.30094000162157503</v>
      </c>
    </row>
    <row r="8408" spans="1:13" x14ac:dyDescent="0.55000000000000004">
      <c r="A8408">
        <v>8403</v>
      </c>
      <c r="C8408">
        <f t="shared" si="399"/>
        <v>-0.1084981832285348</v>
      </c>
      <c r="D8408">
        <f t="shared" si="400"/>
        <v>-1.2532605288378338E-4</v>
      </c>
      <c r="E8408" s="2">
        <f t="shared" si="401"/>
        <v>2.1360445155067284E-2</v>
      </c>
      <c r="K8408">
        <v>8403</v>
      </c>
      <c r="L8408" s="14">
        <v>-5.0573071881186704E-4</v>
      </c>
      <c r="M8408" s="14">
        <v>-0.25465031340482502</v>
      </c>
    </row>
    <row r="8409" spans="1:13" x14ac:dyDescent="0.55000000000000004">
      <c r="A8409">
        <v>8404</v>
      </c>
      <c r="C8409">
        <f t="shared" si="399"/>
        <v>-0.23129670806794478</v>
      </c>
      <c r="D8409">
        <f t="shared" si="400"/>
        <v>-3.7181220530283225E-4</v>
      </c>
      <c r="E8409" s="2">
        <f t="shared" si="401"/>
        <v>7.5194623676568453E-3</v>
      </c>
      <c r="K8409">
        <v>8404</v>
      </c>
      <c r="L8409" s="14">
        <v>-3.31660597719497E-4</v>
      </c>
      <c r="M8409" s="14">
        <v>-0.144581874459981</v>
      </c>
    </row>
    <row r="8410" spans="1:13" x14ac:dyDescent="0.55000000000000004">
      <c r="A8410">
        <v>8405</v>
      </c>
      <c r="C8410">
        <f t="shared" si="399"/>
        <v>-0.29604463453007518</v>
      </c>
      <c r="D8410">
        <f t="shared" si="400"/>
        <v>-5.249813313703218E-4</v>
      </c>
      <c r="E8410" s="2">
        <f t="shared" si="401"/>
        <v>8.8650671572159973E-2</v>
      </c>
      <c r="K8410">
        <v>8405</v>
      </c>
      <c r="L8410" s="14">
        <v>-7.4524022455302503E-5</v>
      </c>
      <c r="M8410" s="14">
        <v>1.6979918641983999E-3</v>
      </c>
    </row>
    <row r="8411" spans="1:13" x14ac:dyDescent="0.55000000000000004">
      <c r="A8411">
        <v>8406</v>
      </c>
      <c r="C8411">
        <f t="shared" si="399"/>
        <v>-0.28649159785093359</v>
      </c>
      <c r="D8411">
        <f t="shared" si="400"/>
        <v>-5.4639120899232228E-4</v>
      </c>
      <c r="E8411" s="2">
        <f t="shared" si="401"/>
        <v>0.18839435318100065</v>
      </c>
      <c r="K8411">
        <v>8406</v>
      </c>
      <c r="L8411" s="14">
        <v>2.01277556546293E-4</v>
      </c>
      <c r="M8411" s="14">
        <v>0.14755258559241199</v>
      </c>
    </row>
    <row r="8412" spans="1:13" x14ac:dyDescent="0.55000000000000004">
      <c r="A8412">
        <v>8407</v>
      </c>
      <c r="C8412">
        <f t="shared" si="399"/>
        <v>-0.20503520887494833</v>
      </c>
      <c r="D8412">
        <f t="shared" si="400"/>
        <v>-4.3066841017012512E-4</v>
      </c>
      <c r="E8412" s="2">
        <f t="shared" si="401"/>
        <v>0.21297018451567021</v>
      </c>
      <c r="K8412">
        <v>8407</v>
      </c>
      <c r="L8412" s="14">
        <v>4.2666792287556101E-4</v>
      </c>
      <c r="M8412" s="14">
        <v>0.25645171890921997</v>
      </c>
    </row>
    <row r="8413" spans="1:13" x14ac:dyDescent="0.55000000000000004">
      <c r="A8413">
        <v>8408</v>
      </c>
      <c r="C8413">
        <f t="shared" si="399"/>
        <v>-7.2119304274903082E-2</v>
      </c>
      <c r="D8413">
        <f t="shared" si="400"/>
        <v>-2.0685691817253673E-4</v>
      </c>
      <c r="E8413" s="2">
        <f t="shared" si="401"/>
        <v>0.13930827122320438</v>
      </c>
      <c r="K8413">
        <v>8408</v>
      </c>
      <c r="L8413" s="14">
        <v>5.4519666106501096E-4</v>
      </c>
      <c r="M8413" s="14">
        <v>0.30112092831424903</v>
      </c>
    </row>
    <row r="8414" spans="1:13" x14ac:dyDescent="0.55000000000000004">
      <c r="A8414">
        <v>8409</v>
      </c>
      <c r="C8414">
        <f t="shared" si="399"/>
        <v>7.8897025547040422E-2</v>
      </c>
      <c r="D8414">
        <f t="shared" si="400"/>
        <v>6.8871300093574148E-5</v>
      </c>
      <c r="E8414" s="2">
        <f t="shared" si="401"/>
        <v>3.6662870032625951E-2</v>
      </c>
      <c r="K8414">
        <v>8409</v>
      </c>
      <c r="L8414" s="14">
        <v>5.2717751333618799E-4</v>
      </c>
      <c r="M8414" s="14">
        <v>0.270372533204354</v>
      </c>
    </row>
    <row r="8415" spans="1:13" x14ac:dyDescent="0.55000000000000004">
      <c r="A8415">
        <v>8410</v>
      </c>
      <c r="C8415">
        <f t="shared" si="399"/>
        <v>0.21011186497402418</v>
      </c>
      <c r="D8415">
        <f t="shared" si="400"/>
        <v>3.2731427372802028E-4</v>
      </c>
      <c r="E8415" s="2">
        <f t="shared" si="401"/>
        <v>1.4595612865605527E-3</v>
      </c>
      <c r="K8415">
        <v>8410</v>
      </c>
      <c r="L8415" s="14">
        <v>3.7712348702045298E-4</v>
      </c>
      <c r="M8415" s="14">
        <v>0.171907659884001</v>
      </c>
    </row>
    <row r="8416" spans="1:13" x14ac:dyDescent="0.55000000000000004">
      <c r="A8416">
        <v>8411</v>
      </c>
      <c r="C8416">
        <f t="shared" si="399"/>
        <v>0.28859305509924055</v>
      </c>
      <c r="D8416">
        <f t="shared" si="400"/>
        <v>5.0360826389420771E-4</v>
      </c>
      <c r="E8416" s="2">
        <f t="shared" si="401"/>
        <v>6.6670136204689937E-2</v>
      </c>
      <c r="K8416">
        <v>8411</v>
      </c>
      <c r="L8416" s="14">
        <v>1.3261654387617899E-4</v>
      </c>
      <c r="M8416" s="14">
        <v>3.0387446708001399E-2</v>
      </c>
    </row>
    <row r="8417" spans="1:13" x14ac:dyDescent="0.55000000000000004">
      <c r="A8417">
        <v>8412</v>
      </c>
      <c r="C8417">
        <f t="shared" si="399"/>
        <v>0.29464347145349246</v>
      </c>
      <c r="D8417">
        <f t="shared" si="400"/>
        <v>5.5350719504289369E-4</v>
      </c>
      <c r="E8417" s="2">
        <f t="shared" si="401"/>
        <v>0.17088878073152797</v>
      </c>
      <c r="K8417">
        <v>8412</v>
      </c>
      <c r="L8417" s="14">
        <v>-1.4510503537519401E-4</v>
      </c>
      <c r="M8417" s="14">
        <v>-0.118743491006051</v>
      </c>
    </row>
    <row r="8418" spans="1:13" x14ac:dyDescent="0.55000000000000004">
      <c r="A8418">
        <v>8413</v>
      </c>
      <c r="C8418">
        <f t="shared" si="399"/>
        <v>0.2267445870645203</v>
      </c>
      <c r="D8418">
        <f t="shared" si="400"/>
        <v>4.6448748724177343E-4</v>
      </c>
      <c r="E8418" s="2">
        <f t="shared" si="401"/>
        <v>0.21611245845066474</v>
      </c>
      <c r="K8418">
        <v>8413</v>
      </c>
      <c r="L8418" s="14">
        <v>-3.86484158350563E-4</v>
      </c>
      <c r="M8418" s="14">
        <v>-0.23813438476649801</v>
      </c>
    </row>
    <row r="8419" spans="1:13" x14ac:dyDescent="0.55000000000000004">
      <c r="A8419">
        <v>8414</v>
      </c>
      <c r="C8419">
        <f t="shared" si="399"/>
        <v>0.10193759072315906</v>
      </c>
      <c r="D8419">
        <f t="shared" si="400"/>
        <v>2.5889121076951162E-4</v>
      </c>
      <c r="E8419" s="2">
        <f t="shared" si="401"/>
        <v>0.15985654041718361</v>
      </c>
      <c r="K8419">
        <v>8414</v>
      </c>
      <c r="L8419" s="14">
        <v>-5.3106592629337799E-4</v>
      </c>
      <c r="M8419" s="14">
        <v>-0.29788304458370402</v>
      </c>
    </row>
    <row r="8420" spans="1:13" x14ac:dyDescent="0.55000000000000004">
      <c r="A8420">
        <v>8415</v>
      </c>
      <c r="C8420">
        <f t="shared" si="399"/>
        <v>-4.8453592218678843E-2</v>
      </c>
      <c r="D8420">
        <f t="shared" si="400"/>
        <v>-1.1681302616576167E-5</v>
      </c>
      <c r="E8420" s="2">
        <f t="shared" si="401"/>
        <v>5.5023767845164252E-2</v>
      </c>
      <c r="K8420">
        <v>8415</v>
      </c>
      <c r="L8420" s="14">
        <v>-5.4263893850219004E-4</v>
      </c>
      <c r="M8420" s="14">
        <v>-0.28302504795267103</v>
      </c>
    </row>
    <row r="8421" spans="1:13" x14ac:dyDescent="0.55000000000000004">
      <c r="A8421">
        <v>8416</v>
      </c>
      <c r="C8421">
        <f t="shared" si="399"/>
        <v>-0.18668394483431625</v>
      </c>
      <c r="D8421">
        <f t="shared" si="400"/>
        <v>-2.7932205526822612E-4</v>
      </c>
      <c r="E8421" s="2">
        <f t="shared" si="401"/>
        <v>1.1231182747851452E-4</v>
      </c>
      <c r="K8421">
        <v>8416</v>
      </c>
      <c r="L8421" s="14">
        <v>-4.1830466227554499E-4</v>
      </c>
      <c r="M8421" s="14">
        <v>-0.197281672301963</v>
      </c>
    </row>
    <row r="8422" spans="1:13" x14ac:dyDescent="0.55000000000000004">
      <c r="A8422">
        <v>8417</v>
      </c>
      <c r="C8422">
        <f t="shared" si="399"/>
        <v>-0.27806056228187837</v>
      </c>
      <c r="D8422">
        <f t="shared" si="400"/>
        <v>-4.7685885968932502E-4</v>
      </c>
      <c r="E8422" s="2">
        <f t="shared" si="401"/>
        <v>4.6626924151289884E-2</v>
      </c>
      <c r="K8422">
        <v>8417</v>
      </c>
      <c r="L8422" s="14">
        <v>-1.8920338840825999E-4</v>
      </c>
      <c r="M8422" s="14">
        <v>-6.2127877976584103E-2</v>
      </c>
    </row>
    <row r="8423" spans="1:13" x14ac:dyDescent="0.55000000000000004">
      <c r="A8423">
        <v>8418</v>
      </c>
      <c r="C8423">
        <f t="shared" si="399"/>
        <v>-0.29964983964830033</v>
      </c>
      <c r="D8423">
        <f t="shared" si="400"/>
        <v>-5.5471414171564442E-4</v>
      </c>
      <c r="E8423" s="2">
        <f t="shared" si="401"/>
        <v>0.15072724484528388</v>
      </c>
      <c r="K8423">
        <v>8418</v>
      </c>
      <c r="L8423" s="14">
        <v>8.7285047818482005E-5</v>
      </c>
      <c r="M8423" s="14">
        <v>8.8586228801404501E-2</v>
      </c>
    </row>
    <row r="8424" spans="1:13" x14ac:dyDescent="0.55000000000000004">
      <c r="A8424">
        <v>8419</v>
      </c>
      <c r="C8424">
        <f t="shared" si="399"/>
        <v>-0.24603332338047018</v>
      </c>
      <c r="D8424">
        <f t="shared" si="400"/>
        <v>-4.9334786661771432E-4</v>
      </c>
      <c r="E8424" s="2">
        <f t="shared" si="401"/>
        <v>0.21450485498282018</v>
      </c>
      <c r="K8424">
        <v>8419</v>
      </c>
      <c r="L8424" s="14">
        <v>3.4191240234195998E-4</v>
      </c>
      <c r="M8424" s="14">
        <v>0.217113365027015</v>
      </c>
    </row>
    <row r="8425" spans="1:13" x14ac:dyDescent="0.55000000000000004">
      <c r="A8425">
        <v>8420</v>
      </c>
      <c r="C8425">
        <f t="shared" si="399"/>
        <v>-0.13066762891512118</v>
      </c>
      <c r="D8425">
        <f t="shared" si="400"/>
        <v>-3.0816167594666799E-4</v>
      </c>
      <c r="E8425" s="2">
        <f t="shared" si="401"/>
        <v>0.17802555022038427</v>
      </c>
      <c r="K8425">
        <v>8420</v>
      </c>
      <c r="L8425" s="14">
        <v>5.1090567462834004E-4</v>
      </c>
      <c r="M8425" s="14">
        <v>0.29126311210807598</v>
      </c>
    </row>
    <row r="8426" spans="1:13" x14ac:dyDescent="0.55000000000000004">
      <c r="A8426">
        <v>8421</v>
      </c>
      <c r="C8426">
        <f t="shared" si="399"/>
        <v>1.7492886148460948E-2</v>
      </c>
      <c r="D8426">
        <f t="shared" si="400"/>
        <v>-4.5633400153801501E-5</v>
      </c>
      <c r="E8426" s="2">
        <f t="shared" si="401"/>
        <v>7.5609226683977793E-2</v>
      </c>
      <c r="K8426">
        <v>8421</v>
      </c>
      <c r="L8426" s="14">
        <v>5.5193945127534596E-4</v>
      </c>
      <c r="M8426" s="14">
        <v>0.29246420589649902</v>
      </c>
    </row>
    <row r="8427" spans="1:13" x14ac:dyDescent="0.55000000000000004">
      <c r="A8427">
        <v>8422</v>
      </c>
      <c r="C8427">
        <f t="shared" si="399"/>
        <v>0.16126305551351683</v>
      </c>
      <c r="D8427">
        <f t="shared" si="400"/>
        <v>2.283478972086299E-4</v>
      </c>
      <c r="E8427" s="2">
        <f t="shared" si="401"/>
        <v>3.4990501381493436E-3</v>
      </c>
      <c r="K8427">
        <v>8422</v>
      </c>
      <c r="L8427" s="14">
        <v>4.5473656836666701E-4</v>
      </c>
      <c r="M8427" s="14">
        <v>0.22041582500192999</v>
      </c>
    </row>
    <row r="8428" spans="1:13" x14ac:dyDescent="0.55000000000000004">
      <c r="A8428">
        <v>8423</v>
      </c>
      <c r="C8428">
        <f t="shared" si="399"/>
        <v>0.26455959710018628</v>
      </c>
      <c r="D8428">
        <f t="shared" si="400"/>
        <v>4.4501868556346856E-4</v>
      </c>
      <c r="E8428" s="2">
        <f t="shared" si="401"/>
        <v>2.937681633608338E-2</v>
      </c>
      <c r="K8428">
        <v>8423</v>
      </c>
      <c r="L8428" s="14">
        <v>2.4364209092968901E-4</v>
      </c>
      <c r="M8428" s="14">
        <v>9.3162933375120202E-2</v>
      </c>
    </row>
    <row r="8429" spans="1:13" x14ac:dyDescent="0.55000000000000004">
      <c r="A8429">
        <v>8424</v>
      </c>
      <c r="C8429">
        <f t="shared" si="399"/>
        <v>0.30145725628855391</v>
      </c>
      <c r="D8429">
        <f t="shared" si="400"/>
        <v>5.4999916409149811E-4</v>
      </c>
      <c r="E8429" s="2">
        <f t="shared" si="401"/>
        <v>0.12879517677846203</v>
      </c>
      <c r="K8429">
        <v>8424</v>
      </c>
      <c r="L8429" s="14">
        <v>-2.84740596264313E-5</v>
      </c>
      <c r="M8429" s="14">
        <v>-5.7423192856369598E-2</v>
      </c>
    </row>
    <row r="8430" spans="1:13" x14ac:dyDescent="0.55000000000000004">
      <c r="A8430">
        <v>8425</v>
      </c>
      <c r="C8430">
        <f t="shared" si="399"/>
        <v>0.26269549836328571</v>
      </c>
      <c r="D8430">
        <f t="shared" si="400"/>
        <v>5.1694144549509614E-4</v>
      </c>
      <c r="E8430" s="2">
        <f t="shared" si="401"/>
        <v>0.2082305184006617</v>
      </c>
      <c r="K8430">
        <v>8425</v>
      </c>
      <c r="L8430" s="14">
        <v>-2.9345870530886998E-4</v>
      </c>
      <c r="M8430" s="14">
        <v>-0.193627324209355</v>
      </c>
    </row>
    <row r="8431" spans="1:13" x14ac:dyDescent="0.55000000000000004">
      <c r="A8431">
        <v>8426</v>
      </c>
      <c r="C8431">
        <f t="shared" si="399"/>
        <v>0.15800270753059403</v>
      </c>
      <c r="D8431">
        <f t="shared" si="400"/>
        <v>3.5414232034053887E-4</v>
      </c>
      <c r="E8431" s="2">
        <f t="shared" si="401"/>
        <v>0.1930187556627217</v>
      </c>
      <c r="K8431">
        <v>8426</v>
      </c>
      <c r="L8431" s="14">
        <v>-4.8494479776106197E-4</v>
      </c>
      <c r="M8431" s="14">
        <v>-0.28133629103739299</v>
      </c>
    </row>
    <row r="8432" spans="1:13" x14ac:dyDescent="0.55000000000000004">
      <c r="A8432">
        <v>8427</v>
      </c>
      <c r="C8432">
        <f t="shared" si="399"/>
        <v>1.3654567544929185E-2</v>
      </c>
      <c r="D8432">
        <f t="shared" si="400"/>
        <v>1.0246093751627194E-4</v>
      </c>
      <c r="E8432" s="2">
        <f t="shared" si="401"/>
        <v>9.7492197728341695E-2</v>
      </c>
      <c r="K8432">
        <v>8427</v>
      </c>
      <c r="L8432" s="14">
        <v>-5.5497345723487697E-4</v>
      </c>
      <c r="M8432" s="14">
        <v>-0.29858283849147399</v>
      </c>
    </row>
    <row r="8433" spans="1:13" x14ac:dyDescent="0.55000000000000004">
      <c r="A8433">
        <v>8428</v>
      </c>
      <c r="C8433">
        <f t="shared" si="399"/>
        <v>-0.13412058108280164</v>
      </c>
      <c r="D8433">
        <f t="shared" si="400"/>
        <v>-1.7493598092559488E-4</v>
      </c>
      <c r="E8433" s="2">
        <f t="shared" si="401"/>
        <v>1.1433357813902813E-2</v>
      </c>
      <c r="K8433">
        <v>8428</v>
      </c>
      <c r="L8433" s="14">
        <v>-4.86005571538837E-4</v>
      </c>
      <c r="M8433" s="14">
        <v>-0.24104746177191</v>
      </c>
    </row>
    <row r="8434" spans="1:13" x14ac:dyDescent="0.55000000000000004">
      <c r="A8434">
        <v>8429</v>
      </c>
      <c r="C8434">
        <f t="shared" si="399"/>
        <v>-0.2482342908962889</v>
      </c>
      <c r="D8434">
        <f t="shared" si="400"/>
        <v>-4.0842765551304407E-4</v>
      </c>
      <c r="E8434" s="2">
        <f t="shared" si="401"/>
        <v>1.564851834179665E-2</v>
      </c>
      <c r="K8434">
        <v>8429</v>
      </c>
      <c r="L8434" s="14">
        <v>-2.9531457549121401E-4</v>
      </c>
      <c r="M8434" s="14">
        <v>-0.12314025290168</v>
      </c>
    </row>
    <row r="8435" spans="1:13" x14ac:dyDescent="0.55000000000000004">
      <c r="A8435">
        <v>8430</v>
      </c>
      <c r="C8435">
        <f t="shared" si="399"/>
        <v>-0.30004642605850101</v>
      </c>
      <c r="D8435">
        <f t="shared" si="400"/>
        <v>-5.394125975386238E-4</v>
      </c>
      <c r="E8435" s="2">
        <f t="shared" si="401"/>
        <v>0.10605093300773474</v>
      </c>
      <c r="K8435">
        <v>8430</v>
      </c>
      <c r="L8435" s="14">
        <v>-3.06602120131938E-5</v>
      </c>
      <c r="M8435" s="14">
        <v>2.5608196214444399E-2</v>
      </c>
    </row>
    <row r="8436" spans="1:13" x14ac:dyDescent="0.55000000000000004">
      <c r="A8436">
        <v>8431</v>
      </c>
      <c r="C8436">
        <f t="shared" si="399"/>
        <v>-0.27655323275687893</v>
      </c>
      <c r="D8436">
        <f t="shared" si="400"/>
        <v>-5.3501634749742605E-4</v>
      </c>
      <c r="E8436" s="2">
        <f t="shared" si="401"/>
        <v>0.19757682423896908</v>
      </c>
      <c r="K8436">
        <v>8431</v>
      </c>
      <c r="L8436" s="14">
        <v>2.4167319176567799E-4</v>
      </c>
      <c r="M8436" s="14">
        <v>0.167942913726945</v>
      </c>
    </row>
    <row r="8437" spans="1:13" x14ac:dyDescent="0.55000000000000004">
      <c r="A8437">
        <v>8432</v>
      </c>
      <c r="C8437">
        <f t="shared" si="399"/>
        <v>-0.18365100731290609</v>
      </c>
      <c r="D8437">
        <f t="shared" si="400"/>
        <v>-3.9634227148419298E-4</v>
      </c>
      <c r="E8437" s="2">
        <f t="shared" si="401"/>
        <v>0.20418314762368825</v>
      </c>
      <c r="K8437">
        <v>8432</v>
      </c>
      <c r="L8437" s="14">
        <v>4.5347804543519797E-4</v>
      </c>
      <c r="M8437" s="14">
        <v>0.26821528665433397</v>
      </c>
    </row>
    <row r="8438" spans="1:13" x14ac:dyDescent="0.55000000000000004">
      <c r="A8438">
        <v>8433</v>
      </c>
      <c r="C8438">
        <f t="shared" si="399"/>
        <v>-4.4656250093819835E-2</v>
      </c>
      <c r="D8438">
        <f t="shared" si="400"/>
        <v>-1.5819463956838988E-4</v>
      </c>
      <c r="E8438" s="2">
        <f t="shared" si="401"/>
        <v>0.11969366829584835</v>
      </c>
      <c r="K8438">
        <v>8433</v>
      </c>
      <c r="L8438" s="14">
        <v>5.5170650945191501E-4</v>
      </c>
      <c r="M8438" s="14">
        <v>0.301311477152304</v>
      </c>
    </row>
    <row r="8439" spans="1:13" x14ac:dyDescent="0.55000000000000004">
      <c r="A8439">
        <v>8434</v>
      </c>
      <c r="C8439">
        <f t="shared" si="399"/>
        <v>0.10554628462322731</v>
      </c>
      <c r="D8439">
        <f t="shared" si="400"/>
        <v>1.1965651240630221E-4</v>
      </c>
      <c r="E8439" s="2">
        <f t="shared" si="401"/>
        <v>2.3530349497373627E-2</v>
      </c>
      <c r="K8439">
        <v>8434</v>
      </c>
      <c r="L8439" s="14">
        <v>5.1175665563769099E-4</v>
      </c>
      <c r="M8439" s="14">
        <v>0.25894233899677899</v>
      </c>
    </row>
    <row r="8440" spans="1:13" x14ac:dyDescent="0.55000000000000004">
      <c r="A8440">
        <v>8435</v>
      </c>
      <c r="C8440">
        <f t="shared" si="399"/>
        <v>0.22925892663900369</v>
      </c>
      <c r="D8440">
        <f t="shared" si="400"/>
        <v>3.6747640192617479E-4</v>
      </c>
      <c r="E8440" s="2">
        <f t="shared" si="401"/>
        <v>6.0123649045665311E-3</v>
      </c>
      <c r="K8440">
        <v>8435</v>
      </c>
      <c r="L8440" s="14">
        <v>3.4363417271119799E-4</v>
      </c>
      <c r="M8440" s="14">
        <v>0.151719485677861</v>
      </c>
    </row>
    <row r="8441" spans="1:13" x14ac:dyDescent="0.55000000000000004">
      <c r="A8441">
        <v>8436</v>
      </c>
      <c r="C8441">
        <f t="shared" si="399"/>
        <v>0.29543241046314023</v>
      </c>
      <c r="D8441">
        <f t="shared" si="400"/>
        <v>5.2306746035054523E-4</v>
      </c>
      <c r="E8441" s="2">
        <f t="shared" si="401"/>
        <v>8.3483355918765198E-2</v>
      </c>
      <c r="K8441">
        <v>8436</v>
      </c>
      <c r="L8441" s="14">
        <v>8.9446379477544206E-5</v>
      </c>
      <c r="M8441" s="14">
        <v>6.4975459715645402E-3</v>
      </c>
    </row>
    <row r="8442" spans="1:13" x14ac:dyDescent="0.55000000000000004">
      <c r="A8442">
        <v>8437</v>
      </c>
      <c r="C8442">
        <f t="shared" si="399"/>
        <v>0.28745858648214606</v>
      </c>
      <c r="D8442">
        <f t="shared" si="400"/>
        <v>5.4737961161419036E-4</v>
      </c>
      <c r="E8442" s="2">
        <f t="shared" si="401"/>
        <v>0.18302167923615159</v>
      </c>
      <c r="K8442">
        <v>8437</v>
      </c>
      <c r="L8442" s="14">
        <v>-1.8714381438131401E-4</v>
      </c>
      <c r="M8442" s="14">
        <v>-0.140351744431159</v>
      </c>
    </row>
    <row r="8443" spans="1:13" x14ac:dyDescent="0.55000000000000004">
      <c r="A8443">
        <v>8438</v>
      </c>
      <c r="C8443">
        <f t="shared" si="399"/>
        <v>0.20733871644037705</v>
      </c>
      <c r="D8443">
        <f t="shared" si="400"/>
        <v>4.3431101820942306E-4</v>
      </c>
      <c r="E8443" s="2">
        <f t="shared" si="401"/>
        <v>0.21103713811200175</v>
      </c>
      <c r="K8443">
        <v>8438</v>
      </c>
      <c r="L8443" s="14">
        <v>-4.1686267897243399E-4</v>
      </c>
      <c r="M8443" s="14">
        <v>-0.25204906976208802</v>
      </c>
    </row>
    <row r="8444" spans="1:13" x14ac:dyDescent="0.55000000000000004">
      <c r="A8444">
        <v>8439</v>
      </c>
      <c r="C8444">
        <f t="shared" si="399"/>
        <v>7.5181198929701126E-2</v>
      </c>
      <c r="D8444">
        <f t="shared" si="400"/>
        <v>2.1223951379145431E-4</v>
      </c>
      <c r="E8444" s="2">
        <f t="shared" si="401"/>
        <v>0.14122589622197754</v>
      </c>
      <c r="K8444">
        <v>8439</v>
      </c>
      <c r="L8444" s="14">
        <v>-5.4217569958659199E-4</v>
      </c>
      <c r="M8444" s="14">
        <v>-0.30061914197218997</v>
      </c>
    </row>
    <row r="8445" spans="1:13" x14ac:dyDescent="0.55000000000000004">
      <c r="A8445">
        <v>8440</v>
      </c>
      <c r="C8445">
        <f t="shared" si="399"/>
        <v>-7.5845214821577425E-2</v>
      </c>
      <c r="D8445">
        <f t="shared" si="400"/>
        <v>-6.3099634939205827E-5</v>
      </c>
      <c r="E8445" s="2">
        <f t="shared" si="401"/>
        <v>3.922462256913492E-2</v>
      </c>
      <c r="K8445">
        <v>8440</v>
      </c>
      <c r="L8445" s="14">
        <v>-5.3169745282543202E-4</v>
      </c>
      <c r="M8445" s="14">
        <v>-0.273897285169592</v>
      </c>
    </row>
    <row r="8446" spans="1:13" x14ac:dyDescent="0.55000000000000004">
      <c r="A8446">
        <v>8441</v>
      </c>
      <c r="C8446">
        <f t="shared" si="399"/>
        <v>-0.20783607834292137</v>
      </c>
      <c r="D8446">
        <f t="shared" si="400"/>
        <v>-3.2260210533489902E-4</v>
      </c>
      <c r="E8446" s="2">
        <f t="shared" si="401"/>
        <v>8.5614316313945287E-4</v>
      </c>
      <c r="K8446">
        <v>8441</v>
      </c>
      <c r="L8446" s="14">
        <v>-3.8805228059260802E-4</v>
      </c>
      <c r="M8446" s="14">
        <v>-0.178576154160869</v>
      </c>
    </row>
    <row r="8447" spans="1:13" x14ac:dyDescent="0.55000000000000004">
      <c r="A8447">
        <v>8442</v>
      </c>
      <c r="C8447">
        <f t="shared" si="399"/>
        <v>-0.28766446703712867</v>
      </c>
      <c r="D8447">
        <f t="shared" si="400"/>
        <v>-5.0113824720437799E-4</v>
      </c>
      <c r="E8447" s="2">
        <f t="shared" si="401"/>
        <v>6.2068223062669084E-2</v>
      </c>
      <c r="K8447">
        <v>8442</v>
      </c>
      <c r="L8447" s="14">
        <v>-1.4721700738378699E-4</v>
      </c>
      <c r="M8447" s="14">
        <v>-3.8529517536523498E-2</v>
      </c>
    </row>
    <row r="8448" spans="1:13" x14ac:dyDescent="0.55000000000000004">
      <c r="A8448">
        <v>8443</v>
      </c>
      <c r="C8448">
        <f t="shared" si="399"/>
        <v>-0.2952951379908782</v>
      </c>
      <c r="D8448">
        <f t="shared" si="400"/>
        <v>-5.5389925218168206E-4</v>
      </c>
      <c r="E8448" s="2">
        <f t="shared" si="401"/>
        <v>0.16521153121914872</v>
      </c>
      <c r="K8448">
        <v>8443</v>
      </c>
      <c r="L8448" s="14">
        <v>1.30489678592314E-4</v>
      </c>
      <c r="M8448" s="14">
        <v>0.111167075774619</v>
      </c>
    </row>
    <row r="8449" spans="1:13" x14ac:dyDescent="0.55000000000000004">
      <c r="A8449">
        <v>8444</v>
      </c>
      <c r="C8449">
        <f t="shared" si="399"/>
        <v>-0.22881295363656068</v>
      </c>
      <c r="D8449">
        <f t="shared" si="400"/>
        <v>-4.6764322013125264E-4</v>
      </c>
      <c r="E8449" s="2">
        <f t="shared" si="401"/>
        <v>0.21329077191270945</v>
      </c>
      <c r="K8449">
        <v>8444</v>
      </c>
      <c r="L8449" s="14">
        <v>3.7551441506577398E-4</v>
      </c>
      <c r="M8449" s="14">
        <v>0.23302118532753699</v>
      </c>
    </row>
    <row r="8450" spans="1:13" x14ac:dyDescent="0.55000000000000004">
      <c r="A8450">
        <v>8445</v>
      </c>
      <c r="C8450">
        <f t="shared" si="399"/>
        <v>-0.1049035409138515</v>
      </c>
      <c r="D8450">
        <f t="shared" si="400"/>
        <v>-2.6401859696485063E-4</v>
      </c>
      <c r="E8450" s="2">
        <f t="shared" si="401"/>
        <v>0.16113579604969183</v>
      </c>
      <c r="K8450">
        <v>8445</v>
      </c>
      <c r="L8450" s="14">
        <v>5.2648923676370304E-4</v>
      </c>
      <c r="M8450" s="14">
        <v>0.29651369345668699</v>
      </c>
    </row>
    <row r="8451" spans="1:13" x14ac:dyDescent="0.55000000000000004">
      <c r="A8451">
        <v>8446</v>
      </c>
      <c r="C8451">
        <f t="shared" si="399"/>
        <v>4.5334449382700578E-2</v>
      </c>
      <c r="D8451">
        <f t="shared" si="400"/>
        <v>5.8691289611864868E-6</v>
      </c>
      <c r="E8451" s="2">
        <f t="shared" si="401"/>
        <v>5.7796034466485575E-2</v>
      </c>
      <c r="K8451">
        <v>8446</v>
      </c>
      <c r="L8451" s="14">
        <v>5.4560156301205597E-4</v>
      </c>
      <c r="M8451" s="14">
        <v>0.28574250762219799</v>
      </c>
    </row>
    <row r="8452" spans="1:13" x14ac:dyDescent="0.55000000000000004">
      <c r="A8452">
        <v>8447</v>
      </c>
      <c r="C8452">
        <f t="shared" si="399"/>
        <v>0.18419444846268102</v>
      </c>
      <c r="D8452">
        <f t="shared" si="400"/>
        <v>2.7428382723649204E-4</v>
      </c>
      <c r="E8452" s="2">
        <f t="shared" si="401"/>
        <v>3.6905828203674559E-4</v>
      </c>
      <c r="K8452">
        <v>8447</v>
      </c>
      <c r="L8452" s="14">
        <v>4.2806459313766802E-4</v>
      </c>
      <c r="M8452" s="14">
        <v>0.203405338135904</v>
      </c>
    </row>
    <row r="8453" spans="1:13" x14ac:dyDescent="0.55000000000000004">
      <c r="A8453">
        <v>8448</v>
      </c>
      <c r="C8453">
        <f t="shared" si="399"/>
        <v>0.27682552348944667</v>
      </c>
      <c r="D8453">
        <f t="shared" si="400"/>
        <v>4.7385906631979105E-4</v>
      </c>
      <c r="E8453" s="2">
        <f t="shared" si="401"/>
        <v>4.2725503327022255E-2</v>
      </c>
      <c r="K8453">
        <v>8448</v>
      </c>
      <c r="L8453" s="14">
        <v>2.03316190392006E-4</v>
      </c>
      <c r="M8453" s="14">
        <v>7.0124039878365005E-2</v>
      </c>
    </row>
    <row r="8454" spans="1:13" x14ac:dyDescent="0.55000000000000004">
      <c r="A8454">
        <v>8449</v>
      </c>
      <c r="C8454">
        <f t="shared" ref="C8454:C8517" si="402">$D$1*COS($B$2*(A8454-$L$2)+$B$1)</f>
        <v>0.29997922713942027</v>
      </c>
      <c r="D8454">
        <f t="shared" ref="D8454:D8517" si="403">$D$2*COS($B$2*(A8454-$L$3)+$B$3)</f>
        <v>5.5450566791343621E-4</v>
      </c>
      <c r="E8454" s="2">
        <f t="shared" ref="E8454:E8517" si="404">(M8454-C8454)^2</f>
        <v>0.14493209888742822</v>
      </c>
      <c r="K8454">
        <v>8449</v>
      </c>
      <c r="L8454" s="14">
        <v>-7.2354013519409407E-5</v>
      </c>
      <c r="M8454" s="14">
        <v>-8.0720259184672696E-2</v>
      </c>
    </row>
    <row r="8455" spans="1:13" x14ac:dyDescent="0.55000000000000004">
      <c r="A8455">
        <v>8450</v>
      </c>
      <c r="C8455">
        <f t="shared" si="402"/>
        <v>0.24784446783780814</v>
      </c>
      <c r="D8455">
        <f t="shared" si="403"/>
        <v>4.9598303491290728E-4</v>
      </c>
      <c r="E8455" s="2">
        <f t="shared" si="404"/>
        <v>0.21085741815049944</v>
      </c>
      <c r="K8455">
        <v>8450</v>
      </c>
      <c r="L8455" s="14">
        <v>-3.2990270589317602E-4</v>
      </c>
      <c r="M8455" s="14">
        <v>-0.21134766858277501</v>
      </c>
    </row>
    <row r="8456" spans="1:13" x14ac:dyDescent="0.55000000000000004">
      <c r="A8456">
        <v>8451</v>
      </c>
      <c r="C8456">
        <f t="shared" si="402"/>
        <v>0.1335059712557814</v>
      </c>
      <c r="D8456">
        <f t="shared" si="403"/>
        <v>3.1297911464210902E-4</v>
      </c>
      <c r="E8456" s="2">
        <f t="shared" si="404"/>
        <v>0.17854657105820543</v>
      </c>
      <c r="K8456">
        <v>8451</v>
      </c>
      <c r="L8456" s="14">
        <v>-5.0482521900819003E-4</v>
      </c>
      <c r="M8456" s="14">
        <v>-0.28904174327857202</v>
      </c>
    </row>
    <row r="8457" spans="1:13" x14ac:dyDescent="0.55000000000000004">
      <c r="A8457">
        <v>8452</v>
      </c>
      <c r="C8457">
        <f t="shared" si="402"/>
        <v>-1.4339710024472159E-2</v>
      </c>
      <c r="D8457">
        <f t="shared" si="403"/>
        <v>5.1424033680478336E-5</v>
      </c>
      <c r="E8457" s="2">
        <f t="shared" si="404"/>
        <v>7.8402133760667375E-2</v>
      </c>
      <c r="K8457">
        <v>8452</v>
      </c>
      <c r="L8457" s="14">
        <v>-5.5331112431430496E-4</v>
      </c>
      <c r="M8457" s="14">
        <v>-0.29434352028545302</v>
      </c>
    </row>
    <row r="8458" spans="1:13" x14ac:dyDescent="0.55000000000000004">
      <c r="A8458">
        <v>8453</v>
      </c>
      <c r="C8458">
        <f t="shared" si="402"/>
        <v>-0.15858642634962136</v>
      </c>
      <c r="D8458">
        <f t="shared" si="403"/>
        <v>-2.2303739580899562E-4</v>
      </c>
      <c r="E8458" s="2">
        <f t="shared" si="404"/>
        <v>4.5345019065623285E-3</v>
      </c>
      <c r="K8458">
        <v>8453</v>
      </c>
      <c r="L8458" s="14">
        <v>-4.6321682604288602E-4</v>
      </c>
      <c r="M8458" s="14">
        <v>-0.22592513666220701</v>
      </c>
    </row>
    <row r="8459" spans="1:13" x14ac:dyDescent="0.55000000000000004">
      <c r="A8459">
        <v>8454</v>
      </c>
      <c r="C8459">
        <f t="shared" si="402"/>
        <v>-0.26303129239765566</v>
      </c>
      <c r="D8459">
        <f t="shared" si="403"/>
        <v>-4.4152114020569704E-4</v>
      </c>
      <c r="E8459" s="2">
        <f t="shared" si="404"/>
        <v>2.6279292662358088E-2</v>
      </c>
      <c r="K8459">
        <v>8454</v>
      </c>
      <c r="L8459" s="14">
        <v>-2.5710700010045899E-4</v>
      </c>
      <c r="M8459" s="14">
        <v>-0.100922401024116</v>
      </c>
    </row>
    <row r="8460" spans="1:13" x14ac:dyDescent="0.55000000000000004">
      <c r="A8460">
        <v>8455</v>
      </c>
      <c r="C8460">
        <f t="shared" si="402"/>
        <v>-0.30146084831361614</v>
      </c>
      <c r="D8460">
        <f t="shared" si="403"/>
        <v>-5.4919238493798339E-4</v>
      </c>
      <c r="E8460" s="2">
        <f t="shared" si="404"/>
        <v>0.1230731458754961</v>
      </c>
      <c r="K8460">
        <v>8455</v>
      </c>
      <c r="L8460" s="14">
        <v>1.3396868993160299E-5</v>
      </c>
      <c r="M8460" s="14">
        <v>4.9356976027588199E-2</v>
      </c>
    </row>
    <row r="8461" spans="1:13" x14ac:dyDescent="0.55000000000000004">
      <c r="A8461">
        <v>8456</v>
      </c>
      <c r="C8461">
        <f t="shared" si="402"/>
        <v>-0.26423008559336419</v>
      </c>
      <c r="D8461">
        <f t="shared" si="403"/>
        <v>-5.1902791710781507E-4</v>
      </c>
      <c r="E8461" s="2">
        <f t="shared" si="404"/>
        <v>0.20385647410968397</v>
      </c>
      <c r="K8461">
        <v>8456</v>
      </c>
      <c r="L8461" s="14">
        <v>2.8054540913930202E-4</v>
      </c>
      <c r="M8461" s="14">
        <v>0.187274592244733</v>
      </c>
    </row>
    <row r="8462" spans="1:13" x14ac:dyDescent="0.55000000000000004">
      <c r="A8462">
        <v>8457</v>
      </c>
      <c r="C8462">
        <f t="shared" si="402"/>
        <v>-0.16068314091747121</v>
      </c>
      <c r="D8462">
        <f t="shared" si="403"/>
        <v>-3.5859838232403112E-4</v>
      </c>
      <c r="E8462" s="2">
        <f t="shared" si="404"/>
        <v>0.19269577235997248</v>
      </c>
      <c r="K8462">
        <v>8457</v>
      </c>
      <c r="L8462" s="14">
        <v>4.7742961118913898E-4</v>
      </c>
      <c r="M8462" s="14">
        <v>0.27828812506695799</v>
      </c>
    </row>
    <row r="8463" spans="1:13" x14ac:dyDescent="0.55000000000000004">
      <c r="A8463">
        <v>8458</v>
      </c>
      <c r="C8463">
        <f t="shared" si="402"/>
        <v>-1.6808114807549544E-2</v>
      </c>
      <c r="D8463">
        <f t="shared" si="403"/>
        <v>-1.0816821223899897E-4</v>
      </c>
      <c r="E8463" s="2">
        <f t="shared" si="404"/>
        <v>0.10011578511714145</v>
      </c>
      <c r="K8463">
        <v>8458</v>
      </c>
      <c r="L8463" s="14">
        <v>5.54738605358371E-4</v>
      </c>
      <c r="M8463" s="14">
        <v>0.29960267059197099</v>
      </c>
    </row>
    <row r="8464" spans="1:13" x14ac:dyDescent="0.55000000000000004">
      <c r="A8464">
        <v>8459</v>
      </c>
      <c r="C8464">
        <f t="shared" si="402"/>
        <v>0.13128539383582938</v>
      </c>
      <c r="D8464">
        <f t="shared" si="403"/>
        <v>1.6940989911917715E-4</v>
      </c>
      <c r="E8464" s="2">
        <f t="shared" si="404"/>
        <v>1.3131893661875114E-2</v>
      </c>
      <c r="K8464">
        <v>8459</v>
      </c>
      <c r="L8464" s="14">
        <v>4.9310987446713199E-4</v>
      </c>
      <c r="M8464" s="14">
        <v>0.245879868667189</v>
      </c>
    </row>
    <row r="8465" spans="1:13" x14ac:dyDescent="0.55000000000000004">
      <c r="A8465">
        <v>8460</v>
      </c>
      <c r="C8465">
        <f t="shared" si="402"/>
        <v>0.24642903590294932</v>
      </c>
      <c r="D8465">
        <f t="shared" si="403"/>
        <v>4.0446969667578414E-4</v>
      </c>
      <c r="E8465" s="2">
        <f t="shared" si="404"/>
        <v>1.3422174246913119E-2</v>
      </c>
      <c r="K8465">
        <v>8460</v>
      </c>
      <c r="L8465" s="14">
        <v>3.07978716484024E-4</v>
      </c>
      <c r="M8465" s="14">
        <v>0.130574928306744</v>
      </c>
    </row>
    <row r="8466" spans="1:13" x14ac:dyDescent="0.55000000000000004">
      <c r="A8466">
        <v>8461</v>
      </c>
      <c r="C8466">
        <f t="shared" si="402"/>
        <v>0.29972418427036629</v>
      </c>
      <c r="D8466">
        <f t="shared" si="403"/>
        <v>5.38016125911521E-4</v>
      </c>
      <c r="E8466" s="2">
        <f t="shared" si="404"/>
        <v>0.10058887799625701</v>
      </c>
      <c r="K8466">
        <v>8461</v>
      </c>
      <c r="L8466" s="14">
        <v>4.5712378396242398E-5</v>
      </c>
      <c r="M8466" s="14">
        <v>-1.7433312876172901E-2</v>
      </c>
    </row>
    <row r="8467" spans="1:13" x14ac:dyDescent="0.55000000000000004">
      <c r="A8467">
        <v>8462</v>
      </c>
      <c r="C8467">
        <f t="shared" si="402"/>
        <v>0.27779488007045289</v>
      </c>
      <c r="D8467">
        <f t="shared" si="403"/>
        <v>5.365318480235969E-4</v>
      </c>
      <c r="E8467" s="2">
        <f t="shared" si="404"/>
        <v>0.19260701099348917</v>
      </c>
      <c r="K8467">
        <v>8462</v>
      </c>
      <c r="L8467" s="14">
        <v>-2.28002908439886E-4</v>
      </c>
      <c r="M8467" s="14">
        <v>-0.16107527270083</v>
      </c>
    </row>
    <row r="8468" spans="1:13" x14ac:dyDescent="0.55000000000000004">
      <c r="A8468">
        <v>8463</v>
      </c>
      <c r="C8468">
        <f t="shared" si="402"/>
        <v>0.18614491642433045</v>
      </c>
      <c r="D8468">
        <f t="shared" si="403"/>
        <v>4.0038938547578515E-4</v>
      </c>
      <c r="E8468" s="2">
        <f t="shared" si="404"/>
        <v>0.2029681331386968</v>
      </c>
      <c r="K8468">
        <v>8463</v>
      </c>
      <c r="L8468" s="14">
        <v>-4.4461345242988902E-4</v>
      </c>
      <c r="M8468" s="14">
        <v>-0.26437493123911798</v>
      </c>
    </row>
    <row r="8469" spans="1:13" x14ac:dyDescent="0.55000000000000004">
      <c r="A8469">
        <v>8464</v>
      </c>
      <c r="C8469">
        <f t="shared" si="402"/>
        <v>4.7776502383553202E-2</v>
      </c>
      <c r="D8469">
        <f t="shared" si="403"/>
        <v>1.6375762671988343E-4</v>
      </c>
      <c r="E8469" s="2">
        <f t="shared" si="404"/>
        <v>0.12196630794807507</v>
      </c>
      <c r="K8469">
        <v>8464</v>
      </c>
      <c r="L8469" s="14">
        <v>-5.4986779907721097E-4</v>
      </c>
      <c r="M8469" s="14">
        <v>-0.301460248185563</v>
      </c>
    </row>
    <row r="8470" spans="1:13" x14ac:dyDescent="0.55000000000000004">
      <c r="A8470">
        <v>8465</v>
      </c>
      <c r="C8470">
        <f t="shared" si="402"/>
        <v>-0.10258280671018</v>
      </c>
      <c r="D8470">
        <f t="shared" si="403"/>
        <v>-1.1397384461140604E-4</v>
      </c>
      <c r="E8470" s="2">
        <f t="shared" si="404"/>
        <v>2.574746588048394E-2</v>
      </c>
      <c r="K8470">
        <v>8465</v>
      </c>
      <c r="L8470" s="14">
        <v>-5.1740434431346701E-4</v>
      </c>
      <c r="M8470" s="14">
        <v>-0.26304297585032499</v>
      </c>
    </row>
    <row r="8471" spans="1:13" x14ac:dyDescent="0.55000000000000004">
      <c r="A8471">
        <v>8466</v>
      </c>
      <c r="C8471">
        <f t="shared" si="402"/>
        <v>-0.22719599359365916</v>
      </c>
      <c r="D8471">
        <f t="shared" si="403"/>
        <v>-3.6310028332326181E-4</v>
      </c>
      <c r="E8471" s="2">
        <f t="shared" si="404"/>
        <v>4.6855442172738558E-3</v>
      </c>
      <c r="K8471">
        <v>8466</v>
      </c>
      <c r="L8471" s="14">
        <v>-3.5535376177288998E-4</v>
      </c>
      <c r="M8471" s="14">
        <v>-0.15874495841321901</v>
      </c>
    </row>
    <row r="8472" spans="1:13" x14ac:dyDescent="0.55000000000000004">
      <c r="A8472">
        <v>8467</v>
      </c>
      <c r="C8472">
        <f t="shared" si="402"/>
        <v>-0.29478777499670156</v>
      </c>
      <c r="D8472">
        <f t="shared" si="403"/>
        <v>-5.2109620446768527E-4</v>
      </c>
      <c r="E8472" s="2">
        <f t="shared" si="404"/>
        <v>7.8455726335931175E-2</v>
      </c>
      <c r="K8472">
        <v>8467</v>
      </c>
      <c r="L8472" s="14">
        <v>-1.04302625141598E-4</v>
      </c>
      <c r="M8472" s="14">
        <v>-1.46882813592957E-2</v>
      </c>
    </row>
    <row r="8473" spans="1:13" x14ac:dyDescent="0.55000000000000004">
      <c r="A8473">
        <v>8468</v>
      </c>
      <c r="C8473">
        <f t="shared" si="402"/>
        <v>-0.28839403850885181</v>
      </c>
      <c r="D8473">
        <f t="shared" si="403"/>
        <v>-5.4830796212720402E-4</v>
      </c>
      <c r="E8473" s="2">
        <f t="shared" si="404"/>
        <v>0.17761268960006771</v>
      </c>
      <c r="K8473">
        <v>8468</v>
      </c>
      <c r="L8473" s="14">
        <v>1.7287175100291801E-4</v>
      </c>
      <c r="M8473" s="14">
        <v>0.13304716688054499</v>
      </c>
    </row>
    <row r="8474" spans="1:13" x14ac:dyDescent="0.55000000000000004">
      <c r="A8474">
        <v>8469</v>
      </c>
      <c r="C8474">
        <f t="shared" si="402"/>
        <v>-0.20961947721928825</v>
      </c>
      <c r="D8474">
        <f t="shared" si="403"/>
        <v>-4.379059787076202E-4</v>
      </c>
      <c r="E8474" s="2">
        <f t="shared" si="404"/>
        <v>0.20892176441998414</v>
      </c>
      <c r="K8474">
        <v>8469</v>
      </c>
      <c r="L8474" s="14">
        <v>4.06749324690267E-4</v>
      </c>
      <c r="M8474" s="14">
        <v>0.24746012681045201</v>
      </c>
    </row>
    <row r="8475" spans="1:13" x14ac:dyDescent="0.55000000000000004">
      <c r="A8475">
        <v>8470</v>
      </c>
      <c r="C8475">
        <f t="shared" si="402"/>
        <v>-7.8234845575685663E-2</v>
      </c>
      <c r="D8475">
        <f t="shared" si="403"/>
        <v>-2.1759882495808025E-4</v>
      </c>
      <c r="E8475" s="2">
        <f t="shared" si="404"/>
        <v>0.14298230327163478</v>
      </c>
      <c r="K8475">
        <v>8470</v>
      </c>
      <c r="L8475" s="14">
        <v>5.3875400671931999E-4</v>
      </c>
      <c r="M8475" s="14">
        <v>0.29989516284950501</v>
      </c>
    </row>
    <row r="8476" spans="1:13" x14ac:dyDescent="0.55000000000000004">
      <c r="A8476">
        <v>8471</v>
      </c>
      <c r="C8476">
        <f t="shared" si="402"/>
        <v>7.2785083243455881E-2</v>
      </c>
      <c r="D8476">
        <f t="shared" si="403"/>
        <v>5.7321047228597473E-5</v>
      </c>
      <c r="E8476" s="2">
        <f t="shared" si="404"/>
        <v>4.1793469571939607E-2</v>
      </c>
      <c r="K8476">
        <v>8471</v>
      </c>
      <c r="L8476" s="14">
        <v>5.3582440557830202E-4</v>
      </c>
      <c r="M8476" s="14">
        <v>0.277219594938374</v>
      </c>
    </row>
    <row r="8477" spans="1:13" x14ac:dyDescent="0.55000000000000004">
      <c r="A8477">
        <v>8472</v>
      </c>
      <c r="C8477">
        <f t="shared" si="402"/>
        <v>0.20553749036055211</v>
      </c>
      <c r="D8477">
        <f t="shared" si="403"/>
        <v>3.1785454480013568E-4</v>
      </c>
      <c r="E8477" s="2">
        <f t="shared" si="404"/>
        <v>4.1717370631067798E-4</v>
      </c>
      <c r="K8477">
        <v>8472</v>
      </c>
      <c r="L8477" s="14">
        <v>3.9869425804691001E-4</v>
      </c>
      <c r="M8477" s="14">
        <v>0.18511265972941399</v>
      </c>
    </row>
    <row r="8478" spans="1:13" x14ac:dyDescent="0.55000000000000004">
      <c r="A8478">
        <v>8473</v>
      </c>
      <c r="C8478">
        <f t="shared" si="402"/>
        <v>0.28670431978369604</v>
      </c>
      <c r="D8478">
        <f t="shared" si="403"/>
        <v>4.9861325146904932E-4</v>
      </c>
      <c r="E8478" s="2">
        <f t="shared" si="404"/>
        <v>5.7629384185633327E-2</v>
      </c>
      <c r="K8478">
        <v>8473</v>
      </c>
      <c r="L8478" s="14">
        <v>1.6170866026805501E-4</v>
      </c>
      <c r="M8478" s="14">
        <v>4.6643110535651698E-2</v>
      </c>
    </row>
    <row r="8479" spans="1:13" x14ac:dyDescent="0.55000000000000004">
      <c r="A8479">
        <v>8474</v>
      </c>
      <c r="C8479">
        <f t="shared" si="402"/>
        <v>0.29591440818869541</v>
      </c>
      <c r="D8479">
        <f t="shared" si="403"/>
        <v>5.5423054195266825E-4</v>
      </c>
      <c r="E8479" s="2">
        <f t="shared" si="404"/>
        <v>0.15953865562732647</v>
      </c>
      <c r="K8479">
        <v>8474</v>
      </c>
      <c r="L8479" s="14">
        <v>-1.15777874642633E-4</v>
      </c>
      <c r="M8479" s="14">
        <v>-0.103508495044615</v>
      </c>
    </row>
    <row r="8480" spans="1:13" x14ac:dyDescent="0.55000000000000004">
      <c r="A8480">
        <v>8475</v>
      </c>
      <c r="C8480">
        <f t="shared" si="402"/>
        <v>0.23085621751915572</v>
      </c>
      <c r="D8480">
        <f t="shared" si="403"/>
        <v>4.7074764865907051E-4</v>
      </c>
      <c r="E8480" s="2">
        <f t="shared" si="404"/>
        <v>0.21030659810362001</v>
      </c>
      <c r="K8480">
        <v>8475</v>
      </c>
      <c r="L8480" s="14">
        <v>-3.6426712261528299E-4</v>
      </c>
      <c r="M8480" s="14">
        <v>-0.227735755920873</v>
      </c>
    </row>
    <row r="8481" spans="1:13" x14ac:dyDescent="0.55000000000000004">
      <c r="A8481">
        <v>8476</v>
      </c>
      <c r="C8481">
        <f t="shared" si="402"/>
        <v>0.10785798231527841</v>
      </c>
      <c r="D8481">
        <f t="shared" si="403"/>
        <v>2.6911701812517929E-4</v>
      </c>
      <c r="E8481" s="2">
        <f t="shared" si="404"/>
        <v>0.16223427903206813</v>
      </c>
      <c r="K8481">
        <v>8476</v>
      </c>
      <c r="L8481" s="14">
        <v>-5.2152340997976398E-4</v>
      </c>
      <c r="M8481" s="14">
        <v>-0.29492518395668499</v>
      </c>
    </row>
    <row r="8482" spans="1:13" x14ac:dyDescent="0.55000000000000004">
      <c r="A8482">
        <v>8477</v>
      </c>
      <c r="C8482">
        <f t="shared" si="402"/>
        <v>-4.2210332979509685E-2</v>
      </c>
      <c r="D8482">
        <f t="shared" si="403"/>
        <v>-5.631141339786018E-8</v>
      </c>
      <c r="E8482" s="2">
        <f t="shared" si="404"/>
        <v>6.0534912534558262E-2</v>
      </c>
      <c r="K8482">
        <v>8477</v>
      </c>
      <c r="L8482" s="14">
        <v>-5.4816092401845996E-4</v>
      </c>
      <c r="M8482" s="14">
        <v>-0.28824877008753202</v>
      </c>
    </row>
    <row r="8483" spans="1:13" x14ac:dyDescent="0.55000000000000004">
      <c r="A8483">
        <v>8478</v>
      </c>
      <c r="C8483">
        <f t="shared" si="402"/>
        <v>-0.18168474442376201</v>
      </c>
      <c r="D8483">
        <f t="shared" si="403"/>
        <v>-2.6921550798122545E-4</v>
      </c>
      <c r="E8483" s="2">
        <f t="shared" si="404"/>
        <v>7.6695315847633916E-4</v>
      </c>
      <c r="K8483">
        <v>8478</v>
      </c>
      <c r="L8483" s="14">
        <v>-4.37508134093238E-4</v>
      </c>
      <c r="M8483" s="14">
        <v>-0.20937866358440699</v>
      </c>
    </row>
    <row r="8484" spans="1:13" x14ac:dyDescent="0.55000000000000004">
      <c r="A8484">
        <v>8479</v>
      </c>
      <c r="C8484">
        <f t="shared" si="402"/>
        <v>-0.27556011462820434</v>
      </c>
      <c r="D8484">
        <f t="shared" si="403"/>
        <v>-4.7080728665842503E-4</v>
      </c>
      <c r="E8484" s="2">
        <f t="shared" si="404"/>
        <v>3.9002988447546211E-2</v>
      </c>
      <c r="K8484">
        <v>8479</v>
      </c>
      <c r="L8484" s="14">
        <v>-2.1727871788094501E-4</v>
      </c>
      <c r="M8484" s="14">
        <v>-7.8068371895637895E-2</v>
      </c>
    </row>
    <row r="8485" spans="1:13" x14ac:dyDescent="0.55000000000000004">
      <c r="A8485">
        <v>8480</v>
      </c>
      <c r="C8485">
        <f t="shared" si="402"/>
        <v>-0.3002757044073241</v>
      </c>
      <c r="D8485">
        <f t="shared" si="403"/>
        <v>-5.5423636021456244E-4</v>
      </c>
      <c r="E8485" s="2">
        <f t="shared" si="404"/>
        <v>0.13918147279970638</v>
      </c>
      <c r="K8485">
        <v>8480</v>
      </c>
      <c r="L8485" s="14">
        <v>5.7369501123939199E-5</v>
      </c>
      <c r="M8485" s="14">
        <v>7.2794627835413198E-2</v>
      </c>
    </row>
    <row r="8486" spans="1:13" x14ac:dyDescent="0.55000000000000004">
      <c r="A8486">
        <v>8481</v>
      </c>
      <c r="C8486">
        <f t="shared" si="402"/>
        <v>-0.24962842168985913</v>
      </c>
      <c r="D8486">
        <f t="shared" si="403"/>
        <v>-4.9856378973238695E-4</v>
      </c>
      <c r="E8486" s="2">
        <f t="shared" si="404"/>
        <v>0.20707430958398246</v>
      </c>
      <c r="K8486">
        <v>8481</v>
      </c>
      <c r="L8486" s="14">
        <v>3.17649172677786E-4</v>
      </c>
      <c r="M8486" s="14">
        <v>0.20542576143999899</v>
      </c>
    </row>
    <row r="8487" spans="1:13" x14ac:dyDescent="0.55000000000000004">
      <c r="A8487">
        <v>8482</v>
      </c>
      <c r="C8487">
        <f t="shared" si="402"/>
        <v>-0.13632966687787842</v>
      </c>
      <c r="D8487">
        <f t="shared" si="403"/>
        <v>-3.1776221691824836E-4</v>
      </c>
      <c r="E8487" s="2">
        <f t="shared" si="404"/>
        <v>0.17887520318261779</v>
      </c>
      <c r="K8487">
        <v>8482</v>
      </c>
      <c r="L8487" s="14">
        <v>4.9837163838207599E-4</v>
      </c>
      <c r="M8487" s="14">
        <v>0.286606738723032</v>
      </c>
    </row>
    <row r="8488" spans="1:13" x14ac:dyDescent="0.55000000000000004">
      <c r="A8488">
        <v>8483</v>
      </c>
      <c r="C8488">
        <f t="shared" si="402"/>
        <v>1.1184960714692273E-2</v>
      </c>
      <c r="D8488">
        <f t="shared" si="403"/>
        <v>-5.7209025561754442E-5</v>
      </c>
      <c r="E8488" s="2">
        <f t="shared" si="404"/>
        <v>8.112261445651224E-2</v>
      </c>
      <c r="K8488">
        <v>8483</v>
      </c>
      <c r="L8488" s="14">
        <v>5.5427383558038503E-4</v>
      </c>
      <c r="M8488" s="14">
        <v>0.296005280313755</v>
      </c>
    </row>
    <row r="8489" spans="1:13" x14ac:dyDescent="0.55000000000000004">
      <c r="A8489">
        <v>8484</v>
      </c>
      <c r="C8489">
        <f t="shared" si="402"/>
        <v>0.15589239893205351</v>
      </c>
      <c r="D8489">
        <f t="shared" si="403"/>
        <v>2.1770242534678114E-4</v>
      </c>
      <c r="E8489" s="2">
        <f t="shared" si="404"/>
        <v>5.6814003083399999E-3</v>
      </c>
      <c r="K8489">
        <v>8484</v>
      </c>
      <c r="L8489" s="14">
        <v>4.7135471219234302E-4</v>
      </c>
      <c r="M8489" s="14">
        <v>0.231267463166454</v>
      </c>
    </row>
    <row r="8490" spans="1:13" x14ac:dyDescent="0.55000000000000004">
      <c r="A8490">
        <v>8485</v>
      </c>
      <c r="C8490">
        <f t="shared" si="402"/>
        <v>0.26147413096851696</v>
      </c>
      <c r="D8490">
        <f t="shared" si="403"/>
        <v>4.3797515629630522E-4</v>
      </c>
      <c r="E8490" s="2">
        <f t="shared" si="404"/>
        <v>2.3368275595631604E-2</v>
      </c>
      <c r="K8490">
        <v>8485</v>
      </c>
      <c r="L8490" s="14">
        <v>2.70381877063381E-4</v>
      </c>
      <c r="M8490" s="14">
        <v>0.10860727518992901</v>
      </c>
    </row>
    <row r="8491" spans="1:13" x14ac:dyDescent="0.55000000000000004">
      <c r="A8491">
        <v>8486</v>
      </c>
      <c r="C8491">
        <f t="shared" si="402"/>
        <v>0.30143136756926187</v>
      </c>
      <c r="D8491">
        <f t="shared" si="403"/>
        <v>5.4832535479926105E-4</v>
      </c>
      <c r="E8491" s="2">
        <f t="shared" si="404"/>
        <v>0.11743345209629287</v>
      </c>
      <c r="K8491">
        <v>8486</v>
      </c>
      <c r="L8491" s="14">
        <v>1.6902234965044799E-6</v>
      </c>
      <c r="M8491" s="14">
        <v>-4.1254278608533097E-2</v>
      </c>
    </row>
    <row r="8492" spans="1:13" x14ac:dyDescent="0.55000000000000004">
      <c r="A8492">
        <v>8487</v>
      </c>
      <c r="C8492">
        <f t="shared" si="402"/>
        <v>0.26573568457922236</v>
      </c>
      <c r="D8492">
        <f t="shared" si="403"/>
        <v>5.2105744702903641E-4</v>
      </c>
      <c r="E8492" s="2">
        <f t="shared" si="404"/>
        <v>0.19937933076411307</v>
      </c>
      <c r="K8492">
        <v>8487</v>
      </c>
      <c r="L8492" s="14">
        <v>-2.6742475703045698E-4</v>
      </c>
      <c r="M8492" s="14">
        <v>-0.180783442406524</v>
      </c>
    </row>
    <row r="8493" spans="1:13" x14ac:dyDescent="0.55000000000000004">
      <c r="A8493">
        <v>8488</v>
      </c>
      <c r="C8493">
        <f t="shared" si="402"/>
        <v>0.16334594602360011</v>
      </c>
      <c r="D8493">
        <f t="shared" si="403"/>
        <v>3.63015103074066E-4</v>
      </c>
      <c r="E8493" s="2">
        <f t="shared" si="404"/>
        <v>0.19217721516403807</v>
      </c>
      <c r="K8493">
        <v>8488</v>
      </c>
      <c r="L8493" s="14">
        <v>-4.6956154817639101E-4</v>
      </c>
      <c r="M8493" s="14">
        <v>-0.27503427155474602</v>
      </c>
    </row>
    <row r="8494" spans="1:13" x14ac:dyDescent="0.55000000000000004">
      <c r="A8494">
        <v>8489</v>
      </c>
      <c r="C8494">
        <f t="shared" si="402"/>
        <v>1.9959818079786192E-2</v>
      </c>
      <c r="D8494">
        <f t="shared" si="403"/>
        <v>1.138636200066584E-4</v>
      </c>
      <c r="E8494" s="2">
        <f t="shared" si="404"/>
        <v>0.1026310929750507</v>
      </c>
      <c r="K8494">
        <v>8489</v>
      </c>
      <c r="L8494" s="14">
        <v>-5.5409373663318205E-4</v>
      </c>
      <c r="M8494" s="14">
        <v>-0.30040106120332899</v>
      </c>
    </row>
    <row r="8495" spans="1:13" x14ac:dyDescent="0.55000000000000004">
      <c r="A8495">
        <v>8490</v>
      </c>
      <c r="C8495">
        <f t="shared" si="402"/>
        <v>-0.12843580348615777</v>
      </c>
      <c r="D8495">
        <f t="shared" si="403"/>
        <v>-1.6386523163385022E-4</v>
      </c>
      <c r="E8495" s="2">
        <f t="shared" si="404"/>
        <v>1.4907125055711045E-2</v>
      </c>
      <c r="K8495">
        <v>8490</v>
      </c>
      <c r="L8495" s="14">
        <v>-4.9984971140220095E-4</v>
      </c>
      <c r="M8495" s="14">
        <v>-0.25053054152064902</v>
      </c>
    </row>
    <row r="8496" spans="1:13" x14ac:dyDescent="0.55000000000000004">
      <c r="A8496">
        <v>8491</v>
      </c>
      <c r="C8496">
        <f t="shared" si="402"/>
        <v>-0.24459674558901151</v>
      </c>
      <c r="D8496">
        <f t="shared" si="403"/>
        <v>-4.0046736413928936E-4</v>
      </c>
      <c r="E8496" s="2">
        <f t="shared" si="404"/>
        <v>1.1381401615480043E-2</v>
      </c>
      <c r="K8496">
        <v>8491</v>
      </c>
      <c r="L8496" s="14">
        <v>-3.2041522510804999E-4</v>
      </c>
      <c r="M8496" s="14">
        <v>-0.13791309353547501</v>
      </c>
    </row>
    <row r="8497" spans="1:13" x14ac:dyDescent="0.55000000000000004">
      <c r="A8497">
        <v>8492</v>
      </c>
      <c r="C8497">
        <f t="shared" si="402"/>
        <v>-0.29936906023934529</v>
      </c>
      <c r="D8497">
        <f t="shared" si="403"/>
        <v>-5.365606294280424E-4</v>
      </c>
      <c r="E8497" s="2">
        <f t="shared" si="404"/>
        <v>9.5242974120395688E-2</v>
      </c>
      <c r="K8497">
        <v>8492</v>
      </c>
      <c r="L8497" s="14">
        <v>-6.0730757973839099E-5</v>
      </c>
      <c r="M8497" s="14">
        <v>9.2455442763770494E-3</v>
      </c>
    </row>
    <row r="8498" spans="1:13" x14ac:dyDescent="0.55000000000000004">
      <c r="A8498">
        <v>8493</v>
      </c>
      <c r="C8498">
        <f t="shared" si="402"/>
        <v>-0.27900605096871428</v>
      </c>
      <c r="D8498">
        <f t="shared" si="403"/>
        <v>-5.3798848653105599E-4</v>
      </c>
      <c r="E8498" s="2">
        <f t="shared" si="404"/>
        <v>0.18757095778794985</v>
      </c>
      <c r="K8498">
        <v>8493</v>
      </c>
      <c r="L8498" s="14">
        <v>2.1416410424119001E-4</v>
      </c>
      <c r="M8498" s="14">
        <v>0.154088578169018</v>
      </c>
    </row>
    <row r="8499" spans="1:13" x14ac:dyDescent="0.55000000000000004">
      <c r="A8499">
        <v>8494</v>
      </c>
      <c r="C8499">
        <f t="shared" si="402"/>
        <v>-0.18861840388586759</v>
      </c>
      <c r="D8499">
        <f t="shared" si="403"/>
        <v>-4.0439257341231318E-4</v>
      </c>
      <c r="E8499" s="2">
        <f t="shared" si="404"/>
        <v>0.2015629047325877</v>
      </c>
      <c r="K8499">
        <v>8494</v>
      </c>
      <c r="L8499" s="14">
        <v>4.3542023797136598E-4</v>
      </c>
      <c r="M8499" s="14">
        <v>0.26033917176308802</v>
      </c>
    </row>
    <row r="8500" spans="1:13" x14ac:dyDescent="0.55000000000000004">
      <c r="A8500">
        <v>8495</v>
      </c>
      <c r="C8500">
        <f t="shared" si="402"/>
        <v>-5.0891513188167731E-2</v>
      </c>
      <c r="D8500">
        <f t="shared" si="403"/>
        <v>-1.6930264828620217E-4</v>
      </c>
      <c r="E8500" s="2">
        <f t="shared" si="404"/>
        <v>0.12409959056426317</v>
      </c>
      <c r="K8500">
        <v>8495</v>
      </c>
      <c r="L8500" s="14">
        <v>5.4762267195055997E-4</v>
      </c>
      <c r="M8500" s="14">
        <v>0.30138620476212102</v>
      </c>
    </row>
    <row r="8501" spans="1:13" x14ac:dyDescent="0.55000000000000004">
      <c r="A8501">
        <v>8496</v>
      </c>
      <c r="C8501">
        <f t="shared" si="402"/>
        <v>9.9608074607637112E-2</v>
      </c>
      <c r="D8501">
        <f t="shared" si="403"/>
        <v>1.0827867293514871E-4</v>
      </c>
      <c r="E8501" s="2">
        <f t="shared" si="404"/>
        <v>2.8003049943028869E-2</v>
      </c>
      <c r="K8501">
        <v>8496</v>
      </c>
      <c r="L8501" s="14">
        <v>5.2266961053531503E-4</v>
      </c>
      <c r="M8501" s="14">
        <v>0.26694919311420401</v>
      </c>
    </row>
    <row r="8502" spans="1:13" x14ac:dyDescent="0.55000000000000004">
      <c r="A8502">
        <v>8497</v>
      </c>
      <c r="C8502">
        <f t="shared" si="402"/>
        <v>0.22510813525287243</v>
      </c>
      <c r="D8502">
        <f t="shared" si="403"/>
        <v>3.5868432959080334E-4</v>
      </c>
      <c r="E8502" s="2">
        <f t="shared" si="404"/>
        <v>3.5349012147480549E-3</v>
      </c>
      <c r="K8502">
        <v>8497</v>
      </c>
      <c r="L8502" s="14">
        <v>3.6681070275463603E-4</v>
      </c>
      <c r="M8502" s="14">
        <v>0.165653100018268</v>
      </c>
    </row>
    <row r="8503" spans="1:13" x14ac:dyDescent="0.55000000000000004">
      <c r="A8503">
        <v>8498</v>
      </c>
      <c r="C8503">
        <f t="shared" si="402"/>
        <v>0.29411079885264646</v>
      </c>
      <c r="D8503">
        <f t="shared" si="403"/>
        <v>5.1906777998495359E-4</v>
      </c>
      <c r="E8503" s="2">
        <f t="shared" si="404"/>
        <v>7.3572568922602291E-2</v>
      </c>
      <c r="K8503">
        <v>8498</v>
      </c>
      <c r="L8503" s="14">
        <v>1.1908177894066E-4</v>
      </c>
      <c r="M8503" s="14">
        <v>2.2868160385531001E-2</v>
      </c>
    </row>
    <row r="8504" spans="1:13" x14ac:dyDescent="0.55000000000000004">
      <c r="A8504">
        <v>8499</v>
      </c>
      <c r="C8504">
        <f t="shared" si="402"/>
        <v>0.2892978513041613</v>
      </c>
      <c r="D8504">
        <f t="shared" si="403"/>
        <v>5.4917615868356918E-4</v>
      </c>
      <c r="E8504" s="2">
        <f t="shared" si="404"/>
        <v>0.17217694899450511</v>
      </c>
      <c r="K8504">
        <v>8499</v>
      </c>
      <c r="L8504" s="14">
        <v>-1.5847191513872701E-4</v>
      </c>
      <c r="M8504" s="14">
        <v>-0.12564425187952999</v>
      </c>
    </row>
    <row r="8505" spans="1:13" x14ac:dyDescent="0.55000000000000004">
      <c r="A8505">
        <v>8500</v>
      </c>
      <c r="C8505">
        <f t="shared" si="402"/>
        <v>0.21187724099320174</v>
      </c>
      <c r="D8505">
        <f t="shared" si="403"/>
        <v>4.4145289726756575E-4</v>
      </c>
      <c r="E8505" s="2">
        <f t="shared" si="404"/>
        <v>0.20662981453135942</v>
      </c>
      <c r="K8505">
        <v>8500</v>
      </c>
      <c r="L8505" s="14">
        <v>-3.9633533498323201E-4</v>
      </c>
      <c r="M8505" s="14">
        <v>-0.24268828182101199</v>
      </c>
    </row>
    <row r="8506" spans="1:13" x14ac:dyDescent="0.55000000000000004">
      <c r="A8506">
        <v>8501</v>
      </c>
      <c r="C8506">
        <f t="shared" si="402"/>
        <v>8.1279909210835263E-2</v>
      </c>
      <c r="D8506">
        <f t="shared" si="403"/>
        <v>2.2293426372617121E-4</v>
      </c>
      <c r="E8506" s="2">
        <f t="shared" si="404"/>
        <v>0.14457442344000643</v>
      </c>
      <c r="K8506">
        <v>8501</v>
      </c>
      <c r="L8506" s="14">
        <v>-5.3493411149526803E-4</v>
      </c>
      <c r="M8506" s="14">
        <v>-0.29894952605162101</v>
      </c>
    </row>
    <row r="8507" spans="1:13" x14ac:dyDescent="0.55000000000000004">
      <c r="A8507">
        <v>8502</v>
      </c>
      <c r="C8507">
        <f t="shared" si="402"/>
        <v>-6.9716966534633135E-2</v>
      </c>
      <c r="D8507">
        <f t="shared" si="403"/>
        <v>-5.1536170921017698E-5</v>
      </c>
      <c r="E8507" s="2">
        <f t="shared" si="404"/>
        <v>4.4360801417992271E-2</v>
      </c>
      <c r="K8507">
        <v>8502</v>
      </c>
      <c r="L8507" s="14">
        <v>-5.3955532129300798E-4</v>
      </c>
      <c r="M8507" s="14">
        <v>-0.28033700693438302</v>
      </c>
    </row>
    <row r="8508" spans="1:13" x14ac:dyDescent="0.55000000000000004">
      <c r="A8508">
        <v>8503</v>
      </c>
      <c r="C8508">
        <f t="shared" si="402"/>
        <v>-0.20321635320118961</v>
      </c>
      <c r="D8508">
        <f t="shared" si="403"/>
        <v>-3.1307211297071835E-4</v>
      </c>
      <c r="E8508" s="2">
        <f t="shared" si="404"/>
        <v>1.3698379987682114E-4</v>
      </c>
      <c r="K8508">
        <v>8503</v>
      </c>
      <c r="L8508" s="14">
        <v>-4.0904155371470399E-4</v>
      </c>
      <c r="M8508" s="14">
        <v>-0.19151234534589401</v>
      </c>
    </row>
    <row r="8509" spans="1:13" x14ac:dyDescent="0.55000000000000004">
      <c r="A8509">
        <v>8504</v>
      </c>
      <c r="C8509">
        <f t="shared" si="402"/>
        <v>-0.28571271867510439</v>
      </c>
      <c r="D8509">
        <f t="shared" si="403"/>
        <v>-4.9603355370131364E-4</v>
      </c>
      <c r="E8509" s="2">
        <f t="shared" si="404"/>
        <v>5.3356606408495558E-2</v>
      </c>
      <c r="K8509">
        <v>8504</v>
      </c>
      <c r="L8509" s="14">
        <v>-1.7608079149897599E-4</v>
      </c>
      <c r="M8509" s="14">
        <v>-5.4722228809188998E-2</v>
      </c>
    </row>
    <row r="8510" spans="1:13" x14ac:dyDescent="0.55000000000000004">
      <c r="A8510">
        <v>8505</v>
      </c>
      <c r="C8510">
        <f t="shared" si="402"/>
        <v>-0.29650121410783825</v>
      </c>
      <c r="D8510">
        <f t="shared" si="403"/>
        <v>-5.5450102801060121E-4</v>
      </c>
      <c r="E8510" s="2">
        <f t="shared" si="404"/>
        <v>0.15387938025201353</v>
      </c>
      <c r="K8510">
        <v>8505</v>
      </c>
      <c r="L8510" s="14">
        <v>1.00980497273598E-4</v>
      </c>
      <c r="M8510" s="14">
        <v>9.5773409404840096E-2</v>
      </c>
    </row>
    <row r="8511" spans="1:13" x14ac:dyDescent="0.55000000000000004">
      <c r="A8511">
        <v>8506</v>
      </c>
      <c r="C8511">
        <f t="shared" si="402"/>
        <v>-0.23287415454921545</v>
      </c>
      <c r="D8511">
        <f t="shared" si="403"/>
        <v>-4.7380043224352485E-4</v>
      </c>
      <c r="E8511" s="2">
        <f t="shared" si="404"/>
        <v>0.20716712784447636</v>
      </c>
      <c r="K8511">
        <v>8506</v>
      </c>
      <c r="L8511" s="14">
        <v>3.52750594066474E-4</v>
      </c>
      <c r="M8511" s="14">
        <v>0.22228200309832899</v>
      </c>
    </row>
    <row r="8512" spans="1:13" x14ac:dyDescent="0.55000000000000004">
      <c r="A8512">
        <v>8507</v>
      </c>
      <c r="C8512">
        <f t="shared" si="402"/>
        <v>-0.11080059079644781</v>
      </c>
      <c r="D8512">
        <f t="shared" si="403"/>
        <v>-2.741859149040292E-4</v>
      </c>
      <c r="E8512" s="2">
        <f t="shared" si="404"/>
        <v>0.16315078554324208</v>
      </c>
      <c r="K8512">
        <v>8507</v>
      </c>
      <c r="L8512" s="14">
        <v>5.1617211626958702E-4</v>
      </c>
      <c r="M8512" s="14">
        <v>0.29311869017840497</v>
      </c>
    </row>
    <row r="8513" spans="1:13" x14ac:dyDescent="0.55000000000000004">
      <c r="A8513">
        <v>8508</v>
      </c>
      <c r="C8513">
        <f t="shared" si="402"/>
        <v>3.9081585750732534E-2</v>
      </c>
      <c r="D8513">
        <f t="shared" si="403"/>
        <v>-5.7565123122224855E-6</v>
      </c>
      <c r="E8513" s="2">
        <f t="shared" si="404"/>
        <v>6.3232331348025569E-2</v>
      </c>
      <c r="K8513">
        <v>8508</v>
      </c>
      <c r="L8513" s="14">
        <v>5.5031512985364401E-4</v>
      </c>
      <c r="M8513" s="14">
        <v>0.29054198292695899</v>
      </c>
    </row>
    <row r="8514" spans="1:13" x14ac:dyDescent="0.55000000000000004">
      <c r="A8514">
        <v>8509</v>
      </c>
      <c r="C8514">
        <f t="shared" si="402"/>
        <v>0.17915510805302456</v>
      </c>
      <c r="D8514">
        <f t="shared" si="403"/>
        <v>2.6411765353932148E-4</v>
      </c>
      <c r="E8514" s="2">
        <f t="shared" si="404"/>
        <v>1.2990348182580374E-3</v>
      </c>
      <c r="K8514">
        <v>8509</v>
      </c>
      <c r="L8514" s="14">
        <v>4.4662830525864E-4</v>
      </c>
      <c r="M8514" s="14">
        <v>0.215197233659848</v>
      </c>
    </row>
    <row r="8515" spans="1:13" x14ac:dyDescent="0.55000000000000004">
      <c r="A8515">
        <v>8510</v>
      </c>
      <c r="C8515">
        <f t="shared" si="402"/>
        <v>0.27426447452405778</v>
      </c>
      <c r="D8515">
        <f t="shared" si="403"/>
        <v>4.6770385551090954E-4</v>
      </c>
      <c r="E8515" s="2">
        <f t="shared" si="404"/>
        <v>3.5460457353440659E-2</v>
      </c>
      <c r="K8515">
        <v>8510</v>
      </c>
      <c r="L8515" s="14">
        <v>2.31080650930754E-4</v>
      </c>
      <c r="M8515" s="14">
        <v>8.59550022359101E-2</v>
      </c>
    </row>
    <row r="8516" spans="1:13" x14ac:dyDescent="0.55000000000000004">
      <c r="A8516">
        <v>8511</v>
      </c>
      <c r="C8516">
        <f t="shared" si="402"/>
        <v>0.30053923892598261</v>
      </c>
      <c r="D8516">
        <f t="shared" si="403"/>
        <v>5.5390624816432357E-4</v>
      </c>
      <c r="E8516" s="2">
        <f t="shared" si="404"/>
        <v>0.13348386072637936</v>
      </c>
      <c r="K8516">
        <v>8511</v>
      </c>
      <c r="L8516" s="14">
        <v>-4.2342585943023799E-5</v>
      </c>
      <c r="M8516" s="14">
        <v>-6.4815192724133497E-2</v>
      </c>
    </row>
    <row r="8517" spans="1:13" x14ac:dyDescent="0.55000000000000004">
      <c r="A8517">
        <v>8512</v>
      </c>
      <c r="C8517">
        <f t="shared" si="402"/>
        <v>0.25138498922200636</v>
      </c>
      <c r="D8517">
        <f t="shared" si="403"/>
        <v>5.0108984794582469E-4</v>
      </c>
      <c r="E8517" s="2">
        <f t="shared" si="404"/>
        <v>0.20316385200719486</v>
      </c>
      <c r="K8517">
        <v>8512</v>
      </c>
      <c r="L8517" s="14">
        <v>-3.0516085949303801E-4</v>
      </c>
      <c r="M8517" s="14">
        <v>-0.19935202058215301</v>
      </c>
    </row>
    <row r="8518" spans="1:13" x14ac:dyDescent="0.55000000000000004">
      <c r="A8518">
        <v>8513</v>
      </c>
      <c r="C8518">
        <f t="shared" ref="C8518:C8581" si="405">$D$1*COS($B$2*(A8518-$L$2)+$B$1)</f>
        <v>0.13913840599845126</v>
      </c>
      <c r="D8518">
        <f t="shared" ref="D8518:D8581" si="406">$D$2*COS($B$2*(A8518-$L$3)+$B$3)</f>
        <v>3.2251045802887234E-4</v>
      </c>
      <c r="E8518" s="2">
        <f t="shared" ref="E8518:E8581" si="407">(M8518-C8518)^2</f>
        <v>0.17901217501156036</v>
      </c>
      <c r="K8518">
        <v>8513</v>
      </c>
      <c r="L8518" s="14">
        <v>-4.9154970270248602E-4</v>
      </c>
      <c r="M8518" s="14">
        <v>-0.28395989819522</v>
      </c>
    </row>
    <row r="8519" spans="1:13" x14ac:dyDescent="0.55000000000000004">
      <c r="A8519">
        <v>8514</v>
      </c>
      <c r="C8519">
        <f t="shared" si="405"/>
        <v>-8.0289843214329925E-3</v>
      </c>
      <c r="D8519">
        <f t="shared" si="406"/>
        <v>6.2987741135770307E-5</v>
      </c>
      <c r="E8519" s="2">
        <f t="shared" si="407"/>
        <v>8.3763515829589796E-2</v>
      </c>
      <c r="K8519">
        <v>8514</v>
      </c>
      <c r="L8519" s="14">
        <v>-5.5482687351712399E-4</v>
      </c>
      <c r="M8519" s="14">
        <v>-0.297448257745975</v>
      </c>
    </row>
    <row r="8520" spans="1:13" x14ac:dyDescent="0.55000000000000004">
      <c r="A8520">
        <v>8515</v>
      </c>
      <c r="C8520">
        <f t="shared" si="405"/>
        <v>-0.15318126881809069</v>
      </c>
      <c r="D8520">
        <f t="shared" si="406"/>
        <v>-2.1234357111274288E-4</v>
      </c>
      <c r="E8520" s="2">
        <f t="shared" si="407"/>
        <v>6.931825808237483E-3</v>
      </c>
      <c r="K8520">
        <v>8515</v>
      </c>
      <c r="L8520" s="14">
        <v>-4.79144211963355E-4</v>
      </c>
      <c r="M8520" s="14">
        <v>-0.23643885590922301</v>
      </c>
    </row>
    <row r="8521" spans="1:13" x14ac:dyDescent="0.55000000000000004">
      <c r="A8521">
        <v>8516</v>
      </c>
      <c r="C8521">
        <f t="shared" si="405"/>
        <v>-0.25988828364636668</v>
      </c>
      <c r="D8521">
        <f t="shared" si="406"/>
        <v>-4.3438112285930331E-4</v>
      </c>
      <c r="E8521" s="2">
        <f t="shared" si="407"/>
        <v>2.0642910157316417E-2</v>
      </c>
      <c r="K8521">
        <v>8516</v>
      </c>
      <c r="L8521" s="14">
        <v>-2.8345691012846903E-4</v>
      </c>
      <c r="M8521" s="14">
        <v>-0.116211875849831</v>
      </c>
    </row>
    <row r="8522" spans="1:13" x14ac:dyDescent="0.55000000000000004">
      <c r="A8522">
        <v>8517</v>
      </c>
      <c r="C8522">
        <f t="shared" si="405"/>
        <v>-0.30136881728977455</v>
      </c>
      <c r="D8522">
        <f t="shared" si="406"/>
        <v>-5.4739816879576897E-4</v>
      </c>
      <c r="E8522" s="2">
        <f t="shared" si="407"/>
        <v>0.11188349770562551</v>
      </c>
      <c r="K8522">
        <v>8517</v>
      </c>
      <c r="L8522" s="14">
        <v>-1.6776066712899301E-5</v>
      </c>
      <c r="M8522" s="14">
        <v>3.3121089442290398E-2</v>
      </c>
    </row>
    <row r="8523" spans="1:13" x14ac:dyDescent="0.55000000000000004">
      <c r="A8523">
        <v>8518</v>
      </c>
      <c r="C8523">
        <f t="shared" si="405"/>
        <v>-0.26721213014409406</v>
      </c>
      <c r="D8523">
        <f t="shared" si="406"/>
        <v>-5.2302981260240046E-4</v>
      </c>
      <c r="E8523" s="2">
        <f t="shared" si="407"/>
        <v>0.19480818535189537</v>
      </c>
      <c r="K8523">
        <v>8518</v>
      </c>
      <c r="L8523" s="14">
        <v>2.5410644668207803E-4</v>
      </c>
      <c r="M8523" s="14">
        <v>0.174158672415268</v>
      </c>
    </row>
    <row r="8524" spans="1:13" x14ac:dyDescent="0.55000000000000004">
      <c r="A8524">
        <v>8519</v>
      </c>
      <c r="C8524">
        <f t="shared" si="405"/>
        <v>-0.16599083071705123</v>
      </c>
      <c r="D8524">
        <f t="shared" si="406"/>
        <v>-3.6739199803953931E-4</v>
      </c>
      <c r="E8524" s="2">
        <f t="shared" si="407"/>
        <v>0.19146572504171439</v>
      </c>
      <c r="K8524">
        <v>8519</v>
      </c>
      <c r="L8524" s="14">
        <v>4.6134642414357699E-4</v>
      </c>
      <c r="M8524" s="14">
        <v>0.271577135479875</v>
      </c>
    </row>
    <row r="8525" spans="1:13" x14ac:dyDescent="0.55000000000000004">
      <c r="A8525">
        <v>8520</v>
      </c>
      <c r="C8525">
        <f t="shared" si="405"/>
        <v>-2.3109331589129176E-2</v>
      </c>
      <c r="D8525">
        <f t="shared" si="406"/>
        <v>-1.1954653597762879E-4</v>
      </c>
      <c r="E8525" s="2">
        <f t="shared" si="407"/>
        <v>0.10503222269904187</v>
      </c>
      <c r="K8525">
        <v>8520</v>
      </c>
      <c r="L8525" s="14">
        <v>5.5303932769288201E-4</v>
      </c>
      <c r="M8525" s="14">
        <v>0.30097742022131102</v>
      </c>
    </row>
    <row r="8526" spans="1:13" x14ac:dyDescent="0.55000000000000004">
      <c r="A8526">
        <v>8521</v>
      </c>
      <c r="C8526">
        <f t="shared" si="405"/>
        <v>0.12557212265761536</v>
      </c>
      <c r="D8526">
        <f t="shared" si="406"/>
        <v>1.5830258676588298E-4</v>
      </c>
      <c r="E8526" s="2">
        <f t="shared" si="407"/>
        <v>1.6750551141249917E-2</v>
      </c>
      <c r="K8526">
        <v>8521</v>
      </c>
      <c r="L8526" s="14">
        <v>5.0622010081459098E-4</v>
      </c>
      <c r="M8526" s="14">
        <v>0.25499604293995698</v>
      </c>
    </row>
    <row r="8527" spans="1:13" x14ac:dyDescent="0.55000000000000004">
      <c r="A8527">
        <v>8522</v>
      </c>
      <c r="C8527">
        <f t="shared" si="405"/>
        <v>0.2427376209720053</v>
      </c>
      <c r="D8527">
        <f t="shared" si="406"/>
        <v>3.9642109699282072E-4</v>
      </c>
      <c r="E8527" s="2">
        <f t="shared" si="407"/>
        <v>9.5234755451320697E-3</v>
      </c>
      <c r="K8527">
        <v>8522</v>
      </c>
      <c r="L8527" s="14">
        <v>3.32614909325771E-4</v>
      </c>
      <c r="M8527" s="14">
        <v>0.145149324823686</v>
      </c>
    </row>
    <row r="8528" spans="1:13" x14ac:dyDescent="0.55000000000000004">
      <c r="A8528">
        <v>8523</v>
      </c>
      <c r="C8528">
        <f t="shared" si="405"/>
        <v>0.29898109292550612</v>
      </c>
      <c r="D8528">
        <f t="shared" si="406"/>
        <v>5.3504626776829187E-4</v>
      </c>
      <c r="E8528" s="2">
        <f t="shared" si="407"/>
        <v>9.0019222062979215E-2</v>
      </c>
      <c r="K8528">
        <v>8523</v>
      </c>
      <c r="L8528" s="14">
        <v>7.5704250403215502E-5</v>
      </c>
      <c r="M8528" s="14">
        <v>-1.0509421357173001E-3</v>
      </c>
    </row>
    <row r="8529" spans="1:13" x14ac:dyDescent="0.55000000000000004">
      <c r="A8529">
        <v>8524</v>
      </c>
      <c r="C8529">
        <f t="shared" si="405"/>
        <v>0.28018661257611377</v>
      </c>
      <c r="D8529">
        <f t="shared" si="406"/>
        <v>5.3938610321440956E-4</v>
      </c>
      <c r="E8529" s="2">
        <f t="shared" si="407"/>
        <v>0.1824781446039786</v>
      </c>
      <c r="K8529">
        <v>8524</v>
      </c>
      <c r="L8529" s="14">
        <v>-2.0016700766789901E-4</v>
      </c>
      <c r="M8529" s="14">
        <v>-0.14698799411765801</v>
      </c>
    </row>
    <row r="8530" spans="1:13" x14ac:dyDescent="0.55000000000000004">
      <c r="A8530">
        <v>8525</v>
      </c>
      <c r="C8530">
        <f t="shared" si="405"/>
        <v>0.19107119833531266</v>
      </c>
      <c r="D8530">
        <f t="shared" si="406"/>
        <v>4.0835139611067166E-4</v>
      </c>
      <c r="E8530" s="2">
        <f t="shared" si="407"/>
        <v>0.19997191057098135</v>
      </c>
      <c r="K8530">
        <v>8525</v>
      </c>
      <c r="L8530" s="14">
        <v>-4.2590519692262401E-4</v>
      </c>
      <c r="M8530" s="14">
        <v>-0.256110991125517</v>
      </c>
    </row>
    <row r="8531" spans="1:13" x14ac:dyDescent="0.55000000000000004">
      <c r="A8531">
        <v>8526</v>
      </c>
      <c r="C8531">
        <f t="shared" si="405"/>
        <v>5.40009407736525E-2</v>
      </c>
      <c r="D8531">
        <f t="shared" si="406"/>
        <v>1.7482909594763898E-4</v>
      </c>
      <c r="E8531" s="2">
        <f t="shared" si="407"/>
        <v>0.12608915125324965</v>
      </c>
      <c r="K8531">
        <v>8526</v>
      </c>
      <c r="L8531" s="14">
        <v>-5.4497278748405302E-4</v>
      </c>
      <c r="M8531" s="14">
        <v>-0.30108940160874698</v>
      </c>
    </row>
    <row r="8532" spans="1:13" x14ac:dyDescent="0.55000000000000004">
      <c r="A8532">
        <v>8527</v>
      </c>
      <c r="C8532">
        <f t="shared" si="405"/>
        <v>-9.6622414668521214E-2</v>
      </c>
      <c r="D8532">
        <f t="shared" si="406"/>
        <v>-1.0257162218536409E-4</v>
      </c>
      <c r="E8532" s="2">
        <f t="shared" si="407"/>
        <v>3.0288421034392669E-2</v>
      </c>
      <c r="K8532">
        <v>8527</v>
      </c>
      <c r="L8532" s="14">
        <v>-5.2754856265437098E-4</v>
      </c>
      <c r="M8532" s="14">
        <v>-0.270658103636022</v>
      </c>
    </row>
    <row r="8533" spans="1:13" x14ac:dyDescent="0.55000000000000004">
      <c r="A8533">
        <v>8528</v>
      </c>
      <c r="C8533">
        <f t="shared" si="405"/>
        <v>-0.22299558067211733</v>
      </c>
      <c r="D8533">
        <f t="shared" si="406"/>
        <v>-3.5422902519575554E-4</v>
      </c>
      <c r="E8533" s="2">
        <f t="shared" si="407"/>
        <v>2.5559876101754193E-3</v>
      </c>
      <c r="K8533">
        <v>8528</v>
      </c>
      <c r="L8533" s="14">
        <v>-3.7799652763421401E-4</v>
      </c>
      <c r="M8533" s="14">
        <v>-0.17243880456667901</v>
      </c>
    </row>
    <row r="8534" spans="1:13" x14ac:dyDescent="0.55000000000000004">
      <c r="A8534">
        <v>8529</v>
      </c>
      <c r="C8534">
        <f t="shared" si="405"/>
        <v>-0.29340155630090425</v>
      </c>
      <c r="D8534">
        <f t="shared" si="406"/>
        <v>-5.1698240943743418E-4</v>
      </c>
      <c r="E8534" s="2">
        <f t="shared" si="407"/>
        <v>6.8838236839685804E-2</v>
      </c>
      <c r="K8534">
        <v>8529</v>
      </c>
      <c r="L8534" s="14">
        <v>-1.33772917347852E-4</v>
      </c>
      <c r="M8534" s="14">
        <v>-3.1031137160929902E-2</v>
      </c>
    </row>
    <row r="8535" spans="1:13" x14ac:dyDescent="0.55000000000000004">
      <c r="A8535">
        <v>8530</v>
      </c>
      <c r="C8535">
        <f t="shared" si="405"/>
        <v>-0.29016992571227251</v>
      </c>
      <c r="D8535">
        <f t="shared" si="406"/>
        <v>-5.4998410603488215E-4</v>
      </c>
      <c r="E8535" s="2">
        <f t="shared" si="407"/>
        <v>0.16672391313449056</v>
      </c>
      <c r="K8535">
        <v>8530</v>
      </c>
      <c r="L8535" s="14">
        <v>1.4395494995520999E-4</v>
      </c>
      <c r="M8535" s="14">
        <v>0.118148471049973</v>
      </c>
    </row>
    <row r="8536" spans="1:13" x14ac:dyDescent="0.55000000000000004">
      <c r="A8536">
        <v>8531</v>
      </c>
      <c r="C8536">
        <f t="shared" si="405"/>
        <v>-0.21411176006660043</v>
      </c>
      <c r="D8536">
        <f t="shared" si="406"/>
        <v>-4.4495138476271048E-4</v>
      </c>
      <c r="E8536" s="2">
        <f t="shared" si="407"/>
        <v>0.2041673577738933</v>
      </c>
      <c r="K8536">
        <v>8531</v>
      </c>
      <c r="L8536" s="14">
        <v>3.8562840701031499E-4</v>
      </c>
      <c r="M8536" s="14">
        <v>0.23773706174650699</v>
      </c>
    </row>
    <row r="8537" spans="1:13" x14ac:dyDescent="0.55000000000000004">
      <c r="A8537">
        <v>8532</v>
      </c>
      <c r="C8537">
        <f t="shared" si="405"/>
        <v>-8.431605576202332E-2</v>
      </c>
      <c r="D8537">
        <f t="shared" si="406"/>
        <v>-2.2824524474613164E-4</v>
      </c>
      <c r="E8537" s="2">
        <f t="shared" si="407"/>
        <v>0.1459996353139052</v>
      </c>
      <c r="K8537">
        <v>8532</v>
      </c>
      <c r="L8537" s="14">
        <v>5.3071883726472804E-4</v>
      </c>
      <c r="M8537" s="14">
        <v>0.29778293051496901</v>
      </c>
    </row>
    <row r="8538" spans="1:13" x14ac:dyDescent="0.55000000000000004">
      <c r="A8538">
        <v>8533</v>
      </c>
      <c r="C8538">
        <f t="shared" si="405"/>
        <v>6.6641201293102012E-2</v>
      </c>
      <c r="D8538">
        <f t="shared" si="406"/>
        <v>4.5745640665646629E-5</v>
      </c>
      <c r="E8538" s="2">
        <f t="shared" si="407"/>
        <v>4.6918166051147597E-2</v>
      </c>
      <c r="K8538">
        <v>8533</v>
      </c>
      <c r="L8538" s="14">
        <v>5.4288744238554598E-4</v>
      </c>
      <c r="M8538" s="14">
        <v>0.28324721702477001</v>
      </c>
    </row>
    <row r="8539" spans="1:13" x14ac:dyDescent="0.55000000000000004">
      <c r="A8539">
        <v>8534</v>
      </c>
      <c r="C8539">
        <f t="shared" si="405"/>
        <v>0.20087292151293989</v>
      </c>
      <c r="D8539">
        <f t="shared" si="406"/>
        <v>3.0825533451930701E-4</v>
      </c>
      <c r="E8539" s="2">
        <f t="shared" si="407"/>
        <v>9.6251378030390063E-6</v>
      </c>
      <c r="K8539">
        <v>8534</v>
      </c>
      <c r="L8539" s="14">
        <v>4.1908651973171501E-4</v>
      </c>
      <c r="M8539" s="14">
        <v>0.197770480892551</v>
      </c>
    </row>
    <row r="8540" spans="1:13" x14ac:dyDescent="0.55000000000000004">
      <c r="A8540">
        <v>8535</v>
      </c>
      <c r="C8540">
        <f t="shared" si="405"/>
        <v>0.28468977249826605</v>
      </c>
      <c r="D8540">
        <f t="shared" si="406"/>
        <v>4.9339943691553223E-4</v>
      </c>
      <c r="E8540" s="2">
        <f t="shared" si="407"/>
        <v>4.925242403032614E-2</v>
      </c>
      <c r="K8540">
        <v>8535</v>
      </c>
      <c r="L8540" s="14">
        <v>1.9032277838705499E-4</v>
      </c>
      <c r="M8540" s="14">
        <v>6.2760900941800604E-2</v>
      </c>
    </row>
    <row r="8541" spans="1:13" x14ac:dyDescent="0.55000000000000004">
      <c r="A8541">
        <v>8536</v>
      </c>
      <c r="C8541">
        <f t="shared" si="405"/>
        <v>0.29705549137080306</v>
      </c>
      <c r="D8541">
        <f t="shared" si="406"/>
        <v>5.5471068068090458E-4</v>
      </c>
      <c r="E8541" s="2">
        <f t="shared" si="407"/>
        <v>0.1482427315982221</v>
      </c>
      <c r="K8541">
        <v>8536</v>
      </c>
      <c r="L8541" s="14">
        <v>-8.6108483481443204E-5</v>
      </c>
      <c r="M8541" s="14">
        <v>-8.7967535990187501E-2</v>
      </c>
    </row>
    <row r="8542" spans="1:13" x14ac:dyDescent="0.55000000000000004">
      <c r="A8542">
        <v>8537</v>
      </c>
      <c r="C8542">
        <f t="shared" si="405"/>
        <v>0.23486654334221704</v>
      </c>
      <c r="D8542">
        <f t="shared" si="406"/>
        <v>4.7680123596879437E-4</v>
      </c>
      <c r="E8542" s="2">
        <f t="shared" si="407"/>
        <v>0.20387979348202265</v>
      </c>
      <c r="K8542">
        <v>8537</v>
      </c>
      <c r="L8542" s="14">
        <v>-3.4097334148376401E-4</v>
      </c>
      <c r="M8542" s="14">
        <v>-0.21666395782245801</v>
      </c>
    </row>
    <row r="8543" spans="1:13" x14ac:dyDescent="0.55000000000000004">
      <c r="A8543">
        <v>8538</v>
      </c>
      <c r="C8543">
        <f t="shared" si="405"/>
        <v>0.11373104352866631</v>
      </c>
      <c r="D8543">
        <f t="shared" si="406"/>
        <v>2.7922473120114614E-4</v>
      </c>
      <c r="E8543" s="2">
        <f t="shared" si="407"/>
        <v>0.16388456866825796</v>
      </c>
      <c r="K8543">
        <v>8538</v>
      </c>
      <c r="L8543" s="14">
        <v>-5.10439310866432E-4</v>
      </c>
      <c r="M8543" s="14">
        <v>-0.29109554733248</v>
      </c>
    </row>
    <row r="8544" spans="1:13" x14ac:dyDescent="0.55000000000000004">
      <c r="A8544">
        <v>8539</v>
      </c>
      <c r="C8544">
        <f t="shared" si="405"/>
        <v>-3.5948550946035655E-2</v>
      </c>
      <c r="D8544">
        <f t="shared" si="406"/>
        <v>1.1568704500429563E-5</v>
      </c>
      <c r="E8544" s="2">
        <f t="shared" si="407"/>
        <v>6.5880464373518008E-2</v>
      </c>
      <c r="K8544">
        <v>8539</v>
      </c>
      <c r="L8544" s="14">
        <v>-5.5206258830700703E-4</v>
      </c>
      <c r="M8544" s="14">
        <v>-0.29262045118740998</v>
      </c>
    </row>
    <row r="8545" spans="1:13" x14ac:dyDescent="0.55000000000000004">
      <c r="A8545">
        <v>8540</v>
      </c>
      <c r="C8545">
        <f t="shared" si="405"/>
        <v>-0.17660581687267726</v>
      </c>
      <c r="D8545">
        <f t="shared" si="406"/>
        <v>-2.5899082318793135E-4</v>
      </c>
      <c r="E8545" s="2">
        <f t="shared" si="407"/>
        <v>1.9581448841258344E-3</v>
      </c>
      <c r="K8545">
        <v>8540</v>
      </c>
      <c r="L8545" s="14">
        <v>-4.55418365758431E-4</v>
      </c>
      <c r="M8545" s="14">
        <v>-0.22085674775696301</v>
      </c>
    </row>
    <row r="8546" spans="1:13" x14ac:dyDescent="0.55000000000000004">
      <c r="A8546">
        <v>8541</v>
      </c>
      <c r="C8546">
        <f t="shared" si="405"/>
        <v>-0.27293874531953266</v>
      </c>
      <c r="D8546">
        <f t="shared" si="406"/>
        <v>-4.6454911334952586E-4</v>
      </c>
      <c r="E8546" s="2">
        <f t="shared" si="407"/>
        <v>3.2098536202460996E-2</v>
      </c>
      <c r="K8546">
        <v>8541</v>
      </c>
      <c r="L8546" s="14">
        <v>-2.4471178829522401E-4</v>
      </c>
      <c r="M8546" s="14">
        <v>-9.3778101754990295E-2</v>
      </c>
    </row>
    <row r="8547" spans="1:13" x14ac:dyDescent="0.55000000000000004">
      <c r="A8547">
        <v>8542</v>
      </c>
      <c r="C8547">
        <f t="shared" si="405"/>
        <v>-0.30076980178346108</v>
      </c>
      <c r="D8547">
        <f t="shared" si="406"/>
        <v>-5.5351536797876484E-4</v>
      </c>
      <c r="E8547" s="2">
        <f t="shared" si="407"/>
        <v>0.12784747548495487</v>
      </c>
      <c r="K8547">
        <v>8542</v>
      </c>
      <c r="L8547" s="14">
        <v>2.7284374628243502E-5</v>
      </c>
      <c r="M8547" s="14">
        <v>5.67878515886278E-2</v>
      </c>
    </row>
    <row r="8548" spans="1:13" x14ac:dyDescent="0.55000000000000004">
      <c r="A8548">
        <v>8543</v>
      </c>
      <c r="C8548">
        <f t="shared" si="405"/>
        <v>-0.25311397772414079</v>
      </c>
      <c r="D8548">
        <f t="shared" si="406"/>
        <v>-5.0356093242356578E-4</v>
      </c>
      <c r="E8548" s="2">
        <f t="shared" si="407"/>
        <v>0.19913452232461287</v>
      </c>
      <c r="K8548">
        <v>8543</v>
      </c>
      <c r="L8548" s="14">
        <v>2.92446996666095E-4</v>
      </c>
      <c r="M8548" s="14">
        <v>0.193130935215618</v>
      </c>
    </row>
    <row r="8549" spans="1:13" x14ac:dyDescent="0.55000000000000004">
      <c r="A8549">
        <v>8544</v>
      </c>
      <c r="C8549">
        <f t="shared" si="405"/>
        <v>-0.14193188047539185</v>
      </c>
      <c r="D8549">
        <f t="shared" si="406"/>
        <v>-3.2722331705232821E-4</v>
      </c>
      <c r="E8549" s="2">
        <f t="shared" si="407"/>
        <v>0.17895866071663702</v>
      </c>
      <c r="K8549">
        <v>8544</v>
      </c>
      <c r="L8549" s="14">
        <v>4.84364454179468E-4</v>
      </c>
      <c r="M8549" s="14">
        <v>0.28110317802051699</v>
      </c>
    </row>
    <row r="8550" spans="1:13" x14ac:dyDescent="0.55000000000000004">
      <c r="A8550">
        <v>8545</v>
      </c>
      <c r="C8550">
        <f t="shared" si="405"/>
        <v>4.8721270860136055E-3</v>
      </c>
      <c r="D8550">
        <f t="shared" si="406"/>
        <v>-6.8759546421215943E-5</v>
      </c>
      <c r="E8550" s="2">
        <f t="shared" si="407"/>
        <v>8.6318004569352333E-2</v>
      </c>
      <c r="K8550">
        <v>8545</v>
      </c>
      <c r="L8550" s="14">
        <v>5.5496982936466504E-4</v>
      </c>
      <c r="M8550" s="14">
        <v>0.29867138605266302</v>
      </c>
    </row>
    <row r="8551" spans="1:13" x14ac:dyDescent="0.55000000000000004">
      <c r="A8551">
        <v>8546</v>
      </c>
      <c r="C8551">
        <f t="shared" si="405"/>
        <v>0.15045333344131878</v>
      </c>
      <c r="D8551">
        <f t="shared" si="406"/>
        <v>2.0696142101788627E-4</v>
      </c>
      <c r="E8551" s="2">
        <f t="shared" si="407"/>
        <v>8.2777532897529149E-3</v>
      </c>
      <c r="K8551">
        <v>8546</v>
      </c>
      <c r="L8551" s="14">
        <v>4.86579568002606E-4</v>
      </c>
      <c r="M8551" s="14">
        <v>0.24143549262515501</v>
      </c>
    </row>
    <row r="8552" spans="1:13" x14ac:dyDescent="0.55000000000000004">
      <c r="A8552">
        <v>8547</v>
      </c>
      <c r="C8552">
        <f t="shared" si="405"/>
        <v>0.2582739244118829</v>
      </c>
      <c r="D8552">
        <f t="shared" si="406"/>
        <v>4.3073943419013575E-4</v>
      </c>
      <c r="E8552" s="2">
        <f t="shared" si="407"/>
        <v>1.8101910903239822E-2</v>
      </c>
      <c r="K8552">
        <v>8547</v>
      </c>
      <c r="L8552" s="14">
        <v>2.9632243531379902E-4</v>
      </c>
      <c r="M8552" s="14">
        <v>0.12373058231261801</v>
      </c>
    </row>
    <row r="8553" spans="1:13" x14ac:dyDescent="0.55000000000000004">
      <c r="A8553">
        <v>8548</v>
      </c>
      <c r="C8553">
        <f t="shared" si="405"/>
        <v>0.30127320433744159</v>
      </c>
      <c r="D8553">
        <f t="shared" si="406"/>
        <v>5.4641092864754503E-4</v>
      </c>
      <c r="E8553" s="2">
        <f t="shared" si="407"/>
        <v>0.10643033499966291</v>
      </c>
      <c r="K8553">
        <v>8548</v>
      </c>
      <c r="L8553" s="14">
        <v>3.1849510449718701E-5</v>
      </c>
      <c r="M8553" s="14">
        <v>-2.49634199089218E-2</v>
      </c>
    </row>
    <row r="8554" spans="1:13" x14ac:dyDescent="0.55000000000000004">
      <c r="A8554">
        <v>8549</v>
      </c>
      <c r="C8554">
        <f t="shared" si="405"/>
        <v>0.26865926030958637</v>
      </c>
      <c r="D8554">
        <f t="shared" si="406"/>
        <v>5.2494479744295299E-4</v>
      </c>
      <c r="E8554" s="2">
        <f t="shared" si="407"/>
        <v>0.19015219501449543</v>
      </c>
      <c r="K8554">
        <v>8549</v>
      </c>
      <c r="L8554" s="14">
        <v>-2.4060032188651201E-4</v>
      </c>
      <c r="M8554" s="14">
        <v>-0.167405178752458</v>
      </c>
    </row>
    <row r="8555" spans="1:13" x14ac:dyDescent="0.55000000000000004">
      <c r="A8555">
        <v>8550</v>
      </c>
      <c r="C8555">
        <f t="shared" si="405"/>
        <v>0.16861750483191384</v>
      </c>
      <c r="D8555">
        <f t="shared" si="406"/>
        <v>3.7172858703856743E-4</v>
      </c>
      <c r="E8555" s="2">
        <f t="shared" si="407"/>
        <v>0.1905643575888778</v>
      </c>
      <c r="K8555">
        <v>8550</v>
      </c>
      <c r="L8555" s="14">
        <v>-4.5279031103023001E-4</v>
      </c>
      <c r="M8555" s="14">
        <v>-0.267919272071107</v>
      </c>
    </row>
    <row r="8556" spans="1:13" x14ac:dyDescent="0.55000000000000004">
      <c r="A8556">
        <v>8551</v>
      </c>
      <c r="C8556">
        <f t="shared" si="405"/>
        <v>2.6256309816428989E-2</v>
      </c>
      <c r="D8556">
        <f t="shared" si="406"/>
        <v>1.2521633670441981E-4</v>
      </c>
      <c r="E8556" s="2">
        <f t="shared" si="407"/>
        <v>0.10731365628916185</v>
      </c>
      <c r="K8556">
        <v>8551</v>
      </c>
      <c r="L8556" s="14">
        <v>-5.5157615786926304E-4</v>
      </c>
      <c r="M8556" s="14">
        <v>-0.30133132164904902</v>
      </c>
    </row>
    <row r="8557" spans="1:13" x14ac:dyDescent="0.55000000000000004">
      <c r="A8557">
        <v>8552</v>
      </c>
      <c r="C8557">
        <f t="shared" si="405"/>
        <v>-0.12269466551987382</v>
      </c>
      <c r="D8557">
        <f t="shared" si="406"/>
        <v>-1.5272257478381299E-4</v>
      </c>
      <c r="E8557" s="2">
        <f t="shared" si="407"/>
        <v>1.8653661224869573E-2</v>
      </c>
      <c r="K8557">
        <v>8552</v>
      </c>
      <c r="L8557" s="14">
        <v>-5.1221633423987299E-4</v>
      </c>
      <c r="M8557" s="14">
        <v>-0.25927307239617903</v>
      </c>
    </row>
    <row r="8558" spans="1:13" x14ac:dyDescent="0.55000000000000004">
      <c r="A8558">
        <v>8553</v>
      </c>
      <c r="C8558">
        <f t="shared" si="405"/>
        <v>-0.24085186601340733</v>
      </c>
      <c r="D8558">
        <f t="shared" si="406"/>
        <v>-3.9233133914563242E-4</v>
      </c>
      <c r="E8558" s="2">
        <f t="shared" si="407"/>
        <v>7.8452812467428214E-3</v>
      </c>
      <c r="K8558">
        <v>8553</v>
      </c>
      <c r="L8558" s="14">
        <v>-3.4456875214065901E-4</v>
      </c>
      <c r="M8558" s="14">
        <v>-0.15227827374831501</v>
      </c>
    </row>
    <row r="8559" spans="1:13" x14ac:dyDescent="0.55000000000000004">
      <c r="A8559">
        <v>8554</v>
      </c>
      <c r="C8559">
        <f t="shared" si="405"/>
        <v>-0.2985603248920991</v>
      </c>
      <c r="D8559">
        <f t="shared" si="406"/>
        <v>-5.3347320707037389E-4</v>
      </c>
      <c r="E8559" s="2">
        <f t="shared" si="407"/>
        <v>8.492321984745145E-2</v>
      </c>
      <c r="K8559">
        <v>8554</v>
      </c>
      <c r="L8559" s="14">
        <v>-9.0621788518465202E-5</v>
      </c>
      <c r="M8559" s="14">
        <v>-7.1444367743586003E-3</v>
      </c>
    </row>
    <row r="8560" spans="1:13" x14ac:dyDescent="0.55000000000000004">
      <c r="A8560">
        <v>8555</v>
      </c>
      <c r="C8560">
        <f t="shared" si="405"/>
        <v>-0.28133643537519648</v>
      </c>
      <c r="D8560">
        <f t="shared" si="406"/>
        <v>-5.4072454474345089E-4</v>
      </c>
      <c r="E8560" s="2">
        <f t="shared" si="407"/>
        <v>0.17733801511222541</v>
      </c>
      <c r="K8560">
        <v>8555</v>
      </c>
      <c r="L8560" s="14">
        <v>1.8602196421494099E-4</v>
      </c>
      <c r="M8560" s="14">
        <v>0.13977876871060399</v>
      </c>
    </row>
    <row r="8561" spans="1:13" x14ac:dyDescent="0.55000000000000004">
      <c r="A8561">
        <v>8556</v>
      </c>
      <c r="C8561">
        <f t="shared" si="405"/>
        <v>-0.19350303068065683</v>
      </c>
      <c r="D8561">
        <f t="shared" si="406"/>
        <v>-4.1226541925499171E-4</v>
      </c>
      <c r="E8561" s="2">
        <f t="shared" si="407"/>
        <v>0.19819996379401938</v>
      </c>
      <c r="K8561">
        <v>8556</v>
      </c>
      <c r="L8561" s="14">
        <v>4.1607536201422899E-4</v>
      </c>
      <c r="M8561" s="14">
        <v>0.25169351444746901</v>
      </c>
    </row>
    <row r="8562" spans="1:13" x14ac:dyDescent="0.55000000000000004">
      <c r="A8562">
        <v>8557</v>
      </c>
      <c r="C8562">
        <f t="shared" si="405"/>
        <v>-5.7104444005535548E-2</v>
      </c>
      <c r="D8562">
        <f t="shared" si="406"/>
        <v>-1.8033636339907531E-4</v>
      </c>
      <c r="E8562" s="2">
        <f t="shared" si="407"/>
        <v>0.12793104945483821</v>
      </c>
      <c r="K8562">
        <v>8557</v>
      </c>
      <c r="L8562" s="14">
        <v>5.4192010425289797E-4</v>
      </c>
      <c r="M8562" s="14">
        <v>0.300570058097757</v>
      </c>
    </row>
    <row r="8563" spans="1:13" x14ac:dyDescent="0.55000000000000004">
      <c r="A8563">
        <v>8558</v>
      </c>
      <c r="C8563">
        <f t="shared" si="405"/>
        <v>9.3626154444629753E-2</v>
      </c>
      <c r="D8563">
        <f t="shared" si="406"/>
        <v>9.6853318473119515E-5</v>
      </c>
      <c r="E8563" s="2">
        <f t="shared" si="407"/>
        <v>3.2594984671804883E-2</v>
      </c>
      <c r="K8563">
        <v>8558</v>
      </c>
      <c r="L8563" s="14">
        <v>5.3203759455317E-4</v>
      </c>
      <c r="M8563" s="14">
        <v>0.27416696609619201</v>
      </c>
    </row>
    <row r="8564" spans="1:13" x14ac:dyDescent="0.55000000000000004">
      <c r="A8564">
        <v>8559</v>
      </c>
      <c r="C8564">
        <f t="shared" si="405"/>
        <v>0.22085856161625134</v>
      </c>
      <c r="D8564">
        <f t="shared" si="406"/>
        <v>3.497348589221704E-4</v>
      </c>
      <c r="E8564" s="2">
        <f t="shared" si="407"/>
        <v>1.7440232989291771E-3</v>
      </c>
      <c r="K8564">
        <v>8559</v>
      </c>
      <c r="L8564" s="14">
        <v>3.8890296877598201E-4</v>
      </c>
      <c r="M8564" s="14">
        <v>0.17909705662745601</v>
      </c>
    </row>
    <row r="8565" spans="1:13" x14ac:dyDescent="0.55000000000000004">
      <c r="A8565">
        <v>8560</v>
      </c>
      <c r="C8565">
        <f t="shared" si="405"/>
        <v>0.29266012515129847</v>
      </c>
      <c r="D8565">
        <f t="shared" si="406"/>
        <v>5.1484032160766945E-4</v>
      </c>
      <c r="E8565" s="2">
        <f t="shared" si="407"/>
        <v>6.4256646181409846E-2</v>
      </c>
      <c r="K8565">
        <v>8560</v>
      </c>
      <c r="L8565" s="14">
        <v>1.4836518188998299E-4</v>
      </c>
      <c r="M8565" s="14">
        <v>3.9171178288896102E-2</v>
      </c>
    </row>
    <row r="8566" spans="1:13" x14ac:dyDescent="0.55000000000000004">
      <c r="A8566">
        <v>8561</v>
      </c>
      <c r="C8566">
        <f t="shared" si="405"/>
        <v>0.29101016605934926</v>
      </c>
      <c r="D8566">
        <f t="shared" si="406"/>
        <v>5.5073171554257988E-4</v>
      </c>
      <c r="E8566" s="2">
        <f t="shared" si="407"/>
        <v>0.1612629068664761</v>
      </c>
      <c r="K8566">
        <v>8561</v>
      </c>
      <c r="L8566" s="14">
        <v>-1.2933158519113001E-4</v>
      </c>
      <c r="M8566" s="14">
        <v>-0.110565364652466</v>
      </c>
    </row>
    <row r="8567" spans="1:13" x14ac:dyDescent="0.55000000000000004">
      <c r="A8567">
        <v>8562</v>
      </c>
      <c r="C8567">
        <f t="shared" si="405"/>
        <v>0.21632278929410481</v>
      </c>
      <c r="D8567">
        <f t="shared" si="406"/>
        <v>4.4840105737979668E-4</v>
      </c>
      <c r="E8567" s="2">
        <f t="shared" si="407"/>
        <v>0.20154076254121389</v>
      </c>
      <c r="K8567">
        <v>8562</v>
      </c>
      <c r="L8567" s="14">
        <v>-3.7463645444621798E-4</v>
      </c>
      <c r="M8567" s="14">
        <v>-0.23261012611889301</v>
      </c>
    </row>
    <row r="8568" spans="1:13" x14ac:dyDescent="0.55000000000000004">
      <c r="A8568">
        <v>8563</v>
      </c>
      <c r="C8568">
        <f t="shared" si="405"/>
        <v>8.7342952138649968E-2</v>
      </c>
      <c r="D8568">
        <f t="shared" si="406"/>
        <v>2.3353118535904702E-4</v>
      </c>
      <c r="E8568" s="2">
        <f t="shared" si="407"/>
        <v>0.14725576642462451</v>
      </c>
      <c r="K8568">
        <v>8563</v>
      </c>
      <c r="L8568" s="14">
        <v>-5.2611129960941497E-4</v>
      </c>
      <c r="M8568" s="14">
        <v>-0.29639623849038199</v>
      </c>
    </row>
    <row r="8569" spans="1:13" x14ac:dyDescent="0.55000000000000004">
      <c r="A8569">
        <v>8564</v>
      </c>
      <c r="C8569">
        <f t="shared" si="405"/>
        <v>-6.3558124955963149E-2</v>
      </c>
      <c r="D8569">
        <f t="shared" si="406"/>
        <v>-3.9950091731949634E-5</v>
      </c>
      <c r="E8569" s="2">
        <f t="shared" si="407"/>
        <v>4.9457289535076193E-2</v>
      </c>
      <c r="K8569">
        <v>8564</v>
      </c>
      <c r="L8569" s="14">
        <v>-5.4581830602788001E-4</v>
      </c>
      <c r="M8569" s="14">
        <v>-0.28594807422318202</v>
      </c>
    </row>
    <row r="8570" spans="1:13" x14ac:dyDescent="0.55000000000000004">
      <c r="A8570">
        <v>8565</v>
      </c>
      <c r="C8570">
        <f t="shared" si="405"/>
        <v>-0.19850745238980469</v>
      </c>
      <c r="D8570">
        <f t="shared" si="406"/>
        <v>-3.034047378866724E-4</v>
      </c>
      <c r="E8570" s="2">
        <f t="shared" si="407"/>
        <v>2.8890501202190105E-5</v>
      </c>
      <c r="K8570">
        <v>8565</v>
      </c>
      <c r="L8570" s="14">
        <v>-4.2882173169071498E-4</v>
      </c>
      <c r="M8570" s="14">
        <v>-0.20388244087371701</v>
      </c>
    </row>
    <row r="8571" spans="1:13" x14ac:dyDescent="0.55000000000000004">
      <c r="A8571">
        <v>8566</v>
      </c>
      <c r="C8571">
        <f t="shared" si="405"/>
        <v>-0.28363559347890843</v>
      </c>
      <c r="D8571">
        <f t="shared" si="406"/>
        <v>-4.907111900962866E-4</v>
      </c>
      <c r="E8571" s="2">
        <f t="shared" si="407"/>
        <v>4.5318919664114179E-2</v>
      </c>
      <c r="K8571">
        <v>8566</v>
      </c>
      <c r="L8571" s="14">
        <v>-2.04424094434718E-4</v>
      </c>
      <c r="M8571" s="14">
        <v>-7.0753185412590805E-2</v>
      </c>
    </row>
    <row r="8572" spans="1:13" x14ac:dyDescent="0.55000000000000004">
      <c r="A8572">
        <v>8567</v>
      </c>
      <c r="C8572">
        <f t="shared" si="405"/>
        <v>-0.29757717916875115</v>
      </c>
      <c r="D8572">
        <f t="shared" si="406"/>
        <v>-5.548594769629316E-4</v>
      </c>
      <c r="E8572" s="2">
        <f t="shared" si="407"/>
        <v>0.14263751690028198</v>
      </c>
      <c r="K8572">
        <v>8567</v>
      </c>
      <c r="L8572" s="14">
        <v>7.1172825427467197E-5</v>
      </c>
      <c r="M8572" s="14">
        <v>8.0096644256015703E-2</v>
      </c>
    </row>
    <row r="8573" spans="1:13" x14ac:dyDescent="0.55000000000000004">
      <c r="A8573">
        <v>8568</v>
      </c>
      <c r="C8573">
        <f t="shared" si="405"/>
        <v>-0.23683316531649212</v>
      </c>
      <c r="D8573">
        <f t="shared" si="406"/>
        <v>-4.7974973062168204E-4</v>
      </c>
      <c r="E8573" s="2">
        <f t="shared" si="407"/>
        <v>0.20045224726806185</v>
      </c>
      <c r="K8573">
        <v>8568</v>
      </c>
      <c r="L8573" s="14">
        <v>3.2894406963718899E-4</v>
      </c>
      <c r="M8573" s="14">
        <v>0.21088577248719501</v>
      </c>
    </row>
    <row r="8574" spans="1:13" x14ac:dyDescent="0.55000000000000004">
      <c r="A8574">
        <v>8569</v>
      </c>
      <c r="C8574">
        <f t="shared" si="405"/>
        <v>-0.1166490190168275</v>
      </c>
      <c r="D8574">
        <f t="shared" si="406"/>
        <v>-2.8423291421635576E-4</v>
      </c>
      <c r="E8574" s="2">
        <f t="shared" si="407"/>
        <v>0.16443533482718425</v>
      </c>
      <c r="K8574">
        <v>8569</v>
      </c>
      <c r="L8574" s="14">
        <v>5.0432923098541697E-4</v>
      </c>
      <c r="M8574" s="14">
        <v>0.28885725075860302</v>
      </c>
    </row>
    <row r="8575" spans="1:13" x14ac:dyDescent="0.55000000000000004">
      <c r="A8575">
        <v>8570</v>
      </c>
      <c r="C8575">
        <f t="shared" si="405"/>
        <v>3.2811572289829262E-2</v>
      </c>
      <c r="D8575">
        <f t="shared" si="406"/>
        <v>-1.7379627497191324E-5</v>
      </c>
      <c r="E8575" s="2">
        <f t="shared" si="407"/>
        <v>6.8471746963385274E-2</v>
      </c>
      <c r="K8575">
        <v>8570</v>
      </c>
      <c r="L8575" s="14">
        <v>5.5340200780193795E-4</v>
      </c>
      <c r="M8575" s="14">
        <v>0.29448263863722901</v>
      </c>
    </row>
    <row r="8576" spans="1:13" x14ac:dyDescent="0.55000000000000004">
      <c r="A8576">
        <v>8571</v>
      </c>
      <c r="C8576">
        <f t="shared" si="405"/>
        <v>0.17403715056122512</v>
      </c>
      <c r="D8576">
        <f t="shared" si="406"/>
        <v>2.5383557938310529E-4</v>
      </c>
      <c r="E8576" s="2">
        <f t="shared" si="407"/>
        <v>2.7369504913996108E-3</v>
      </c>
      <c r="K8576">
        <v>8571</v>
      </c>
      <c r="L8576" s="14">
        <v>4.6387181870764598E-4</v>
      </c>
      <c r="M8576" s="14">
        <v>0.226353022831499</v>
      </c>
    </row>
    <row r="8577" spans="1:13" x14ac:dyDescent="0.55000000000000004">
      <c r="A8577">
        <v>8572</v>
      </c>
      <c r="C8577">
        <f t="shared" si="405"/>
        <v>0.2715830724581802</v>
      </c>
      <c r="D8577">
        <f t="shared" si="406"/>
        <v>4.6134340627580127E-4</v>
      </c>
      <c r="E8577" s="2">
        <f t="shared" si="407"/>
        <v>2.8917405245363122E-2</v>
      </c>
      <c r="K8577">
        <v>8572</v>
      </c>
      <c r="L8577" s="14">
        <v>2.5816205496617699E-4</v>
      </c>
      <c r="M8577" s="14">
        <v>0.101531888265411</v>
      </c>
    </row>
    <row r="8578" spans="1:13" x14ac:dyDescent="0.55000000000000004">
      <c r="A8578">
        <v>8573</v>
      </c>
      <c r="C8578">
        <f t="shared" si="405"/>
        <v>0.30096736768509114</v>
      </c>
      <c r="D8578">
        <f t="shared" si="406"/>
        <v>5.5306376254070301E-4</v>
      </c>
      <c r="E8578" s="2">
        <f t="shared" si="407"/>
        <v>0.12228023233746924</v>
      </c>
      <c r="K8578">
        <v>8573</v>
      </c>
      <c r="L8578" s="14">
        <v>-1.22059969626892E-5</v>
      </c>
      <c r="M8578" s="14">
        <v>-4.8718537574856703E-2</v>
      </c>
    </row>
    <row r="8579" spans="1:13" x14ac:dyDescent="0.55000000000000004">
      <c r="A8579">
        <v>8574</v>
      </c>
      <c r="C8579">
        <f t="shared" si="405"/>
        <v>0.25481519751180298</v>
      </c>
      <c r="D8579">
        <f t="shared" si="406"/>
        <v>5.0597677206703281E-4</v>
      </c>
      <c r="E8579" s="2">
        <f t="shared" si="407"/>
        <v>0.1949949285241652</v>
      </c>
      <c r="K8579">
        <v>8574</v>
      </c>
      <c r="L8579" s="14">
        <v>-2.7951698123174202E-4</v>
      </c>
      <c r="M8579" s="14">
        <v>-0.186767103451636</v>
      </c>
    </row>
    <row r="8580" spans="1:13" x14ac:dyDescent="0.55000000000000004">
      <c r="A8580">
        <v>8575</v>
      </c>
      <c r="C8580">
        <f t="shared" si="405"/>
        <v>0.14470978384125091</v>
      </c>
      <c r="D8580">
        <f t="shared" si="406"/>
        <v>3.3190027694867302E-4</v>
      </c>
      <c r="E8580" s="2">
        <f t="shared" si="407"/>
        <v>0.17871627183914821</v>
      </c>
      <c r="K8580">
        <v>8575</v>
      </c>
      <c r="L8580" s="14">
        <v>-4.7682120355384099E-4</v>
      </c>
      <c r="M8580" s="14">
        <v>-0.27803868964995898</v>
      </c>
    </row>
    <row r="8581" spans="1:13" x14ac:dyDescent="0.55000000000000004">
      <c r="A8581">
        <v>8576</v>
      </c>
      <c r="C8581">
        <f t="shared" si="405"/>
        <v>-1.714735333231233E-3</v>
      </c>
      <c r="D8581">
        <f t="shared" si="406"/>
        <v>7.4523808218948816E-5</v>
      </c>
      <c r="E8581" s="2">
        <f t="shared" si="407"/>
        <v>8.8779581094663912E-2</v>
      </c>
      <c r="K8581">
        <v>8576</v>
      </c>
      <c r="L8581" s="14">
        <v>-5.5470259746188402E-4</v>
      </c>
      <c r="M8581" s="14">
        <v>-0.29967376119864098</v>
      </c>
    </row>
    <row r="8582" spans="1:13" x14ac:dyDescent="0.55000000000000004">
      <c r="A8582">
        <v>8577</v>
      </c>
      <c r="C8582">
        <f t="shared" ref="C8582:C8645" si="408">$D$1*COS($B$2*(A8582-$L$2)+$B$1)</f>
        <v>-0.14770889207900118</v>
      </c>
      <c r="D8582">
        <f t="shared" ref="D8582:D8645" si="409">$D$2*COS($B$2*(A8582-$L$3)+$B$3)</f>
        <v>-2.015565655289669E-4</v>
      </c>
      <c r="E8582" s="2">
        <f t="shared" ref="E8582:E8645" si="410">(M8582-C8582)^2</f>
        <v>9.7110752685865883E-3</v>
      </c>
      <c r="K8582">
        <v>8577</v>
      </c>
      <c r="L8582" s="14">
        <v>-4.9365528471050698E-4</v>
      </c>
      <c r="M8582" s="14">
        <v>-0.24625368021407501</v>
      </c>
    </row>
    <row r="8583" spans="1:13" x14ac:dyDescent="0.55000000000000004">
      <c r="A8583">
        <v>8578</v>
      </c>
      <c r="C8583">
        <f t="shared" si="408"/>
        <v>-0.25663123037373831</v>
      </c>
      <c r="D8583">
        <f t="shared" si="409"/>
        <v>-4.2705048981242342E-4</v>
      </c>
      <c r="E8583" s="2">
        <f t="shared" si="410"/>
        <v>1.5743572351125508E-2</v>
      </c>
      <c r="K8583">
        <v>8578</v>
      </c>
      <c r="L8583" s="14">
        <v>-3.0896894348832898E-4</v>
      </c>
      <c r="M8583" s="14">
        <v>-0.13115783737296899</v>
      </c>
    </row>
    <row r="8584" spans="1:13" x14ac:dyDescent="0.55000000000000004">
      <c r="A8584">
        <v>8579</v>
      </c>
      <c r="C8584">
        <f t="shared" si="408"/>
        <v>-0.30114453920180129</v>
      </c>
      <c r="D8584">
        <f t="shared" si="409"/>
        <v>-5.4536374266306753E-4</v>
      </c>
      <c r="E8584" s="2">
        <f t="shared" si="410"/>
        <v>0.10108065404908508</v>
      </c>
      <c r="K8584">
        <v>8579</v>
      </c>
      <c r="L8584" s="14">
        <v>-4.6899413665325999E-5</v>
      </c>
      <c r="M8584" s="14">
        <v>1.6787299482349801E-2</v>
      </c>
    </row>
    <row r="8585" spans="1:13" x14ac:dyDescent="0.55000000000000004">
      <c r="A8585">
        <v>8580</v>
      </c>
      <c r="C8585">
        <f t="shared" si="408"/>
        <v>-0.27007691631345015</v>
      </c>
      <c r="D8585">
        <f t="shared" si="409"/>
        <v>-5.2680219146088506E-4</v>
      </c>
      <c r="E8585" s="2">
        <f t="shared" si="410"/>
        <v>0.18542055351216613</v>
      </c>
      <c r="K8585">
        <v>8580</v>
      </c>
      <c r="L8585" s="14">
        <v>2.2691636525299801E-4</v>
      </c>
      <c r="M8585" s="14">
        <v>0.160527953041468</v>
      </c>
    </row>
    <row r="8586" spans="1:13" x14ac:dyDescent="0.55000000000000004">
      <c r="A8586">
        <v>8581</v>
      </c>
      <c r="C8586">
        <f t="shared" si="408"/>
        <v>-0.1712256802001296</v>
      </c>
      <c r="D8586">
        <f t="shared" si="409"/>
        <v>-3.7602439431116757E-4</v>
      </c>
      <c r="E8586" s="2">
        <f t="shared" si="410"/>
        <v>0.18947657021161465</v>
      </c>
      <c r="K8586">
        <v>8581</v>
      </c>
      <c r="L8586" s="14">
        <v>4.4389953280677698E-4</v>
      </c>
      <c r="M8586" s="14">
        <v>0.264063384918229</v>
      </c>
    </row>
    <row r="8587" spans="1:13" x14ac:dyDescent="0.55000000000000004">
      <c r="A8587">
        <v>8582</v>
      </c>
      <c r="C8587">
        <f t="shared" si="408"/>
        <v>-2.9400407507549239E-2</v>
      </c>
      <c r="D8587">
        <f t="shared" si="409"/>
        <v>-1.308724001546982E-4</v>
      </c>
      <c r="E8587" s="2">
        <f t="shared" si="410"/>
        <v>0.10947026615295893</v>
      </c>
      <c r="K8587">
        <v>8582</v>
      </c>
      <c r="L8587" s="14">
        <v>5.4970530861631897E-4</v>
      </c>
      <c r="M8587" s="14">
        <v>0.30146250391190699</v>
      </c>
    </row>
    <row r="8588" spans="1:13" x14ac:dyDescent="0.55000000000000004">
      <c r="A8588">
        <v>8583</v>
      </c>
      <c r="C8588">
        <f t="shared" si="408"/>
        <v>0.1198037477539808</v>
      </c>
      <c r="D8588">
        <f t="shared" si="409"/>
        <v>1.471258078614953E-4</v>
      </c>
      <c r="E8588" s="2">
        <f t="shared" si="410"/>
        <v>2.0607957895337037E-2</v>
      </c>
      <c r="K8588">
        <v>8583</v>
      </c>
      <c r="L8588" s="14">
        <v>5.1783397975874298E-4</v>
      </c>
      <c r="M8588" s="14">
        <v>0.26335846866324603</v>
      </c>
    </row>
    <row r="8589" spans="1:13" x14ac:dyDescent="0.55000000000000004">
      <c r="A8589">
        <v>8584</v>
      </c>
      <c r="C8589">
        <f t="shared" si="408"/>
        <v>0.23893968759626483</v>
      </c>
      <c r="D8589">
        <f t="shared" si="409"/>
        <v>3.8819853927827132E-4</v>
      </c>
      <c r="E8589" s="2">
        <f t="shared" si="410"/>
        <v>6.3433286398604412E-3</v>
      </c>
      <c r="K8589">
        <v>8584</v>
      </c>
      <c r="L8589" s="14">
        <v>3.562679182618E-4</v>
      </c>
      <c r="M8589" s="14">
        <v>0.159294671180544</v>
      </c>
    </row>
    <row r="8590" spans="1:13" x14ac:dyDescent="0.55000000000000004">
      <c r="A8590">
        <v>8585</v>
      </c>
      <c r="C8590">
        <f t="shared" si="408"/>
        <v>0.29810680230088688</v>
      </c>
      <c r="D8590">
        <f t="shared" si="409"/>
        <v>5.3184161991216763E-4</v>
      </c>
      <c r="E8590" s="2">
        <f t="shared" si="410"/>
        <v>7.9960155093247512E-2</v>
      </c>
      <c r="K8590">
        <v>8585</v>
      </c>
      <c r="L8590" s="14">
        <v>1.05472346510479E-4</v>
      </c>
      <c r="M8590" s="14">
        <v>1.53345351082792E-2</v>
      </c>
    </row>
    <row r="8591" spans="1:13" x14ac:dyDescent="0.55000000000000004">
      <c r="A8591">
        <v>8586</v>
      </c>
      <c r="C8591">
        <f t="shared" si="408"/>
        <v>0.28245539322081104</v>
      </c>
      <c r="D8591">
        <f t="shared" si="409"/>
        <v>5.4200366427998063E-4</v>
      </c>
      <c r="E8591" s="2">
        <f t="shared" si="410"/>
        <v>0.17215995375676366</v>
      </c>
      <c r="K8591">
        <v>8586</v>
      </c>
      <c r="L8591" s="14">
        <v>-1.7173942872732601E-4</v>
      </c>
      <c r="M8591" s="14">
        <v>-0.13246623041040401</v>
      </c>
    </row>
    <row r="8592" spans="1:13" x14ac:dyDescent="0.55000000000000004">
      <c r="A8592">
        <v>8587</v>
      </c>
      <c r="C8592">
        <f t="shared" si="408"/>
        <v>0.19591363412960897</v>
      </c>
      <c r="D8592">
        <f t="shared" si="409"/>
        <v>4.1613421344428912E-4</v>
      </c>
      <c r="E8592" s="2">
        <f t="shared" si="410"/>
        <v>0.19625222584319327</v>
      </c>
      <c r="K8592">
        <v>8587</v>
      </c>
      <c r="L8592" s="14">
        <v>-4.0593799864630501E-4</v>
      </c>
      <c r="M8592" s="14">
        <v>-0.24709000676196799</v>
      </c>
    </row>
    <row r="8593" spans="1:13" x14ac:dyDescent="0.55000000000000004">
      <c r="A8593">
        <v>8588</v>
      </c>
      <c r="C8593">
        <f t="shared" si="408"/>
        <v>6.0201682403627339E-2</v>
      </c>
      <c r="D8593">
        <f t="shared" si="409"/>
        <v>1.8582384644733795E-4</v>
      </c>
      <c r="E8593" s="2">
        <f t="shared" si="410"/>
        <v>0.12962177406621173</v>
      </c>
      <c r="K8593">
        <v>8588</v>
      </c>
      <c r="L8593" s="14">
        <v>-5.3846687854779802E-4</v>
      </c>
      <c r="M8593" s="14">
        <v>-0.29982855808487902</v>
      </c>
    </row>
    <row r="8594" spans="1:13" x14ac:dyDescent="0.55000000000000004">
      <c r="A8594">
        <v>8589</v>
      </c>
      <c r="C8594">
        <f t="shared" si="408"/>
        <v>-9.0619622650699852E-2</v>
      </c>
      <c r="D8594">
        <f t="shared" si="409"/>
        <v>-9.1124389144026143E-5</v>
      </c>
      <c r="E8594" s="2">
        <f t="shared" si="410"/>
        <v>3.4914254522778861E-2</v>
      </c>
      <c r="K8594">
        <v>8589</v>
      </c>
      <c r="L8594" s="14">
        <v>-5.36133388310993E-4</v>
      </c>
      <c r="M8594" s="14">
        <v>-0.27747318703409302</v>
      </c>
    </row>
    <row r="8595" spans="1:13" x14ac:dyDescent="0.55000000000000004">
      <c r="A8595">
        <v>8590</v>
      </c>
      <c r="C8595">
        <f t="shared" si="408"/>
        <v>-0.21869731253408881</v>
      </c>
      <c r="D8595">
        <f t="shared" si="409"/>
        <v>-3.452023238175719E-4</v>
      </c>
      <c r="E8595" s="2">
        <f t="shared" si="410"/>
        <v>1.0939144511239696E-3</v>
      </c>
      <c r="K8595">
        <v>8590</v>
      </c>
      <c r="L8595" s="14">
        <v>-3.9952196504162101E-4</v>
      </c>
      <c r="M8595" s="14">
        <v>-0.18562293497193399</v>
      </c>
    </row>
    <row r="8596" spans="1:13" x14ac:dyDescent="0.55000000000000004">
      <c r="A8596">
        <v>8591</v>
      </c>
      <c r="C8596">
        <f t="shared" si="408"/>
        <v>-0.29188658674501006</v>
      </c>
      <c r="D8596">
        <f t="shared" si="409"/>
        <v>-5.1264175150056055E-4</v>
      </c>
      <c r="E8596" s="2">
        <f t="shared" si="410"/>
        <v>5.983127307894319E-2</v>
      </c>
      <c r="K8596">
        <v>8591</v>
      </c>
      <c r="L8596" s="14">
        <v>-1.6284778717324001E-4</v>
      </c>
      <c r="M8596" s="14">
        <v>-4.7282267324965502E-2</v>
      </c>
    </row>
    <row r="8597" spans="1:13" x14ac:dyDescent="0.55000000000000004">
      <c r="A8597">
        <v>8592</v>
      </c>
      <c r="C8597">
        <f t="shared" si="408"/>
        <v>-0.29181848016401746</v>
      </c>
      <c r="D8597">
        <f t="shared" si="409"/>
        <v>-5.5141890518766389E-4</v>
      </c>
      <c r="E8597" s="2">
        <f t="shared" si="410"/>
        <v>0.15580310289888305</v>
      </c>
      <c r="K8597">
        <v>8592</v>
      </c>
      <c r="L8597" s="14">
        <v>1.14612629227008E-4</v>
      </c>
      <c r="M8597" s="14">
        <v>0.10290053749143201</v>
      </c>
    </row>
    <row r="8598" spans="1:13" x14ac:dyDescent="0.55000000000000004">
      <c r="A8598">
        <v>8593</v>
      </c>
      <c r="C8598">
        <f t="shared" si="408"/>
        <v>-0.21851008610736739</v>
      </c>
      <c r="D8598">
        <f t="shared" si="409"/>
        <v>-4.5180153666096609E-4</v>
      </c>
      <c r="E8598" s="2">
        <f t="shared" si="410"/>
        <v>0.19875667651873566</v>
      </c>
      <c r="K8598">
        <v>8593</v>
      </c>
      <c r="L8598" s="14">
        <v>3.6336760163221997E-4</v>
      </c>
      <c r="M8598" s="14">
        <v>0.22731126434450999</v>
      </c>
    </row>
    <row r="8599" spans="1:13" x14ac:dyDescent="0.55000000000000004">
      <c r="A8599">
        <v>8594</v>
      </c>
      <c r="C8599">
        <f t="shared" si="408"/>
        <v>-9.0360266264936637E-2</v>
      </c>
      <c r="D8599">
        <f t="shared" si="409"/>
        <v>-2.3879150565314435E-4</v>
      </c>
      <c r="E8599" s="2">
        <f t="shared" si="410"/>
        <v>0.14834109342436547</v>
      </c>
      <c r="K8599">
        <v>8594</v>
      </c>
      <c r="L8599" s="14">
        <v>5.2111490403969297E-4</v>
      </c>
      <c r="M8599" s="14">
        <v>0.29479047490579702</v>
      </c>
    </row>
    <row r="8600" spans="1:13" x14ac:dyDescent="0.55000000000000004">
      <c r="A8600">
        <v>8595</v>
      </c>
      <c r="C8600">
        <f t="shared" si="408"/>
        <v>6.0468075766703072E-2</v>
      </c>
      <c r="D8600">
        <f t="shared" si="409"/>
        <v>3.4150159948043583E-5</v>
      </c>
      <c r="E8600" s="2">
        <f t="shared" si="410"/>
        <v>5.1970095899728279E-2</v>
      </c>
      <c r="K8600">
        <v>8595</v>
      </c>
      <c r="L8600" s="14">
        <v>5.4834574596825895E-4</v>
      </c>
      <c r="M8600" s="14">
        <v>0.28843758227958799</v>
      </c>
    </row>
    <row r="8601" spans="1:13" x14ac:dyDescent="0.55000000000000004">
      <c r="A8601">
        <v>8596</v>
      </c>
      <c r="C8601">
        <f t="shared" si="408"/>
        <v>0.19612020534347621</v>
      </c>
      <c r="D8601">
        <f t="shared" si="409"/>
        <v>2.9852085522372185E-4</v>
      </c>
      <c r="E8601" s="2">
        <f t="shared" si="410"/>
        <v>1.8833452062390799E-4</v>
      </c>
      <c r="K8601">
        <v>8596</v>
      </c>
      <c r="L8601" s="14">
        <v>4.38239994129028E-4</v>
      </c>
      <c r="M8601" s="14">
        <v>0.20984370783460099</v>
      </c>
    </row>
    <row r="8602" spans="1:13" x14ac:dyDescent="0.55000000000000004">
      <c r="A8602">
        <v>8597</v>
      </c>
      <c r="C8602">
        <f t="shared" si="408"/>
        <v>0.28255029726926245</v>
      </c>
      <c r="D8602">
        <f t="shared" si="409"/>
        <v>4.8796910816667434E-4</v>
      </c>
      <c r="E8602" s="2">
        <f t="shared" si="410"/>
        <v>4.1557726305375249E-2</v>
      </c>
      <c r="K8602">
        <v>8597</v>
      </c>
      <c r="L8602" s="14">
        <v>2.1837431711663199E-4</v>
      </c>
      <c r="M8602" s="14">
        <v>7.8693174986583195E-2</v>
      </c>
    </row>
    <row r="8603" spans="1:13" x14ac:dyDescent="0.55000000000000004">
      <c r="A8603">
        <v>8598</v>
      </c>
      <c r="C8603">
        <f t="shared" si="408"/>
        <v>0.29806622026817986</v>
      </c>
      <c r="D8603">
        <f t="shared" si="409"/>
        <v>5.549474005324892E-4</v>
      </c>
      <c r="E8603" s="2">
        <f t="shared" si="410"/>
        <v>0.13707230544949062</v>
      </c>
      <c r="K8603">
        <v>8598</v>
      </c>
      <c r="L8603" s="14">
        <v>-5.6184562313537303E-5</v>
      </c>
      <c r="M8603" s="14">
        <v>-7.2166551713840399E-2</v>
      </c>
    </row>
    <row r="8604" spans="1:13" x14ac:dyDescent="0.55000000000000004">
      <c r="A8604">
        <v>8599</v>
      </c>
      <c r="C8604">
        <f t="shared" si="408"/>
        <v>0.23877380471720741</v>
      </c>
      <c r="D8604">
        <f t="shared" si="409"/>
        <v>4.8264559272773232E-4</v>
      </c>
      <c r="E8604" s="2">
        <f t="shared" si="410"/>
        <v>0.19689233937642933</v>
      </c>
      <c r="K8604">
        <v>8599</v>
      </c>
      <c r="L8604" s="14">
        <v>-3.16671669568561E-4</v>
      </c>
      <c r="M8604" s="14">
        <v>-0.20495171784874699</v>
      </c>
    </row>
    <row r="8605" spans="1:13" x14ac:dyDescent="0.55000000000000004">
      <c r="A8605">
        <v>8600</v>
      </c>
      <c r="C8605">
        <f t="shared" si="408"/>
        <v>0.11955419713468275</v>
      </c>
      <c r="D8605">
        <f t="shared" si="409"/>
        <v>2.8920991451021014E-4</v>
      </c>
      <c r="E8605" s="2">
        <f t="shared" si="410"/>
        <v>0.16480323901539773</v>
      </c>
      <c r="K8605">
        <v>8600</v>
      </c>
      <c r="L8605" s="14">
        <v>-4.9784639269172205E-4</v>
      </c>
      <c r="M8605" s="14">
        <v>-0.28640545482028401</v>
      </c>
    </row>
    <row r="8606" spans="1:13" x14ac:dyDescent="0.55000000000000004">
      <c r="A8606">
        <v>8601</v>
      </c>
      <c r="C8606">
        <f t="shared" si="408"/>
        <v>-2.9670993926119747E-2</v>
      </c>
      <c r="D8606">
        <f t="shared" si="409"/>
        <v>2.3188643811934756E-5</v>
      </c>
      <c r="E8606" s="2">
        <f t="shared" si="410"/>
        <v>7.0998893182579181E-2</v>
      </c>
      <c r="K8606">
        <v>8601</v>
      </c>
      <c r="L8606" s="14">
        <v>-5.5433239835043905E-4</v>
      </c>
      <c r="M8606" s="14">
        <v>-0.29612716890162899</v>
      </c>
    </row>
    <row r="8607" spans="1:13" x14ac:dyDescent="0.55000000000000004">
      <c r="A8607">
        <v>8602</v>
      </c>
      <c r="C8607">
        <f t="shared" si="408"/>
        <v>-0.17144939092278666</v>
      </c>
      <c r="D8607">
        <f t="shared" si="409"/>
        <v>-2.4865248769808648E-4</v>
      </c>
      <c r="E8607" s="2">
        <f t="shared" si="410"/>
        <v>3.6279667736532966E-3</v>
      </c>
      <c r="K8607">
        <v>8602</v>
      </c>
      <c r="L8607" s="14">
        <v>-4.71982416013748E-4</v>
      </c>
      <c r="M8607" s="14">
        <v>-0.23168199649197399</v>
      </c>
    </row>
    <row r="8608" spans="1:13" x14ac:dyDescent="0.55000000000000004">
      <c r="A8608">
        <v>8603</v>
      </c>
      <c r="C8608">
        <f t="shared" si="408"/>
        <v>-0.27019760466862031</v>
      </c>
      <c r="D8608">
        <f t="shared" si="409"/>
        <v>-4.5808708598253943E-4</v>
      </c>
      <c r="E8608" s="2">
        <f t="shared" si="410"/>
        <v>2.5916805752110382E-2</v>
      </c>
      <c r="K8608">
        <v>8603</v>
      </c>
      <c r="L8608" s="14">
        <v>-2.7142150962007502E-4</v>
      </c>
      <c r="M8608" s="14">
        <v>-0.109210630810142</v>
      </c>
    </row>
    <row r="8609" spans="1:13" x14ac:dyDescent="0.55000000000000004">
      <c r="A8609">
        <v>8604</v>
      </c>
      <c r="C8609">
        <f t="shared" si="408"/>
        <v>-0.30113191495624547</v>
      </c>
      <c r="D8609">
        <f t="shared" si="409"/>
        <v>-5.5255148139502104E-4</v>
      </c>
      <c r="E8609" s="2">
        <f t="shared" si="410"/>
        <v>0.11678973374742066</v>
      </c>
      <c r="K8609">
        <v>8604</v>
      </c>
      <c r="L8609" s="14">
        <v>-2.88140236525012E-6</v>
      </c>
      <c r="M8609" s="14">
        <v>4.0613214851657801E-2</v>
      </c>
    </row>
    <row r="8610" spans="1:13" x14ac:dyDescent="0.55000000000000004">
      <c r="A8610">
        <v>8605</v>
      </c>
      <c r="C8610">
        <f t="shared" si="408"/>
        <v>-0.2564884619469931</v>
      </c>
      <c r="D8610">
        <f t="shared" si="409"/>
        <v>-5.0833710183846711E-4</v>
      </c>
      <c r="E8610" s="2">
        <f t="shared" si="410"/>
        <v>0.19075378647525451</v>
      </c>
      <c r="K8610">
        <v>8605</v>
      </c>
      <c r="L8610" s="14">
        <v>2.6638036998687402E-4</v>
      </c>
      <c r="M8610" s="14">
        <v>0.180265228907766</v>
      </c>
    </row>
    <row r="8611" spans="1:13" x14ac:dyDescent="0.55000000000000004">
      <c r="A8611">
        <v>8606</v>
      </c>
      <c r="C8611">
        <f t="shared" si="408"/>
        <v>-0.14747181133685991</v>
      </c>
      <c r="D8611">
        <f t="shared" si="409"/>
        <v>-3.3654082461639776E-4</v>
      </c>
      <c r="E8611" s="2">
        <f t="shared" si="410"/>
        <v>0.17828704780918825</v>
      </c>
      <c r="K8611">
        <v>8606</v>
      </c>
      <c r="L8611" s="14">
        <v>4.6892552617194198E-4</v>
      </c>
      <c r="M8611" s="14">
        <v>0.274768698099632</v>
      </c>
    </row>
    <row r="8612" spans="1:13" x14ac:dyDescent="0.55000000000000004">
      <c r="A8612">
        <v>8607</v>
      </c>
      <c r="C8612">
        <f t="shared" si="408"/>
        <v>-1.4428445403190727E-3</v>
      </c>
      <c r="D8612">
        <f t="shared" si="409"/>
        <v>-8.0279894133348736E-5</v>
      </c>
      <c r="E8612" s="2">
        <f t="shared" si="410"/>
        <v>9.1142092567257693E-2</v>
      </c>
      <c r="K8612">
        <v>8607</v>
      </c>
      <c r="L8612" s="14">
        <v>5.5402537532447602E-4</v>
      </c>
      <c r="M8612" s="14">
        <v>0.30045464231119101</v>
      </c>
    </row>
    <row r="8613" spans="1:13" x14ac:dyDescent="0.55000000000000004">
      <c r="A8613">
        <v>8608</v>
      </c>
      <c r="C8613">
        <f t="shared" si="408"/>
        <v>0.14494824581924554</v>
      </c>
      <c r="D8613">
        <f t="shared" si="409"/>
        <v>1.9612959760371154E-4</v>
      </c>
      <c r="E8613" s="2">
        <f t="shared" si="410"/>
        <v>1.1223625079292542E-2</v>
      </c>
      <c r="K8613">
        <v>8608</v>
      </c>
      <c r="L8613" s="14">
        <v>5.0036613230308605E-4</v>
      </c>
      <c r="M8613" s="14">
        <v>0.25088985747062897</v>
      </c>
    </row>
    <row r="8614" spans="1:13" x14ac:dyDescent="0.55000000000000004">
      <c r="A8614">
        <v>8609</v>
      </c>
      <c r="C8614">
        <f t="shared" si="408"/>
        <v>0.25496038174916991</v>
      </c>
      <c r="D8614">
        <f t="shared" si="409"/>
        <v>4.2331469443413237E-4</v>
      </c>
      <c r="E8614" s="2">
        <f t="shared" si="410"/>
        <v>1.3565780438115132E-2</v>
      </c>
      <c r="K8614">
        <v>8609</v>
      </c>
      <c r="L8614" s="14">
        <v>3.2138708740025703E-4</v>
      </c>
      <c r="M8614" s="14">
        <v>0.138488151418867</v>
      </c>
    </row>
    <row r="8615" spans="1:13" x14ac:dyDescent="0.55000000000000004">
      <c r="A8615">
        <v>8610</v>
      </c>
      <c r="C8615">
        <f t="shared" si="408"/>
        <v>0.30098283599849218</v>
      </c>
      <c r="D8615">
        <f t="shared" si="409"/>
        <v>5.4425672572737318E-4</v>
      </c>
      <c r="E8615" s="2">
        <f t="shared" si="410"/>
        <v>9.5840771561338495E-2</v>
      </c>
      <c r="K8615">
        <v>8610</v>
      </c>
      <c r="L8615" s="14">
        <v>6.1914652717288493E-5</v>
      </c>
      <c r="M8615" s="14">
        <v>-8.5987712738690401E-3</v>
      </c>
    </row>
    <row r="8616" spans="1:13" x14ac:dyDescent="0.55000000000000004">
      <c r="A8616">
        <v>8611</v>
      </c>
      <c r="C8616">
        <f t="shared" si="408"/>
        <v>0.27146494262699788</v>
      </c>
      <c r="D8616">
        <f t="shared" si="409"/>
        <v>5.286017908845811E-4</v>
      </c>
      <c r="E8616" s="2">
        <f t="shared" si="410"/>
        <v>0.18062246784625874</v>
      </c>
      <c r="K8616">
        <v>8611</v>
      </c>
      <c r="L8616" s="14">
        <v>-2.1306469082934499E-4</v>
      </c>
      <c r="M8616" s="14">
        <v>-0.15353207835815999</v>
      </c>
    </row>
    <row r="8617" spans="1:13" x14ac:dyDescent="0.55000000000000004">
      <c r="A8617">
        <v>8612</v>
      </c>
      <c r="C8617">
        <f t="shared" si="408"/>
        <v>0.17381507068310695</v>
      </c>
      <c r="D8617">
        <f t="shared" si="409"/>
        <v>3.802789485714524E-4</v>
      </c>
      <c r="E8617" s="2">
        <f t="shared" si="410"/>
        <v>0.18820620835478577</v>
      </c>
      <c r="K8617">
        <v>8612</v>
      </c>
      <c r="L8617" s="14">
        <v>-4.3468066080038702E-4</v>
      </c>
      <c r="M8617" s="14">
        <v>-0.26001232397378399</v>
      </c>
    </row>
    <row r="8618" spans="1:13" x14ac:dyDescent="0.55000000000000004">
      <c r="A8618">
        <v>8613</v>
      </c>
      <c r="C8618">
        <f t="shared" si="408"/>
        <v>3.2541279728749629E-2</v>
      </c>
      <c r="D8618">
        <f t="shared" si="409"/>
        <v>1.365141058111287E-4</v>
      </c>
      <c r="E8618" s="2">
        <f t="shared" si="410"/>
        <v>0.11149732377041308</v>
      </c>
      <c r="K8618">
        <v>8613</v>
      </c>
      <c r="L8618" s="14">
        <v>-5.4742816271092305E-4</v>
      </c>
      <c r="M8618" s="14">
        <v>-0.30137087005081897</v>
      </c>
    </row>
    <row r="8619" spans="1:13" x14ac:dyDescent="0.55000000000000004">
      <c r="A8619">
        <v>8614</v>
      </c>
      <c r="C8619">
        <f t="shared" si="408"/>
        <v>-0.1168996865177271</v>
      </c>
      <c r="D8619">
        <f t="shared" si="409"/>
        <v>-1.415129000109415E-4</v>
      </c>
      <c r="E8619" s="2">
        <f t="shared" si="410"/>
        <v>2.2604979859196319E-2</v>
      </c>
      <c r="K8619">
        <v>8614</v>
      </c>
      <c r="L8619" s="14">
        <v>-5.2306888527273502E-4</v>
      </c>
      <c r="M8619" s="14">
        <v>-0.267249212154479</v>
      </c>
    </row>
    <row r="8620" spans="1:13" x14ac:dyDescent="0.55000000000000004">
      <c r="A8620">
        <v>8615</v>
      </c>
      <c r="C8620">
        <f t="shared" si="408"/>
        <v>-0.23700129550249882</v>
      </c>
      <c r="D8620">
        <f t="shared" si="409"/>
        <v>-3.8402315079335251E-4</v>
      </c>
      <c r="E8620" s="2">
        <f t="shared" si="410"/>
        <v>5.0137678114537815E-3</v>
      </c>
      <c r="K8620">
        <v>8615</v>
      </c>
      <c r="L8620" s="14">
        <v>-3.6770376063420399E-4</v>
      </c>
      <c r="M8620" s="14">
        <v>-0.1661933311803</v>
      </c>
    </row>
    <row r="8621" spans="1:13" x14ac:dyDescent="0.55000000000000004">
      <c r="A8621">
        <v>8616</v>
      </c>
      <c r="C8621">
        <f t="shared" si="408"/>
        <v>-0.29762057490708038</v>
      </c>
      <c r="D8621">
        <f t="shared" si="409"/>
        <v>-5.3015168529239236E-4</v>
      </c>
      <c r="E8621" s="2">
        <f t="shared" si="410"/>
        <v>7.5134798473065353E-2</v>
      </c>
      <c r="K8621">
        <v>8616</v>
      </c>
      <c r="L8621" s="14">
        <v>-1.20244948076311E-4</v>
      </c>
      <c r="M8621" s="14">
        <v>-2.3513299423438098E-2</v>
      </c>
    </row>
    <row r="8622" spans="1:13" x14ac:dyDescent="0.55000000000000004">
      <c r="A8622">
        <v>8617</v>
      </c>
      <c r="C8622">
        <f t="shared" si="408"/>
        <v>-0.28354336335394914</v>
      </c>
      <c r="D8622">
        <f t="shared" si="409"/>
        <v>-5.4322332149391711E-4</v>
      </c>
      <c r="E8622" s="2">
        <f t="shared" si="410"/>
        <v>0.16695326325101559</v>
      </c>
      <c r="K8622">
        <v>8617</v>
      </c>
      <c r="L8622" s="14">
        <v>1.5732995767279501E-4</v>
      </c>
      <c r="M8622" s="14">
        <v>0.125055784039943</v>
      </c>
    </row>
    <row r="8623" spans="1:13" x14ac:dyDescent="0.55000000000000004">
      <c r="A8623">
        <v>8618</v>
      </c>
      <c r="C8623">
        <f t="shared" si="408"/>
        <v>-0.1983027442188649</v>
      </c>
      <c r="D8623">
        <f t="shared" si="409"/>
        <v>-4.1995735423957348E-4</v>
      </c>
      <c r="E8623" s="2">
        <f t="shared" si="410"/>
        <v>0.19413418902280843</v>
      </c>
      <c r="K8623">
        <v>8618</v>
      </c>
      <c r="L8623" s="14">
        <v>3.9550059951855098E-4</v>
      </c>
      <c r="M8623" s="14">
        <v>0.242303870600759</v>
      </c>
    </row>
    <row r="8624" spans="1:13" x14ac:dyDescent="0.55000000000000004">
      <c r="A8624">
        <v>8619</v>
      </c>
      <c r="C8624">
        <f t="shared" si="408"/>
        <v>-6.3292316175042856E-2</v>
      </c>
      <c r="D8624">
        <f t="shared" si="409"/>
        <v>-1.9129094306976775E-4</v>
      </c>
      <c r="E8624" s="2">
        <f t="shared" si="410"/>
        <v>0.13115824732966261</v>
      </c>
      <c r="K8624">
        <v>8619</v>
      </c>
      <c r="L8624" s="14">
        <v>5.3461566270729096E-4</v>
      </c>
      <c r="M8624" s="14">
        <v>0.29886544962553002</v>
      </c>
    </row>
    <row r="8625" spans="1:13" x14ac:dyDescent="0.55000000000000004">
      <c r="A8625">
        <v>8620</v>
      </c>
      <c r="C8625">
        <f t="shared" si="408"/>
        <v>8.7603149132543037E-2</v>
      </c>
      <c r="D8625">
        <f t="shared" si="409"/>
        <v>8.5385462717393735E-5</v>
      </c>
      <c r="E8625" s="2">
        <f t="shared" si="410"/>
        <v>3.7237873853064311E-2</v>
      </c>
      <c r="K8625">
        <v>8620</v>
      </c>
      <c r="L8625" s="14">
        <v>5.3983291665619601E-4</v>
      </c>
      <c r="M8625" s="14">
        <v>0.28057432276493899</v>
      </c>
    </row>
    <row r="8626" spans="1:13" x14ac:dyDescent="0.55000000000000004">
      <c r="A8626">
        <v>8621</v>
      </c>
      <c r="C8626">
        <f t="shared" si="408"/>
        <v>0.21651207053268018</v>
      </c>
      <c r="D8626">
        <f t="shared" si="409"/>
        <v>3.40631917138865E-4</v>
      </c>
      <c r="E8626" s="2">
        <f t="shared" si="410"/>
        <v>6.0027226196212214E-4</v>
      </c>
      <c r="K8626">
        <v>8621</v>
      </c>
      <c r="L8626" s="14">
        <v>4.09845667748271E-4</v>
      </c>
      <c r="M8626" s="14">
        <v>0.19201161621113499</v>
      </c>
    </row>
    <row r="8627" spans="1:13" x14ac:dyDescent="0.55000000000000004">
      <c r="A8627">
        <v>8622</v>
      </c>
      <c r="C8627">
        <f t="shared" si="408"/>
        <v>0.29108102594565399</v>
      </c>
      <c r="D8627">
        <f t="shared" si="409"/>
        <v>5.1038694031758534E-4</v>
      </c>
      <c r="E8627" s="2">
        <f t="shared" si="410"/>
        <v>5.5565152034262953E-2</v>
      </c>
      <c r="K8627">
        <v>8622</v>
      </c>
      <c r="L8627" s="14">
        <v>1.7721002885485299E-4</v>
      </c>
      <c r="M8627" s="14">
        <v>5.5358409223662398E-2</v>
      </c>
    </row>
    <row r="8628" spans="1:13" x14ac:dyDescent="0.55000000000000004">
      <c r="A8628">
        <v>8623</v>
      </c>
      <c r="C8628">
        <f t="shared" si="408"/>
        <v>0.29259477934747796</v>
      </c>
      <c r="D8628">
        <f t="shared" si="409"/>
        <v>5.5204559957969853E-4</v>
      </c>
      <c r="E8628" s="2">
        <f t="shared" si="410"/>
        <v>0.15035350117971602</v>
      </c>
      <c r="K8628">
        <v>8623</v>
      </c>
      <c r="L8628" s="14">
        <v>-9.9808961096470804E-5</v>
      </c>
      <c r="M8628" s="14">
        <v>-9.5159654772515104E-2</v>
      </c>
    </row>
    <row r="8629" spans="1:13" x14ac:dyDescent="0.55000000000000004">
      <c r="A8629">
        <v>8624</v>
      </c>
      <c r="C8629">
        <f t="shared" si="408"/>
        <v>0.22067341054168435</v>
      </c>
      <c r="D8629">
        <f t="shared" si="409"/>
        <v>4.5515244954527948E-4</v>
      </c>
      <c r="E8629" s="2">
        <f t="shared" si="410"/>
        <v>0.1958220063657517</v>
      </c>
      <c r="K8629">
        <v>8624</v>
      </c>
      <c r="L8629" s="14">
        <v>-3.5183017757133998E-4</v>
      </c>
      <c r="M8629" s="14">
        <v>-0.22184439290327501</v>
      </c>
    </row>
    <row r="8630" spans="1:13" x14ac:dyDescent="0.55000000000000004">
      <c r="A8630">
        <v>8625</v>
      </c>
      <c r="C8630">
        <f t="shared" si="408"/>
        <v>9.336766711635755E-2</v>
      </c>
      <c r="D8630">
        <f t="shared" si="409"/>
        <v>2.4402562852741326E-4</v>
      </c>
      <c r="E8630" s="2">
        <f t="shared" si="410"/>
        <v>0.14925434104180504</v>
      </c>
      <c r="K8630">
        <v>8625</v>
      </c>
      <c r="L8630" s="14">
        <v>-5.1573334347750196E-4</v>
      </c>
      <c r="M8630" s="14">
        <v>-0.29296682660871098</v>
      </c>
    </row>
    <row r="8631" spans="1:13" x14ac:dyDescent="0.55000000000000004">
      <c r="A8631">
        <v>8626</v>
      </c>
      <c r="C8631">
        <f t="shared" si="408"/>
        <v>-5.7371392720904663E-2</v>
      </c>
      <c r="D8631">
        <f t="shared" si="409"/>
        <v>-2.8346481598704295E-5</v>
      </c>
      <c r="E8631" s="2">
        <f t="shared" si="410"/>
        <v>5.4448726242664482E-2</v>
      </c>
      <c r="K8631">
        <v>8626</v>
      </c>
      <c r="L8631" s="14">
        <v>-5.5046789413233503E-4</v>
      </c>
      <c r="M8631" s="14">
        <v>-0.29071390115574702</v>
      </c>
    </row>
    <row r="8632" spans="1:13" x14ac:dyDescent="0.55000000000000004">
      <c r="A8632">
        <v>8627</v>
      </c>
      <c r="C8632">
        <f t="shared" si="408"/>
        <v>-0.19371144227486639</v>
      </c>
      <c r="D8632">
        <f t="shared" si="409"/>
        <v>-2.93604222333118E-4</v>
      </c>
      <c r="E8632" s="2">
        <f t="shared" si="410"/>
        <v>4.8129486115845255E-4</v>
      </c>
      <c r="K8632">
        <v>8627</v>
      </c>
      <c r="L8632" s="14">
        <v>-4.47334345846827E-4</v>
      </c>
      <c r="M8632" s="14">
        <v>-0.21564987570021499</v>
      </c>
    </row>
    <row r="8633" spans="1:13" x14ac:dyDescent="0.55000000000000004">
      <c r="A8633">
        <v>8628</v>
      </c>
      <c r="C8633">
        <f t="shared" si="408"/>
        <v>-0.28143400293537435</v>
      </c>
      <c r="D8633">
        <f t="shared" si="409"/>
        <v>-4.8517349195595371E-4</v>
      </c>
      <c r="E8633" s="2">
        <f t="shared" si="410"/>
        <v>3.7970030603738048E-2</v>
      </c>
      <c r="K8633">
        <v>8628</v>
      </c>
      <c r="L8633" s="14">
        <v>-2.3216313558316901E-4</v>
      </c>
      <c r="M8633" s="14">
        <v>-8.6575001080858902E-2</v>
      </c>
    </row>
    <row r="8634" spans="1:13" x14ac:dyDescent="0.55000000000000004">
      <c r="A8634">
        <v>8629</v>
      </c>
      <c r="C8634">
        <f t="shared" si="408"/>
        <v>-0.29852256101720182</v>
      </c>
      <c r="D8634">
        <f t="shared" si="409"/>
        <v>-5.5497444174362851E-4</v>
      </c>
      <c r="E8634" s="2">
        <f t="shared" si="410"/>
        <v>0.13155541077484809</v>
      </c>
      <c r="K8634">
        <v>8629</v>
      </c>
      <c r="L8634" s="14">
        <v>4.1154772222826001E-5</v>
      </c>
      <c r="M8634" s="14">
        <v>6.4183119631513796E-2</v>
      </c>
    </row>
    <row r="8635" spans="1:13" x14ac:dyDescent="0.55000000000000004">
      <c r="A8635">
        <v>8630</v>
      </c>
      <c r="C8635">
        <f t="shared" si="408"/>
        <v>-0.2406882486400346</v>
      </c>
      <c r="D8635">
        <f t="shared" si="409"/>
        <v>-4.8548850458671904E-4</v>
      </c>
      <c r="E8635" s="2">
        <f t="shared" si="410"/>
        <v>0.19320809562190927</v>
      </c>
      <c r="K8635">
        <v>8630</v>
      </c>
      <c r="L8635" s="14">
        <v>3.0416521201994198E-4</v>
      </c>
      <c r="M8635" s="14">
        <v>0.19886617986900601</v>
      </c>
    </row>
    <row r="8636" spans="1:13" x14ac:dyDescent="0.55000000000000004">
      <c r="A8636">
        <v>8631</v>
      </c>
      <c r="C8636">
        <f t="shared" si="408"/>
        <v>-0.12244625915996168</v>
      </c>
      <c r="D8636">
        <f t="shared" si="409"/>
        <v>-2.9415518606426598E-4</v>
      </c>
      <c r="E8636" s="2">
        <f t="shared" si="410"/>
        <v>0.16498887887459668</v>
      </c>
      <c r="K8636">
        <v>8631</v>
      </c>
      <c r="L8636" s="14">
        <v>4.9099558756267802E-4</v>
      </c>
      <c r="M8636" s="14">
        <v>0.28374197168209098</v>
      </c>
    </row>
    <row r="8637" spans="1:13" x14ac:dyDescent="0.55000000000000004">
      <c r="A8637">
        <v>8632</v>
      </c>
      <c r="C8637">
        <f t="shared" si="408"/>
        <v>2.6527160406903404E-2</v>
      </c>
      <c r="D8637">
        <f t="shared" si="409"/>
        <v>-2.8995116139045419E-5</v>
      </c>
      <c r="E8637" s="2">
        <f t="shared" si="410"/>
        <v>7.3454911670362402E-2</v>
      </c>
      <c r="K8637">
        <v>8632</v>
      </c>
      <c r="L8637" s="14">
        <v>5.5485307228484901E-4</v>
      </c>
      <c r="M8637" s="14">
        <v>0.29755282647999398</v>
      </c>
    </row>
    <row r="8638" spans="1:13" x14ac:dyDescent="0.55000000000000004">
      <c r="A8638">
        <v>8633</v>
      </c>
      <c r="C8638">
        <f t="shared" si="408"/>
        <v>0.16884282185617761</v>
      </c>
      <c r="D8638">
        <f t="shared" si="409"/>
        <v>2.4344211676126265E-4</v>
      </c>
      <c r="E8638" s="2">
        <f t="shared" si="410"/>
        <v>4.6235795174264941E-3</v>
      </c>
      <c r="K8638">
        <v>8633</v>
      </c>
      <c r="L8638" s="14">
        <v>4.7974416299471098E-4</v>
      </c>
      <c r="M8638" s="14">
        <v>0.236839730002258</v>
      </c>
    </row>
    <row r="8639" spans="1:13" x14ac:dyDescent="0.55000000000000004">
      <c r="A8639">
        <v>8634</v>
      </c>
      <c r="C8639">
        <f t="shared" si="408"/>
        <v>0.26878249394822507</v>
      </c>
      <c r="D8639">
        <f t="shared" si="409"/>
        <v>4.5478050971523595E-4</v>
      </c>
      <c r="E8639" s="2">
        <f t="shared" si="410"/>
        <v>2.3096048059477958E-2</v>
      </c>
      <c r="K8639">
        <v>8634</v>
      </c>
      <c r="L8639" s="14">
        <v>2.8448035196582599E-4</v>
      </c>
      <c r="M8639" s="14">
        <v>0.116808653898439</v>
      </c>
    </row>
    <row r="8640" spans="1:13" x14ac:dyDescent="0.55000000000000004">
      <c r="A8640">
        <v>8635</v>
      </c>
      <c r="C8640">
        <f t="shared" si="408"/>
        <v>0.30126342554471602</v>
      </c>
      <c r="D8640">
        <f t="shared" si="409"/>
        <v>5.5197858074323351E-4</v>
      </c>
      <c r="E8640" s="2">
        <f t="shared" si="410"/>
        <v>0.11138325515697772</v>
      </c>
      <c r="K8640">
        <v>8635</v>
      </c>
      <c r="L8640" s="14">
        <v>1.79666719991209E-5</v>
      </c>
      <c r="M8640" s="14">
        <v>-3.2477874202524903E-2</v>
      </c>
    </row>
    <row r="8641" spans="1:13" x14ac:dyDescent="0.55000000000000004">
      <c r="A8641">
        <v>8636</v>
      </c>
      <c r="C8641">
        <f t="shared" si="408"/>
        <v>0.25813358745864656</v>
      </c>
      <c r="D8641">
        <f t="shared" si="409"/>
        <v>5.1064166279000652E-4</v>
      </c>
      <c r="E8641" s="2">
        <f t="shared" si="410"/>
        <v>0.18641989668764095</v>
      </c>
      <c r="K8641">
        <v>8636</v>
      </c>
      <c r="L8641" s="14">
        <v>-2.5304687242690599E-4</v>
      </c>
      <c r="M8641" s="14">
        <v>-0.17363011723136201</v>
      </c>
    </row>
    <row r="8642" spans="1:13" x14ac:dyDescent="0.55000000000000004">
      <c r="A8642">
        <v>8637</v>
      </c>
      <c r="C8642">
        <f t="shared" si="408"/>
        <v>0.15021765994476569</v>
      </c>
      <c r="D8642">
        <f t="shared" si="409"/>
        <v>3.4114445094871835E-4</v>
      </c>
      <c r="E8642" s="2">
        <f t="shared" si="410"/>
        <v>0.17767344540293933</v>
      </c>
      <c r="K8642">
        <v>8637</v>
      </c>
      <c r="L8642" s="14">
        <v>-4.6068325786478501E-4</v>
      </c>
      <c r="M8642" s="14">
        <v>-0.27129562027655701</v>
      </c>
    </row>
    <row r="8643" spans="1:13" x14ac:dyDescent="0.55000000000000004">
      <c r="A8643">
        <v>8638</v>
      </c>
      <c r="C8643">
        <f t="shared" si="408"/>
        <v>4.600266121789153E-3</v>
      </c>
      <c r="D8643">
        <f t="shared" si="409"/>
        <v>8.6027172673781816E-5</v>
      </c>
      <c r="E8643" s="2">
        <f t="shared" si="410"/>
        <v>9.3399744843367244E-2</v>
      </c>
      <c r="K8643">
        <v>8638</v>
      </c>
      <c r="L8643" s="14">
        <v>-5.52938663498977E-4</v>
      </c>
      <c r="M8643" s="14">
        <v>-0.30101345222764497</v>
      </c>
    </row>
    <row r="8644" spans="1:13" x14ac:dyDescent="0.55000000000000004">
      <c r="A8644">
        <v>8639</v>
      </c>
      <c r="C8644">
        <f t="shared" si="408"/>
        <v>-0.1421716975279719</v>
      </c>
      <c r="D8644">
        <f t="shared" si="409"/>
        <v>-1.9068111262576557E-4</v>
      </c>
      <c r="E8644" s="2">
        <f t="shared" si="410"/>
        <v>1.2807199969865412E-2</v>
      </c>
      <c r="K8644">
        <v>8639</v>
      </c>
      <c r="L8644" s="14">
        <v>-5.0670715067741305E-4</v>
      </c>
      <c r="M8644" s="14">
        <v>-0.25534059771643097</v>
      </c>
    </row>
    <row r="8645" spans="1:13" x14ac:dyDescent="0.55000000000000004">
      <c r="A8645">
        <v>8640</v>
      </c>
      <c r="C8645">
        <f t="shared" si="408"/>
        <v>-0.25326156184420762</v>
      </c>
      <c r="D8645">
        <f t="shared" si="409"/>
        <v>-4.1953245790317422E-4</v>
      </c>
      <c r="E8645" s="2">
        <f t="shared" si="410"/>
        <v>1.1566024967544331E-2</v>
      </c>
      <c r="K8645">
        <v>8640</v>
      </c>
      <c r="L8645" s="14">
        <v>-3.3356768858573699E-4</v>
      </c>
      <c r="M8645" s="14">
        <v>-0.14571610648906799</v>
      </c>
    </row>
    <row r="8646" spans="1:13" x14ac:dyDescent="0.55000000000000004">
      <c r="A8646">
        <v>8641</v>
      </c>
      <c r="C8646">
        <f t="shared" ref="C8646:C8709" si="411">$D$1*COS($B$2*(A8646-$L$2)+$B$1)</f>
        <v>-0.30078811246770437</v>
      </c>
      <c r="D8646">
        <f t="shared" ref="D8646:D8709" si="412">$D$2*COS($B$2*(A8646-$L$3)+$B$3)</f>
        <v>-5.4308999928945291E-4</v>
      </c>
      <c r="E8646" s="2">
        <f t="shared" ref="E8646:E8709" si="413">(M8646-C8646)^2</f>
        <v>9.0716620884049623E-2</v>
      </c>
      <c r="K8646">
        <v>8641</v>
      </c>
      <c r="L8646" s="14">
        <v>-7.6884129584054497E-5</v>
      </c>
      <c r="M8646" s="14">
        <v>4.0388756557942099E-4</v>
      </c>
    </row>
    <row r="8647" spans="1:13" x14ac:dyDescent="0.55000000000000004">
      <c r="A8647">
        <v>8642</v>
      </c>
      <c r="C8647">
        <f t="shared" si="411"/>
        <v>-0.2728231869721659</v>
      </c>
      <c r="D8647">
        <f t="shared" si="412"/>
        <v>-5.3034339828297459E-4</v>
      </c>
      <c r="E8647" s="2">
        <f t="shared" si="413"/>
        <v>0.17576713510272682</v>
      </c>
      <c r="K8647">
        <v>8642</v>
      </c>
      <c r="L8647" s="14">
        <v>1.9905553662646799E-4</v>
      </c>
      <c r="M8647" s="14">
        <v>0.14642272547389101</v>
      </c>
    </row>
    <row r="8648" spans="1:13" x14ac:dyDescent="0.55000000000000004">
      <c r="A8648">
        <v>8643</v>
      </c>
      <c r="C8648">
        <f t="shared" si="411"/>
        <v>-0.17638539220311281</v>
      </c>
      <c r="D8648">
        <f t="shared" si="412"/>
        <v>-3.8449178305933421E-4</v>
      </c>
      <c r="E8648" s="2">
        <f t="shared" si="413"/>
        <v>0.18675749082409815</v>
      </c>
      <c r="K8648">
        <v>8643</v>
      </c>
      <c r="L8648" s="14">
        <v>4.2514050883799199E-4</v>
      </c>
      <c r="M8648" s="14">
        <v>0.25576908344662302</v>
      </c>
    </row>
    <row r="8649" spans="1:13" x14ac:dyDescent="0.55000000000000004">
      <c r="A8649">
        <v>8644</v>
      </c>
      <c r="C8649">
        <f t="shared" si="411"/>
        <v>-3.5678581900150816E-2</v>
      </c>
      <c r="D8649">
        <f t="shared" si="412"/>
        <v>-1.4214083473154568E-4</v>
      </c>
      <c r="E8649" s="2">
        <f t="shared" si="413"/>
        <v>0.11339050716188892</v>
      </c>
      <c r="K8649">
        <v>8644</v>
      </c>
      <c r="L8649" s="14">
        <v>5.4474640323079698E-4</v>
      </c>
      <c r="M8649" s="14">
        <v>0.301056487793947</v>
      </c>
    </row>
    <row r="8650" spans="1:13" x14ac:dyDescent="0.55000000000000004">
      <c r="A8650">
        <v>8645</v>
      </c>
      <c r="C8650">
        <f t="shared" si="411"/>
        <v>0.11398280041491311</v>
      </c>
      <c r="D8650">
        <f t="shared" si="412"/>
        <v>1.3588446702278775E-4</v>
      </c>
      <c r="E8650" s="2">
        <f t="shared" si="413"/>
        <v>2.463632442620408E-2</v>
      </c>
      <c r="K8650">
        <v>8645</v>
      </c>
      <c r="L8650" s="14">
        <v>5.27917181573105E-4</v>
      </c>
      <c r="M8650" s="14">
        <v>0.27094242715441602</v>
      </c>
    </row>
    <row r="8651" spans="1:13" x14ac:dyDescent="0.55000000000000004">
      <c r="A8651">
        <v>8646</v>
      </c>
      <c r="C8651">
        <f t="shared" si="411"/>
        <v>0.23503690238988931</v>
      </c>
      <c r="D8651">
        <f t="shared" si="412"/>
        <v>3.7980563176581819E-4</v>
      </c>
      <c r="E8651" s="2">
        <f t="shared" si="413"/>
        <v>3.852405287248888E-3</v>
      </c>
      <c r="K8651">
        <v>8646</v>
      </c>
      <c r="L8651" s="14">
        <v>3.7886782682999598E-4</v>
      </c>
      <c r="M8651" s="14">
        <v>0.172969154829269</v>
      </c>
    </row>
    <row r="8652" spans="1:13" x14ac:dyDescent="0.55000000000000004">
      <c r="A8652">
        <v>8647</v>
      </c>
      <c r="C8652">
        <f t="shared" si="411"/>
        <v>0.29710169605388004</v>
      </c>
      <c r="D8652">
        <f t="shared" si="412"/>
        <v>5.2840358861097115E-4</v>
      </c>
      <c r="E8652" s="2">
        <f t="shared" si="413"/>
        <v>7.0451498380461622E-2</v>
      </c>
      <c r="K8652">
        <v>8647</v>
      </c>
      <c r="L8652" s="14">
        <v>1.3492867453194899E-4</v>
      </c>
      <c r="M8652" s="14">
        <v>3.16746846543964E-2</v>
      </c>
    </row>
    <row r="8653" spans="1:13" x14ac:dyDescent="0.55000000000000004">
      <c r="A8653">
        <v>8648</v>
      </c>
      <c r="C8653">
        <f t="shared" si="411"/>
        <v>0.28460022641521288</v>
      </c>
      <c r="D8653">
        <f t="shared" si="412"/>
        <v>5.4438338257869134E-4</v>
      </c>
      <c r="E8653" s="2">
        <f t="shared" si="413"/>
        <v>0.16172714254487716</v>
      </c>
      <c r="K8653">
        <v>8648</v>
      </c>
      <c r="L8653" s="14">
        <v>-1.4280420133935099E-4</v>
      </c>
      <c r="M8653" s="14">
        <v>-0.117552906787647</v>
      </c>
    </row>
    <row r="8654" spans="1:13" x14ac:dyDescent="0.55000000000000004">
      <c r="A8654">
        <v>8649</v>
      </c>
      <c r="C8654">
        <f t="shared" si="411"/>
        <v>0.20067009884312126</v>
      </c>
      <c r="D8654">
        <f t="shared" si="412"/>
        <v>4.2373442221041219E-4</v>
      </c>
      <c r="E8654" s="2">
        <f t="shared" si="413"/>
        <v>0.19185165835098661</v>
      </c>
      <c r="K8654">
        <v>8649</v>
      </c>
      <c r="L8654" s="14">
        <v>-3.8477087909226197E-4</v>
      </c>
      <c r="M8654" s="14">
        <v>-0.23733864347943401</v>
      </c>
    </row>
    <row r="8655" spans="1:13" x14ac:dyDescent="0.55000000000000004">
      <c r="A8655">
        <v>8650</v>
      </c>
      <c r="C8655">
        <f t="shared" si="411"/>
        <v>6.6376006251479699E-2</v>
      </c>
      <c r="D8655">
        <f t="shared" si="412"/>
        <v>1.9673705348026649E-4</v>
      </c>
      <c r="E8655" s="2">
        <f t="shared" si="413"/>
        <v>0.13253782749844845</v>
      </c>
      <c r="K8655">
        <v>8650</v>
      </c>
      <c r="L8655" s="14">
        <v>-5.3036930323127401E-4</v>
      </c>
      <c r="M8655" s="14">
        <v>-0.29768144456974499</v>
      </c>
    </row>
    <row r="8656" spans="1:13" x14ac:dyDescent="0.55000000000000004">
      <c r="A8656">
        <v>8651</v>
      </c>
      <c r="C8656">
        <f t="shared" si="411"/>
        <v>-8.4577064814081837E-2</v>
      </c>
      <c r="D8656">
        <f t="shared" si="412"/>
        <v>-7.9637168785371107E-5</v>
      </c>
      <c r="E8656" s="2">
        <f t="shared" si="413"/>
        <v>3.9557636393434341E-2</v>
      </c>
      <c r="K8656">
        <v>8651</v>
      </c>
      <c r="L8656" s="14">
        <v>-5.4313344520372198E-4</v>
      </c>
      <c r="M8656" s="14">
        <v>-0.28346808118594902</v>
      </c>
    </row>
    <row r="8657" spans="1:13" x14ac:dyDescent="0.55000000000000004">
      <c r="A8657">
        <v>8652</v>
      </c>
      <c r="C8657">
        <f t="shared" si="411"/>
        <v>-0.21430307535129908</v>
      </c>
      <c r="D8657">
        <f t="shared" si="412"/>
        <v>-3.3602414029778227E-4</v>
      </c>
      <c r="E8657" s="2">
        <f t="shared" si="413"/>
        <v>2.5743230151616033E-4</v>
      </c>
      <c r="K8657">
        <v>8652</v>
      </c>
      <c r="L8657" s="14">
        <v>-4.19866446469619E-4</v>
      </c>
      <c r="M8657" s="14">
        <v>-0.19825837836082399</v>
      </c>
    </row>
    <row r="8658" spans="1:13" x14ac:dyDescent="0.55000000000000004">
      <c r="A8658">
        <v>8653</v>
      </c>
      <c r="C8658">
        <f t="shared" si="411"/>
        <v>-0.29024353112996881</v>
      </c>
      <c r="D8658">
        <f t="shared" si="412"/>
        <v>-5.0807613543033729E-4</v>
      </c>
      <c r="E8658" s="2">
        <f t="shared" si="413"/>
        <v>5.1460875478736075E-2</v>
      </c>
      <c r="K8658">
        <v>8653</v>
      </c>
      <c r="L8658" s="14">
        <v>-1.91441291554863E-4</v>
      </c>
      <c r="M8658" s="14">
        <v>-6.3393634769542698E-2</v>
      </c>
    </row>
    <row r="8659" spans="1:13" x14ac:dyDescent="0.55000000000000004">
      <c r="A8659">
        <v>8654</v>
      </c>
      <c r="C8659">
        <f t="shared" si="411"/>
        <v>-0.29333897844323559</v>
      </c>
      <c r="D8659">
        <f t="shared" si="412"/>
        <v>-5.5261172996508214E-4</v>
      </c>
      <c r="E8659" s="2">
        <f t="shared" si="413"/>
        <v>0.14492290897375995</v>
      </c>
      <c r="K8659">
        <v>8654</v>
      </c>
      <c r="L8659" s="14">
        <v>8.4931522445360103E-5</v>
      </c>
      <c r="M8659" s="14">
        <v>8.7348437915330104E-2</v>
      </c>
    </row>
    <row r="8660" spans="1:13" x14ac:dyDescent="0.55000000000000004">
      <c r="A8660">
        <v>8655</v>
      </c>
      <c r="C8660">
        <f t="shared" si="411"/>
        <v>-0.22281252526232195</v>
      </c>
      <c r="D8660">
        <f t="shared" si="412"/>
        <v>-4.5845342840964505E-4</v>
      </c>
      <c r="E8660" s="2">
        <f t="shared" si="413"/>
        <v>0.19274389691492441</v>
      </c>
      <c r="K8660">
        <v>8655</v>
      </c>
      <c r="L8660" s="14">
        <v>3.4003270977222899E-4</v>
      </c>
      <c r="M8660" s="14">
        <v>0.216213552453939</v>
      </c>
    </row>
    <row r="8661" spans="1:13" x14ac:dyDescent="0.55000000000000004">
      <c r="A8661">
        <v>8656</v>
      </c>
      <c r="C8661">
        <f t="shared" si="411"/>
        <v>-9.6364824755955827E-2</v>
      </c>
      <c r="D8661">
        <f t="shared" si="412"/>
        <v>-2.4923297975491885E-4</v>
      </c>
      <c r="E8661" s="2">
        <f t="shared" si="413"/>
        <v>0.14999467982613524</v>
      </c>
      <c r="K8661">
        <v>8656</v>
      </c>
      <c r="L8661" s="14">
        <v>5.0997059552685396E-4</v>
      </c>
      <c r="M8661" s="14">
        <v>0.29092664148895803</v>
      </c>
    </row>
    <row r="8662" spans="1:13" x14ac:dyDescent="0.55000000000000004">
      <c r="A8662">
        <v>8657</v>
      </c>
      <c r="C8662">
        <f t="shared" si="411"/>
        <v>5.4268415554814417E-2</v>
      </c>
      <c r="D8662">
        <f t="shared" si="412"/>
        <v>2.2539693403907693E-5</v>
      </c>
      <c r="E8662" s="2">
        <f t="shared" si="413"/>
        <v>5.6885557008162356E-2</v>
      </c>
      <c r="K8662">
        <v>8657</v>
      </c>
      <c r="L8662" s="14">
        <v>5.5218318200388303E-4</v>
      </c>
      <c r="M8662" s="14">
        <v>0.29277534838520902</v>
      </c>
    </row>
    <row r="8663" spans="1:13" x14ac:dyDescent="0.55000000000000004">
      <c r="A8663">
        <v>8658</v>
      </c>
      <c r="C8663">
        <f t="shared" si="411"/>
        <v>0.19128142744537438</v>
      </c>
      <c r="D8663">
        <f t="shared" si="412"/>
        <v>2.8865537861049633E-4</v>
      </c>
      <c r="E8663" s="2">
        <f t="shared" si="413"/>
        <v>9.0091376701500537E-4</v>
      </c>
      <c r="K8663">
        <v>8658</v>
      </c>
      <c r="L8663" s="14">
        <v>4.5609806505226901E-4</v>
      </c>
      <c r="M8663" s="14">
        <v>0.22129665303198301</v>
      </c>
    </row>
    <row r="8664" spans="1:13" x14ac:dyDescent="0.55000000000000004">
      <c r="A8664">
        <v>8659</v>
      </c>
      <c r="C8664">
        <f t="shared" si="411"/>
        <v>0.28028683294404311</v>
      </c>
      <c r="D8664">
        <f t="shared" si="412"/>
        <v>4.8232464816653993E-4</v>
      </c>
      <c r="E8664" s="2">
        <f t="shared" si="413"/>
        <v>3.4556577318285917E-2</v>
      </c>
      <c r="K8664">
        <v>8659</v>
      </c>
      <c r="L8664" s="14">
        <v>2.4578035828133398E-4</v>
      </c>
      <c r="M8664" s="14">
        <v>9.4392838102128104E-2</v>
      </c>
    </row>
    <row r="8665" spans="1:13" x14ac:dyDescent="0.55000000000000004">
      <c r="A8665">
        <v>8660</v>
      </c>
      <c r="C8665">
        <f t="shared" si="411"/>
        <v>0.29894615135143054</v>
      </c>
      <c r="D8665">
        <f t="shared" si="412"/>
        <v>5.5494059762970286E-4</v>
      </c>
      <c r="E8665" s="2">
        <f t="shared" si="413"/>
        <v>0.12609487371983868</v>
      </c>
      <c r="K8665">
        <v>8660</v>
      </c>
      <c r="L8665" s="14">
        <v>-2.6094563931809302E-5</v>
      </c>
      <c r="M8665" s="14">
        <v>-5.6152248701060101E-2</v>
      </c>
    </row>
    <row r="8666" spans="1:13" x14ac:dyDescent="0.55000000000000004">
      <c r="A8666">
        <v>8661</v>
      </c>
      <c r="C8666">
        <f t="shared" si="411"/>
        <v>0.24257628705450776</v>
      </c>
      <c r="D8666">
        <f t="shared" si="412"/>
        <v>4.8827815430749964E-4</v>
      </c>
      <c r="E8666" s="2">
        <f t="shared" si="413"/>
        <v>0.18940769494591805</v>
      </c>
      <c r="K8666">
        <v>8661</v>
      </c>
      <c r="L8666" s="14">
        <v>-2.9143394072930903E-4</v>
      </c>
      <c r="M8666" s="14">
        <v>-0.19263365647380601</v>
      </c>
    </row>
    <row r="8667" spans="1:13" x14ac:dyDescent="0.55000000000000004">
      <c r="A8667">
        <v>8662</v>
      </c>
      <c r="C8667">
        <f t="shared" si="411"/>
        <v>0.12532488780933868</v>
      </c>
      <c r="D8667">
        <f t="shared" si="412"/>
        <v>2.9906818634098744E-4</v>
      </c>
      <c r="E8667" s="2">
        <f t="shared" si="413"/>
        <v>0.16499328762035431</v>
      </c>
      <c r="K8667">
        <v>8662</v>
      </c>
      <c r="L8667" s="14">
        <v>-4.8378187914623999E-4</v>
      </c>
      <c r="M8667" s="14">
        <v>-0.28086876997024102</v>
      </c>
    </row>
    <row r="8668" spans="1:13" x14ac:dyDescent="0.55000000000000004">
      <c r="A8668">
        <v>8663</v>
      </c>
      <c r="C8668">
        <f t="shared" si="411"/>
        <v>-2.3380416636938683E-2</v>
      </c>
      <c r="D8668">
        <f t="shared" si="412"/>
        <v>3.4798407460079709E-5</v>
      </c>
      <c r="E8668" s="2">
        <f t="shared" si="413"/>
        <v>7.5833120544657504E-2</v>
      </c>
      <c r="K8668">
        <v>8663</v>
      </c>
      <c r="L8668" s="14">
        <v>-5.5496364476610098E-4</v>
      </c>
      <c r="M8668" s="14">
        <v>-0.298758557644277</v>
      </c>
    </row>
    <row r="8669" spans="1:13" x14ac:dyDescent="0.55000000000000004">
      <c r="A8669">
        <v>8664</v>
      </c>
      <c r="C8669">
        <f t="shared" si="411"/>
        <v>-0.16621772932376483</v>
      </c>
      <c r="D8669">
        <f t="shared" si="412"/>
        <v>-2.3820503819378306E-4</v>
      </c>
      <c r="E8669" s="2">
        <f t="shared" si="413"/>
        <v>5.7160679205127251E-3</v>
      </c>
      <c r="K8669">
        <v>8664</v>
      </c>
      <c r="L8669" s="14">
        <v>-4.8715132280978299E-4</v>
      </c>
      <c r="M8669" s="14">
        <v>-0.24182241119276501</v>
      </c>
    </row>
    <row r="8670" spans="1:13" x14ac:dyDescent="0.55000000000000004">
      <c r="A8670">
        <v>8665</v>
      </c>
      <c r="C8670">
        <f t="shared" si="411"/>
        <v>-0.26733789554644344</v>
      </c>
      <c r="D8670">
        <f t="shared" si="412"/>
        <v>-4.5142404023288611E-4</v>
      </c>
      <c r="E8670" s="2">
        <f t="shared" si="413"/>
        <v>2.0454020708020694E-2</v>
      </c>
      <c r="K8670">
        <v>8665</v>
      </c>
      <c r="L8670" s="14">
        <v>-2.9732892998834899E-4</v>
      </c>
      <c r="M8670" s="14">
        <v>-0.124320341700698</v>
      </c>
    </row>
    <row r="8671" spans="1:13" x14ac:dyDescent="0.55000000000000004">
      <c r="A8671">
        <v>8666</v>
      </c>
      <c r="C8671">
        <f t="shared" si="411"/>
        <v>-0.30136188502269434</v>
      </c>
      <c r="D8671">
        <f t="shared" si="412"/>
        <v>-5.5134512343732E-4</v>
      </c>
      <c r="E8671" s="2">
        <f t="shared" si="413"/>
        <v>0.10606773181596287</v>
      </c>
      <c r="K8671">
        <v>8666</v>
      </c>
      <c r="L8671" s="14">
        <v>-3.3038662156561601E-5</v>
      </c>
      <c r="M8671" s="14">
        <v>2.4318528597717999E-2</v>
      </c>
    </row>
    <row r="8672" spans="1:13" x14ac:dyDescent="0.55000000000000004">
      <c r="A8672">
        <v>8667</v>
      </c>
      <c r="C8672">
        <f t="shared" si="411"/>
        <v>-0.25975039356277352</v>
      </c>
      <c r="D8672">
        <f t="shared" si="412"/>
        <v>-5.1289020209209317E-4</v>
      </c>
      <c r="E8672" s="2">
        <f t="shared" si="413"/>
        <v>0.18200212109665351</v>
      </c>
      <c r="K8672">
        <v>8667</v>
      </c>
      <c r="L8672" s="14">
        <v>2.3952634356931701E-4</v>
      </c>
      <c r="M8672" s="14">
        <v>0.16686667254763601</v>
      </c>
    </row>
    <row r="8673" spans="1:13" x14ac:dyDescent="0.55000000000000004">
      <c r="A8673">
        <v>8668</v>
      </c>
      <c r="C8673">
        <f t="shared" si="411"/>
        <v>-0.15294702842247396</v>
      </c>
      <c r="D8673">
        <f t="shared" si="412"/>
        <v>-3.4571065088942926E-4</v>
      </c>
      <c r="E8673" s="2">
        <f t="shared" si="413"/>
        <v>0.17687832717616386</v>
      </c>
      <c r="K8673">
        <v>8668</v>
      </c>
      <c r="L8673" s="14">
        <v>4.5210049063470098E-4</v>
      </c>
      <c r="M8673" s="14">
        <v>0.26762202319231598</v>
      </c>
    </row>
    <row r="8674" spans="1:13" x14ac:dyDescent="0.55000000000000004">
      <c r="A8674">
        <v>8669</v>
      </c>
      <c r="C8674">
        <f t="shared" si="411"/>
        <v>-7.7571830156968127E-3</v>
      </c>
      <c r="D8674">
        <f t="shared" si="412"/>
        <v>-9.1765013315856555E-5</v>
      </c>
      <c r="E8674" s="2">
        <f t="shared" si="413"/>
        <v>9.5547113300125844E-2</v>
      </c>
      <c r="K8674">
        <v>8669</v>
      </c>
      <c r="L8674" s="14">
        <v>5.5144326519279696E-4</v>
      </c>
      <c r="M8674" s="14">
        <v>0.30134977792197898</v>
      </c>
    </row>
    <row r="8675" spans="1:13" x14ac:dyDescent="0.55000000000000004">
      <c r="A8675">
        <v>8670</v>
      </c>
      <c r="C8675">
        <f t="shared" si="411"/>
        <v>0.13937955181957573</v>
      </c>
      <c r="D8675">
        <f t="shared" si="412"/>
        <v>1.8521170834698758E-4</v>
      </c>
      <c r="E8675" s="2">
        <f t="shared" si="413"/>
        <v>1.4453584038715698E-2</v>
      </c>
      <c r="K8675">
        <v>8670</v>
      </c>
      <c r="L8675" s="14">
        <v>5.1267365307769604E-4</v>
      </c>
      <c r="M8675" s="14">
        <v>0.25960261133278101</v>
      </c>
    </row>
    <row r="8676" spans="1:13" x14ac:dyDescent="0.55000000000000004">
      <c r="A8676">
        <v>8671</v>
      </c>
      <c r="C8676">
        <f t="shared" si="411"/>
        <v>0.25153495703356421</v>
      </c>
      <c r="D8676">
        <f t="shared" si="412"/>
        <v>4.1570419516244255E-4</v>
      </c>
      <c r="E8676" s="2">
        <f t="shared" si="413"/>
        <v>9.7414130015952456E-3</v>
      </c>
      <c r="K8676">
        <v>8671</v>
      </c>
      <c r="L8676" s="14">
        <v>3.4550174415283902E-4</v>
      </c>
      <c r="M8676" s="14">
        <v>0.152836360277606</v>
      </c>
    </row>
    <row r="8677" spans="1:13" x14ac:dyDescent="0.55000000000000004">
      <c r="A8677">
        <v>8672</v>
      </c>
      <c r="C8677">
        <f t="shared" si="411"/>
        <v>0.30056038997223328</v>
      </c>
      <c r="D8677">
        <f t="shared" si="412"/>
        <v>5.4186369134892815E-4</v>
      </c>
      <c r="E8677" s="2">
        <f t="shared" si="413"/>
        <v>8.5713743168210649E-2</v>
      </c>
      <c r="K8677">
        <v>8672</v>
      </c>
      <c r="L8677" s="14">
        <v>9.1796780067688694E-5</v>
      </c>
      <c r="M8677" s="14">
        <v>7.7912946629594502E-3</v>
      </c>
    </row>
    <row r="8678" spans="1:13" x14ac:dyDescent="0.55000000000000004">
      <c r="A8678">
        <v>8673</v>
      </c>
      <c r="C8678">
        <f t="shared" si="411"/>
        <v>0.27415150033822105</v>
      </c>
      <c r="D8678">
        <f t="shared" si="412"/>
        <v>5.3202682258720799E-4</v>
      </c>
      <c r="E8678" s="2">
        <f t="shared" si="413"/>
        <v>0.17086371957998792</v>
      </c>
      <c r="K8678">
        <v>8673</v>
      </c>
      <c r="L8678" s="14">
        <v>-1.8489925705129399E-4</v>
      </c>
      <c r="M8678" s="14">
        <v>-0.13920514903370801</v>
      </c>
    </row>
    <row r="8679" spans="1:13" x14ac:dyDescent="0.55000000000000004">
      <c r="A8679">
        <v>8674</v>
      </c>
      <c r="C8679">
        <f t="shared" si="411"/>
        <v>0.17893636277443856</v>
      </c>
      <c r="D8679">
        <f t="shared" si="412"/>
        <v>3.8866243559173213E-4</v>
      </c>
      <c r="E8679" s="2">
        <f t="shared" si="413"/>
        <v>0.18513499425009106</v>
      </c>
      <c r="K8679">
        <v>8674</v>
      </c>
      <c r="L8679" s="14">
        <v>-4.1528612821006502E-4</v>
      </c>
      <c r="M8679" s="14">
        <v>-0.25133679958883398</v>
      </c>
    </row>
    <row r="8680" spans="1:13" x14ac:dyDescent="0.55000000000000004">
      <c r="A8680">
        <v>8675</v>
      </c>
      <c r="C8680">
        <f t="shared" si="411"/>
        <v>3.8811969833537706E-2</v>
      </c>
      <c r="D8680">
        <f t="shared" si="412"/>
        <v>1.477519696168564E-4</v>
      </c>
      <c r="E8680" s="2">
        <f t="shared" si="413"/>
        <v>0.11514590716422771</v>
      </c>
      <c r="K8680">
        <v>8675</v>
      </c>
      <c r="L8680" s="14">
        <v>-5.4166201231052005E-4</v>
      </c>
      <c r="M8680" s="14">
        <v>-0.30051958950662699</v>
      </c>
    </row>
    <row r="8681" spans="1:13" x14ac:dyDescent="0.55000000000000004">
      <c r="A8681">
        <v>8676</v>
      </c>
      <c r="C8681">
        <f t="shared" si="411"/>
        <v>-0.11105340944416801</v>
      </c>
      <c r="D8681">
        <f t="shared" si="412"/>
        <v>-1.3024112636743815E-4</v>
      </c>
      <c r="E8681" s="2">
        <f t="shared" si="413"/>
        <v>2.6693669591561775E-2</v>
      </c>
      <c r="K8681">
        <v>8676</v>
      </c>
      <c r="L8681" s="14">
        <v>-5.3237528520063402E-4</v>
      </c>
      <c r="M8681" s="14">
        <v>-0.2744353839443</v>
      </c>
    </row>
    <row r="8682" spans="1:13" x14ac:dyDescent="0.55000000000000004">
      <c r="A8682">
        <v>8677</v>
      </c>
      <c r="C8682">
        <f t="shared" si="411"/>
        <v>-0.23304672376874491</v>
      </c>
      <c r="D8682">
        <f t="shared" si="412"/>
        <v>-3.7554644489268209E-4</v>
      </c>
      <c r="E8682" s="2">
        <f t="shared" si="413"/>
        <v>2.8547210628991149E-3</v>
      </c>
      <c r="K8682">
        <v>8677</v>
      </c>
      <c r="L8682" s="14">
        <v>-3.8975186529574801E-4</v>
      </c>
      <c r="M8682" s="14">
        <v>-0.1796171339996</v>
      </c>
    </row>
    <row r="8683" spans="1:13" x14ac:dyDescent="0.55000000000000004">
      <c r="A8683">
        <v>8678</v>
      </c>
      <c r="C8683">
        <f t="shared" si="411"/>
        <v>-0.2965502226666239</v>
      </c>
      <c r="D8683">
        <f t="shared" si="412"/>
        <v>-5.2659752164869002E-4</v>
      </c>
      <c r="E8683" s="2">
        <f t="shared" si="413"/>
        <v>6.5914176812673045E-2</v>
      </c>
      <c r="K8683">
        <v>8678</v>
      </c>
      <c r="L8683" s="14">
        <v>-1.4951267288250501E-4</v>
      </c>
      <c r="M8683" s="14">
        <v>-3.9812658580896401E-2</v>
      </c>
    </row>
    <row r="8684" spans="1:13" x14ac:dyDescent="0.55000000000000004">
      <c r="A8684">
        <v>8679</v>
      </c>
      <c r="C8684">
        <f t="shared" si="411"/>
        <v>-0.28562586645790955</v>
      </c>
      <c r="D8684">
        <f t="shared" si="412"/>
        <v>-5.4548372026592658E-4</v>
      </c>
      <c r="E8684" s="2">
        <f t="shared" si="413"/>
        <v>0.15649066532102046</v>
      </c>
      <c r="K8684">
        <v>8679</v>
      </c>
      <c r="L8684" s="14">
        <v>1.28172895963446E-4</v>
      </c>
      <c r="M8684" s="14">
        <v>0.109963144159196</v>
      </c>
    </row>
    <row r="8685" spans="1:13" x14ac:dyDescent="0.55000000000000004">
      <c r="A8685">
        <v>8680</v>
      </c>
      <c r="C8685">
        <f t="shared" si="411"/>
        <v>-0.2030154382838307</v>
      </c>
      <c r="D8685">
        <f t="shared" si="412"/>
        <v>-4.2746500298094614E-4</v>
      </c>
      <c r="E8685" s="2">
        <f t="shared" si="413"/>
        <v>0.18941073275685258</v>
      </c>
      <c r="K8685">
        <v>8680</v>
      </c>
      <c r="L8685" s="14">
        <v>3.7375676788843198E-4</v>
      </c>
      <c r="M8685" s="14">
        <v>0.232197995282796</v>
      </c>
    </row>
    <row r="8686" spans="1:13" x14ac:dyDescent="0.55000000000000004">
      <c r="A8686">
        <v>8681</v>
      </c>
      <c r="C8686">
        <f t="shared" si="411"/>
        <v>-6.9452414326416773E-2</v>
      </c>
      <c r="D8686">
        <f t="shared" si="412"/>
        <v>-2.0216158019509845E-4</v>
      </c>
      <c r="E8686" s="2">
        <f t="shared" si="413"/>
        <v>0.13375831027986637</v>
      </c>
      <c r="K8686">
        <v>8681</v>
      </c>
      <c r="L8686" s="14">
        <v>5.25730938677104E-4</v>
      </c>
      <c r="M8686" s="14">
        <v>0.29627741803603402</v>
      </c>
    </row>
    <row r="8687" spans="1:13" x14ac:dyDescent="0.55000000000000004">
      <c r="A8687">
        <v>8682</v>
      </c>
      <c r="C8687">
        <f t="shared" si="411"/>
        <v>8.1541701686189252E-2</v>
      </c>
      <c r="D8687">
        <f t="shared" si="412"/>
        <v>7.3880137991713018E-5</v>
      </c>
      <c r="E8687" s="2">
        <f t="shared" si="413"/>
        <v>4.1865506546954888E-2</v>
      </c>
      <c r="K8687">
        <v>8682</v>
      </c>
      <c r="L8687" s="14">
        <v>5.4603253447612797E-4</v>
      </c>
      <c r="M8687" s="14">
        <v>0.28615232347048197</v>
      </c>
    </row>
    <row r="8688" spans="1:13" x14ac:dyDescent="0.55000000000000004">
      <c r="A8688">
        <v>8683</v>
      </c>
      <c r="C8688">
        <f t="shared" si="411"/>
        <v>0.21207056933514129</v>
      </c>
      <c r="D8688">
        <f t="shared" si="412"/>
        <v>3.3137949880587456E-4</v>
      </c>
      <c r="E8688" s="2">
        <f t="shared" si="413"/>
        <v>5.9474404215706961E-5</v>
      </c>
      <c r="K8688">
        <v>8683</v>
      </c>
      <c r="L8688" s="14">
        <v>4.2957689467568199E-4</v>
      </c>
      <c r="M8688" s="14">
        <v>0.20435860433160899</v>
      </c>
    </row>
    <row r="8689" spans="1:13" x14ac:dyDescent="0.55000000000000004">
      <c r="A8689">
        <v>8684</v>
      </c>
      <c r="C8689">
        <f t="shared" si="411"/>
        <v>0.28937419417812094</v>
      </c>
      <c r="D8689">
        <f t="shared" si="412"/>
        <v>5.0570959035338577E-4</v>
      </c>
      <c r="E8689" s="2">
        <f t="shared" si="413"/>
        <v>4.7520594547403538E-2</v>
      </c>
      <c r="K8689">
        <v>8684</v>
      </c>
      <c r="L8689" s="14">
        <v>2.05531056702129E-4</v>
      </c>
      <c r="M8689" s="14">
        <v>7.13820049891421E-2</v>
      </c>
    </row>
    <row r="8690" spans="1:13" x14ac:dyDescent="0.55000000000000004">
      <c r="A8690">
        <v>8685</v>
      </c>
      <c r="C8690">
        <f t="shared" si="411"/>
        <v>0.29405099580644256</v>
      </c>
      <c r="D8690">
        <f t="shared" si="412"/>
        <v>5.531172342345893E-4</v>
      </c>
      <c r="E8690" s="2">
        <f t="shared" si="413"/>
        <v>0.13951992168955057</v>
      </c>
      <c r="K8690">
        <v>8685</v>
      </c>
      <c r="L8690" s="14">
        <v>-6.9991309444581898E-5</v>
      </c>
      <c r="M8690" s="14">
        <v>-7.9472660324665906E-2</v>
      </c>
    </row>
    <row r="8691" spans="1:13" x14ac:dyDescent="0.55000000000000004">
      <c r="A8691">
        <v>8686</v>
      </c>
      <c r="C8691">
        <f t="shared" si="411"/>
        <v>0.22492719559055388</v>
      </c>
      <c r="D8691">
        <f t="shared" si="412"/>
        <v>4.6170411110914923E-4</v>
      </c>
      <c r="E8691" s="2">
        <f t="shared" si="413"/>
        <v>0.18952970995148369</v>
      </c>
      <c r="K8691">
        <v>8686</v>
      </c>
      <c r="L8691" s="14">
        <v>-3.2798391794633598E-4</v>
      </c>
      <c r="M8691" s="14">
        <v>-0.21042290484756901</v>
      </c>
    </row>
    <row r="8692" spans="1:13" x14ac:dyDescent="0.55000000000000004">
      <c r="A8692">
        <v>8687</v>
      </c>
      <c r="C8692">
        <f t="shared" si="411"/>
        <v>9.9351410370540419E-2</v>
      </c>
      <c r="D8692">
        <f t="shared" si="412"/>
        <v>2.5441298804579918E-4</v>
      </c>
      <c r="E8692" s="2">
        <f t="shared" si="413"/>
        <v>0.15056172269550128</v>
      </c>
      <c r="K8692">
        <v>8687</v>
      </c>
      <c r="L8692" s="14">
        <v>-5.0383091953391996E-4</v>
      </c>
      <c r="M8692" s="14">
        <v>-0.28867142748246699</v>
      </c>
    </row>
    <row r="8693" spans="1:13" x14ac:dyDescent="0.55000000000000004">
      <c r="A8693">
        <v>8688</v>
      </c>
      <c r="C8693">
        <f t="shared" si="411"/>
        <v>-5.1159484690908051E-2</v>
      </c>
      <c r="D8693">
        <f t="shared" si="412"/>
        <v>-1.6730432416750702E-5</v>
      </c>
      <c r="E8693" s="2">
        <f t="shared" si="413"/>
        <v>5.9273217437424454E-2</v>
      </c>
      <c r="K8693">
        <v>8688</v>
      </c>
      <c r="L8693" s="14">
        <v>-5.5349034178412196E-4</v>
      </c>
      <c r="M8693" s="14">
        <v>-0.29462040031685499</v>
      </c>
    </row>
    <row r="8694" spans="1:13" x14ac:dyDescent="0.55000000000000004">
      <c r="A8694">
        <v>8689</v>
      </c>
      <c r="C8694">
        <f t="shared" si="411"/>
        <v>-0.18883042744789472</v>
      </c>
      <c r="D8694">
        <f t="shared" si="412"/>
        <v>-2.8367486698528953E-4</v>
      </c>
      <c r="E8694" s="2">
        <f t="shared" si="413"/>
        <v>1.4401599015704924E-3</v>
      </c>
      <c r="K8694">
        <v>8689</v>
      </c>
      <c r="L8694" s="14">
        <v>-4.6452467432968997E-4</v>
      </c>
      <c r="M8694" s="14">
        <v>-0.22677986619961399</v>
      </c>
    </row>
    <row r="8695" spans="1:13" x14ac:dyDescent="0.55000000000000004">
      <c r="A8695">
        <v>8690</v>
      </c>
      <c r="C8695">
        <f t="shared" si="411"/>
        <v>-0.27910891314938474</v>
      </c>
      <c r="D8695">
        <f t="shared" si="412"/>
        <v>-4.7942288934035778E-4</v>
      </c>
      <c r="E8695" s="2">
        <f t="shared" si="413"/>
        <v>3.1317674934142628E-2</v>
      </c>
      <c r="K8695">
        <v>8690</v>
      </c>
      <c r="L8695" s="14">
        <v>-2.59215920487518E-4</v>
      </c>
      <c r="M8695" s="14">
        <v>-0.102140907752526</v>
      </c>
    </row>
    <row r="8696" spans="1:13" x14ac:dyDescent="0.55000000000000004">
      <c r="A8696">
        <v>8691</v>
      </c>
      <c r="C8696">
        <f t="shared" si="411"/>
        <v>-0.29933694479947348</v>
      </c>
      <c r="D8696">
        <f t="shared" si="412"/>
        <v>-5.548458719036942E-4</v>
      </c>
      <c r="E8696" s="2">
        <f t="shared" si="413"/>
        <v>0.12069844645540717</v>
      </c>
      <c r="K8696">
        <v>8691</v>
      </c>
      <c r="L8696" s="14">
        <v>1.1015068699578001E-5</v>
      </c>
      <c r="M8696" s="14">
        <v>4.8079874677372202E-2</v>
      </c>
    </row>
    <row r="8697" spans="1:13" x14ac:dyDescent="0.55000000000000004">
      <c r="A8697">
        <v>8692</v>
      </c>
      <c r="C8697">
        <f t="shared" si="411"/>
        <v>-0.24443771282706556</v>
      </c>
      <c r="D8697">
        <f t="shared" si="412"/>
        <v>-4.9101423584223258E-4</v>
      </c>
      <c r="E8697" s="2">
        <f t="shared" si="413"/>
        <v>0.18549944673408902</v>
      </c>
      <c r="K8697">
        <v>8692</v>
      </c>
      <c r="L8697" s="14">
        <v>2.7848726559833998E-4</v>
      </c>
      <c r="M8697" s="14">
        <v>0.18625875422843399</v>
      </c>
    </row>
    <row r="8698" spans="1:13" x14ac:dyDescent="0.55000000000000004">
      <c r="A8698">
        <v>8693</v>
      </c>
      <c r="C8698">
        <f t="shared" si="411"/>
        <v>-0.12818976727324141</v>
      </c>
      <c r="D8698">
        <f t="shared" si="412"/>
        <v>-3.0394837634326689E-4</v>
      </c>
      <c r="E8698" s="2">
        <f t="shared" si="413"/>
        <v>0.16481792585521202</v>
      </c>
      <c r="K8698">
        <v>8693</v>
      </c>
      <c r="L8698" s="14">
        <v>4.7621059921842599E-4</v>
      </c>
      <c r="M8698" s="14">
        <v>0.27778797331756</v>
      </c>
    </row>
    <row r="8699" spans="1:13" x14ac:dyDescent="0.55000000000000004">
      <c r="A8699">
        <v>8694</v>
      </c>
      <c r="C8699">
        <f t="shared" si="411"/>
        <v>2.0231107840262792E-2</v>
      </c>
      <c r="D8699">
        <f t="shared" si="412"/>
        <v>-4.0597881105576932E-5</v>
      </c>
      <c r="E8699" s="2">
        <f t="shared" si="413"/>
        <v>7.8127161280910962E-2</v>
      </c>
      <c r="K8699">
        <v>8694</v>
      </c>
      <c r="L8699" s="14">
        <v>5.5466403406817402E-4</v>
      </c>
      <c r="M8699" s="14">
        <v>0.29974347121782602</v>
      </c>
    </row>
    <row r="8700" spans="1:13" x14ac:dyDescent="0.55000000000000004">
      <c r="A8700">
        <v>8695</v>
      </c>
      <c r="C8700">
        <f t="shared" si="411"/>
        <v>0.16357440132377887</v>
      </c>
      <c r="D8700">
        <f t="shared" si="412"/>
        <v>2.3294182655417693E-4</v>
      </c>
      <c r="E8700" s="2">
        <f t="shared" si="413"/>
        <v>6.8976273878366672E-3</v>
      </c>
      <c r="K8700">
        <v>8695</v>
      </c>
      <c r="L8700" s="14">
        <v>4.9419842069968803E-4</v>
      </c>
      <c r="M8700" s="14">
        <v>0.24662635727808899</v>
      </c>
    </row>
    <row r="8701" spans="1:13" x14ac:dyDescent="0.55000000000000004">
      <c r="A8701">
        <v>8696</v>
      </c>
      <c r="C8701">
        <f t="shared" si="411"/>
        <v>0.26586396794776879</v>
      </c>
      <c r="D8701">
        <f t="shared" si="412"/>
        <v>4.4801804576818704E-4</v>
      </c>
      <c r="E8701" s="2">
        <f t="shared" si="413"/>
        <v>1.7989200633430031E-2</v>
      </c>
      <c r="K8701">
        <v>8696</v>
      </c>
      <c r="L8701" s="14">
        <v>3.09957747082538E-4</v>
      </c>
      <c r="M8701" s="14">
        <v>0.13174014219920899</v>
      </c>
    </row>
    <row r="8702" spans="1:13" x14ac:dyDescent="0.55000000000000004">
      <c r="A8702">
        <v>8697</v>
      </c>
      <c r="C8702">
        <f t="shared" si="411"/>
        <v>0.30142728258835455</v>
      </c>
      <c r="D8702">
        <f t="shared" si="412"/>
        <v>5.5065117897283068E-4</v>
      </c>
      <c r="E8702" s="2">
        <f t="shared" si="413"/>
        <v>0.10084974669090079</v>
      </c>
      <c r="K8702">
        <v>8697</v>
      </c>
      <c r="L8702" s="14">
        <v>4.8086232870302502E-5</v>
      </c>
      <c r="M8702" s="14">
        <v>-1.6141208749971998E-2</v>
      </c>
    </row>
    <row r="8703" spans="1:13" x14ac:dyDescent="0.55000000000000004">
      <c r="A8703">
        <v>8698</v>
      </c>
      <c r="C8703">
        <f t="shared" si="411"/>
        <v>0.26133870288225913</v>
      </c>
      <c r="D8703">
        <f t="shared" si="412"/>
        <v>5.1508247306121155E-4</v>
      </c>
      <c r="E8703" s="2">
        <f t="shared" si="413"/>
        <v>0.17750935993974398</v>
      </c>
      <c r="K8703">
        <v>8698</v>
      </c>
      <c r="L8703" s="14">
        <v>-2.2582877666963301E-4</v>
      </c>
      <c r="M8703" s="14">
        <v>-0.159979893834933</v>
      </c>
    </row>
    <row r="8704" spans="1:13" x14ac:dyDescent="0.55000000000000004">
      <c r="A8704">
        <v>8699</v>
      </c>
      <c r="C8704">
        <f t="shared" si="411"/>
        <v>0.15565961733549827</v>
      </c>
      <c r="D8704">
        <f t="shared" si="412"/>
        <v>3.502389234883123E-4</v>
      </c>
      <c r="E8704" s="2">
        <f t="shared" si="413"/>
        <v>0.17590494891459144</v>
      </c>
      <c r="K8704">
        <v>8699</v>
      </c>
      <c r="L8704" s="14">
        <v>-4.4318356815263598E-4</v>
      </c>
      <c r="M8704" s="14">
        <v>-0.26375062206572503</v>
      </c>
    </row>
    <row r="8705" spans="1:13" x14ac:dyDescent="0.55000000000000004">
      <c r="A8705">
        <v>8700</v>
      </c>
      <c r="C8705">
        <f t="shared" si="411"/>
        <v>1.0913248881928291E-2</v>
      </c>
      <c r="D8705">
        <f t="shared" si="412"/>
        <v>9.7492786570597658E-5</v>
      </c>
      <c r="E8705" s="2">
        <f t="shared" si="413"/>
        <v>9.7579152530208713E-2</v>
      </c>
      <c r="K8705">
        <v>8700</v>
      </c>
      <c r="L8705" s="14">
        <v>-5.4954028568055403E-4</v>
      </c>
      <c r="M8705" s="14">
        <v>-0.30146337081008501</v>
      </c>
    </row>
    <row r="8706" spans="1:13" x14ac:dyDescent="0.55000000000000004">
      <c r="A8706">
        <v>8701</v>
      </c>
      <c r="C8706">
        <f t="shared" si="411"/>
        <v>-0.13657211500797109</v>
      </c>
      <c r="D8706">
        <f t="shared" si="412"/>
        <v>-1.7972198479144759E-4</v>
      </c>
      <c r="E8706" s="2">
        <f t="shared" si="413"/>
        <v>1.615457095580064E-2</v>
      </c>
      <c r="K8706">
        <v>8701</v>
      </c>
      <c r="L8706" s="14">
        <v>-5.1826122955934495E-4</v>
      </c>
      <c r="M8706" s="14">
        <v>-0.26367274819207698</v>
      </c>
    </row>
    <row r="8707" spans="1:13" x14ac:dyDescent="0.55000000000000004">
      <c r="A8707">
        <v>8702</v>
      </c>
      <c r="C8707">
        <f t="shared" si="411"/>
        <v>-0.24978075674018824</v>
      </c>
      <c r="D8707">
        <f t="shared" si="412"/>
        <v>-4.1183032620428989E-4</v>
      </c>
      <c r="E8707" s="2">
        <f t="shared" si="413"/>
        <v>8.0886831539767178E-3</v>
      </c>
      <c r="K8707">
        <v>8702</v>
      </c>
      <c r="L8707" s="14">
        <v>-3.5718043343574299E-4</v>
      </c>
      <c r="M8707" s="14">
        <v>-0.15984365008238699</v>
      </c>
    </row>
    <row r="8708" spans="1:13" x14ac:dyDescent="0.55000000000000004">
      <c r="A8708">
        <v>8703</v>
      </c>
      <c r="C8708">
        <f t="shared" si="411"/>
        <v>-0.30029969349513602</v>
      </c>
      <c r="D8708">
        <f t="shared" si="412"/>
        <v>-5.4057793644200812E-4</v>
      </c>
      <c r="E8708" s="2">
        <f t="shared" si="413"/>
        <v>8.0837279706310008E-2</v>
      </c>
      <c r="K8708">
        <v>8703</v>
      </c>
      <c r="L8708" s="14">
        <v>-1.06641581971616E-4</v>
      </c>
      <c r="M8708" s="14">
        <v>-1.5980718211547201E-2</v>
      </c>
    </row>
    <row r="8709" spans="1:13" x14ac:dyDescent="0.55000000000000004">
      <c r="A8709">
        <v>8704</v>
      </c>
      <c r="C8709">
        <f t="shared" si="411"/>
        <v>-0.27544973699810815</v>
      </c>
      <c r="D8709">
        <f t="shared" si="412"/>
        <v>-5.3365187911159451E-4</v>
      </c>
      <c r="E8709" s="2">
        <f t="shared" si="413"/>
        <v>0.16592133026310316</v>
      </c>
      <c r="K8709">
        <v>8704</v>
      </c>
      <c r="L8709" s="14">
        <v>1.7060631525364799E-4</v>
      </c>
      <c r="M8709" s="14">
        <v>0.13188468367255299</v>
      </c>
    </row>
    <row r="8710" spans="1:13" x14ac:dyDescent="0.55000000000000004">
      <c r="A8710">
        <v>8705</v>
      </c>
      <c r="C8710">
        <f t="shared" ref="C8710:C8773" si="414">$D$1*COS($B$2*(A8710-$L$2)+$B$1)</f>
        <v>-0.18146770253433595</v>
      </c>
      <c r="D8710">
        <f t="shared" ref="D8710:D8773" si="415">$D$2*COS($B$2*(A8710-$L$3)+$B$3)</f>
        <v>-3.9279044861327783E-4</v>
      </c>
      <c r="E8710" s="2">
        <f t="shared" ref="E8710:E8773" si="416">(M8710-C8710)^2</f>
        <v>0.18334363674462997</v>
      </c>
      <c r="K8710">
        <v>8705</v>
      </c>
      <c r="L8710" s="14">
        <v>4.0512480245889402E-4</v>
      </c>
      <c r="M8710" s="14">
        <v>0.24671874837768201</v>
      </c>
    </row>
    <row r="8711" spans="1:13" x14ac:dyDescent="0.55000000000000004">
      <c r="A8711">
        <v>8706</v>
      </c>
      <c r="C8711">
        <f t="shared" si="414"/>
        <v>-4.1941099770119734E-2</v>
      </c>
      <c r="D8711">
        <f t="shared" si="415"/>
        <v>-1.5334689487876392E-4</v>
      </c>
      <c r="E8711" s="2">
        <f t="shared" si="416"/>
        <v>0.11676003250390504</v>
      </c>
      <c r="K8711">
        <v>8706</v>
      </c>
      <c r="L8711" s="14">
        <v>5.3817726967649298E-4</v>
      </c>
      <c r="M8711" s="14">
        <v>0.29976057201962297</v>
      </c>
    </row>
    <row r="8712" spans="1:13" x14ac:dyDescent="0.55000000000000004">
      <c r="A8712">
        <v>8707</v>
      </c>
      <c r="C8712">
        <f t="shared" si="414"/>
        <v>0.10811183498815767</v>
      </c>
      <c r="D8712">
        <f t="shared" si="415"/>
        <v>1.2458349717424028E-4</v>
      </c>
      <c r="E8712" s="2">
        <f t="shared" si="416"/>
        <v>2.8768795636802239E-2</v>
      </c>
      <c r="K8712">
        <v>8707</v>
      </c>
      <c r="L8712" s="14">
        <v>5.3643990109421703E-4</v>
      </c>
      <c r="M8712" s="14">
        <v>0.27772550081966502</v>
      </c>
    </row>
    <row r="8713" spans="1:13" x14ac:dyDescent="0.55000000000000004">
      <c r="A8713">
        <v>8708</v>
      </c>
      <c r="C8713">
        <f t="shared" si="414"/>
        <v>0.23103097797825956</v>
      </c>
      <c r="D8713">
        <f t="shared" si="415"/>
        <v>3.7124605744226832E-4</v>
      </c>
      <c r="E8713" s="2">
        <f t="shared" si="416"/>
        <v>2.0158863403605095E-3</v>
      </c>
      <c r="K8713">
        <v>8708</v>
      </c>
      <c r="L8713" s="14">
        <v>4.0034783145134702E-4</v>
      </c>
      <c r="M8713" s="14">
        <v>0.186132355055496</v>
      </c>
    </row>
    <row r="8714" spans="1:13" x14ac:dyDescent="0.55000000000000004">
      <c r="A8714">
        <v>8709</v>
      </c>
      <c r="C8714">
        <f t="shared" si="414"/>
        <v>0.2959662152465421</v>
      </c>
      <c r="D8714">
        <f t="shared" si="415"/>
        <v>5.2473368254615826E-4</v>
      </c>
      <c r="E8714" s="2">
        <f t="shared" si="416"/>
        <v>6.1526326470048229E-2</v>
      </c>
      <c r="K8714">
        <v>8709</v>
      </c>
      <c r="L8714" s="14">
        <v>1.63986163843849E-4</v>
      </c>
      <c r="M8714" s="14">
        <v>4.7921206286377298E-2</v>
      </c>
    </row>
    <row r="8715" spans="1:13" x14ac:dyDescent="0.55000000000000004">
      <c r="A8715">
        <v>8710</v>
      </c>
      <c r="C8715">
        <f t="shared" si="414"/>
        <v>0.28662017096077208</v>
      </c>
      <c r="D8715">
        <f t="shared" si="415"/>
        <v>5.4652421383940132E-4</v>
      </c>
      <c r="E8715" s="2">
        <f t="shared" si="416"/>
        <v>0.15125275907649793</v>
      </c>
      <c r="K8715">
        <v>8710</v>
      </c>
      <c r="L8715" s="14">
        <v>-1.13446855794646E-4</v>
      </c>
      <c r="M8715" s="14">
        <v>-0.102292105878746</v>
      </c>
    </row>
    <row r="8716" spans="1:13" x14ac:dyDescent="0.55000000000000004">
      <c r="A8716">
        <v>8711</v>
      </c>
      <c r="C8716">
        <f t="shared" si="414"/>
        <v>0.20533850523769506</v>
      </c>
      <c r="D8716">
        <f t="shared" si="415"/>
        <v>4.3114868727534949E-4</v>
      </c>
      <c r="E8716" s="2">
        <f t="shared" si="416"/>
        <v>0.18681778568207383</v>
      </c>
      <c r="K8716">
        <v>8711</v>
      </c>
      <c r="L8716" s="14">
        <v>-3.6246640662617298E-4</v>
      </c>
      <c r="M8716" s="14">
        <v>-0.22688572555238201</v>
      </c>
    </row>
    <row r="8717" spans="1:13" x14ac:dyDescent="0.55000000000000004">
      <c r="A8717">
        <v>8712</v>
      </c>
      <c r="C8717">
        <f t="shared" si="414"/>
        <v>7.2521202892229214E-2</v>
      </c>
      <c r="D8717">
        <f t="shared" si="415"/>
        <v>2.0756392809843935E-4</v>
      </c>
      <c r="E8717" s="2">
        <f t="shared" si="416"/>
        <v>0.13481792906119117</v>
      </c>
      <c r="K8717">
        <v>8712</v>
      </c>
      <c r="L8717" s="14">
        <v>-5.2070399733983395E-4</v>
      </c>
      <c r="M8717" s="14">
        <v>-0.29465440776456697</v>
      </c>
    </row>
    <row r="8718" spans="1:13" x14ac:dyDescent="0.55000000000000004">
      <c r="A8718">
        <v>8713</v>
      </c>
      <c r="C8718">
        <f t="shared" si="414"/>
        <v>-7.8497392753517081E-2</v>
      </c>
      <c r="D8718">
        <f t="shared" si="415"/>
        <v>-6.8115001930714466E-5</v>
      </c>
      <c r="E8718" s="2">
        <f t="shared" si="416"/>
        <v>4.4153638916418964E-2</v>
      </c>
      <c r="K8718">
        <v>8713</v>
      </c>
      <c r="L8718" s="14">
        <v>-5.4852804170664698E-4</v>
      </c>
      <c r="M8718" s="14">
        <v>-0.28862506564887602</v>
      </c>
    </row>
    <row r="8719" spans="1:13" x14ac:dyDescent="0.55000000000000004">
      <c r="A8719">
        <v>8714</v>
      </c>
      <c r="C8719">
        <f t="shared" si="414"/>
        <v>-0.2098147974087371</v>
      </c>
      <c r="D8719">
        <f t="shared" si="415"/>
        <v>-3.2669850221905253E-4</v>
      </c>
      <c r="E8719" s="2">
        <f t="shared" si="416"/>
        <v>2.4303710185672899E-7</v>
      </c>
      <c r="K8719">
        <v>8714</v>
      </c>
      <c r="L8719" s="14">
        <v>-4.3896983520710399E-4</v>
      </c>
      <c r="M8719" s="14">
        <v>-0.21030778534150699</v>
      </c>
    </row>
    <row r="8720" spans="1:13" x14ac:dyDescent="0.55000000000000004">
      <c r="A8720">
        <v>8715</v>
      </c>
      <c r="C8720">
        <f t="shared" si="414"/>
        <v>-0.28847311046362484</v>
      </c>
      <c r="D8720">
        <f t="shared" si="415"/>
        <v>-5.0328756471646418E-4</v>
      </c>
      <c r="E8720" s="2">
        <f t="shared" si="416"/>
        <v>4.3746021056506212E-2</v>
      </c>
      <c r="K8720">
        <v>8715</v>
      </c>
      <c r="L8720" s="14">
        <v>-2.1946891030878601E-4</v>
      </c>
      <c r="M8720" s="14">
        <v>-7.9317615540574302E-2</v>
      </c>
    </row>
    <row r="8721" spans="1:13" x14ac:dyDescent="0.55000000000000004">
      <c r="A8721">
        <v>8716</v>
      </c>
      <c r="C8721">
        <f t="shared" si="414"/>
        <v>-0.29473075332285531</v>
      </c>
      <c r="D8721">
        <f t="shared" si="415"/>
        <v>-5.5356205693018557E-4</v>
      </c>
      <c r="E8721" s="2">
        <f t="shared" si="416"/>
        <v>0.13415290450385453</v>
      </c>
      <c r="K8721">
        <v>8716</v>
      </c>
      <c r="L8721" s="14">
        <v>5.4999364662643797E-5</v>
      </c>
      <c r="M8721" s="14">
        <v>7.1538143123259207E-2</v>
      </c>
    </row>
    <row r="8722" spans="1:13" x14ac:dyDescent="0.55000000000000004">
      <c r="A8722">
        <v>8717</v>
      </c>
      <c r="C8722">
        <f t="shared" si="414"/>
        <v>-0.22701718952940758</v>
      </c>
      <c r="D8722">
        <f t="shared" si="415"/>
        <v>-4.6490414101678731E-4</v>
      </c>
      <c r="E8722" s="2">
        <f t="shared" si="416"/>
        <v>0.18618700263525245</v>
      </c>
      <c r="K8722">
        <v>8717</v>
      </c>
      <c r="L8722" s="14">
        <v>3.1569270756302598E-4</v>
      </c>
      <c r="M8722" s="14">
        <v>0.20447673005145101</v>
      </c>
    </row>
    <row r="8723" spans="1:13" x14ac:dyDescent="0.55000000000000004">
      <c r="A8723">
        <v>8718</v>
      </c>
      <c r="C8723">
        <f t="shared" si="414"/>
        <v>-0.10232709630675957</v>
      </c>
      <c r="D8723">
        <f t="shared" si="415"/>
        <v>-2.5956508510994048E-4</v>
      </c>
      <c r="E8723" s="2">
        <f t="shared" si="416"/>
        <v>0.15095552030908904</v>
      </c>
      <c r="K8723">
        <v>8718</v>
      </c>
      <c r="L8723" s="14">
        <v>4.9731885343887205E-4</v>
      </c>
      <c r="M8723" s="14">
        <v>0.28620285145671598</v>
      </c>
    </row>
    <row r="8724" spans="1:13" x14ac:dyDescent="0.55000000000000004">
      <c r="A8724">
        <v>8719</v>
      </c>
      <c r="C8724">
        <f t="shared" si="414"/>
        <v>4.8044941204831618E-2</v>
      </c>
      <c r="D8724">
        <f t="shared" si="415"/>
        <v>1.0919335961616181E-5</v>
      </c>
      <c r="E8724" s="2">
        <f t="shared" si="416"/>
        <v>6.1604606118354992E-2</v>
      </c>
      <c r="K8724">
        <v>8719</v>
      </c>
      <c r="L8724" s="14">
        <v>5.5438840732876605E-4</v>
      </c>
      <c r="M8724" s="14">
        <v>0.29624769324105499</v>
      </c>
    </row>
    <row r="8725" spans="1:13" x14ac:dyDescent="0.55000000000000004">
      <c r="A8725">
        <v>8720</v>
      </c>
      <c r="C8725">
        <f t="shared" si="414"/>
        <v>0.18635871118101804</v>
      </c>
      <c r="D8725">
        <f t="shared" si="415"/>
        <v>2.7866323386814724E-4</v>
      </c>
      <c r="E8725" s="2">
        <f t="shared" si="416"/>
        <v>2.0918504180956095E-3</v>
      </c>
      <c r="K8725">
        <v>8720</v>
      </c>
      <c r="L8725" s="14">
        <v>4.7260794542717502E-4</v>
      </c>
      <c r="M8725" s="14">
        <v>0.23209546246590501</v>
      </c>
    </row>
    <row r="8726" spans="1:13" x14ac:dyDescent="0.55000000000000004">
      <c r="A8726">
        <v>8721</v>
      </c>
      <c r="C8726">
        <f t="shared" si="414"/>
        <v>0.2779003727790253</v>
      </c>
      <c r="D8726">
        <f t="shared" si="415"/>
        <v>4.7646853382455289E-4</v>
      </c>
      <c r="E8726" s="2">
        <f t="shared" si="416"/>
        <v>2.8253202414582453E-2</v>
      </c>
      <c r="K8726">
        <v>8721</v>
      </c>
      <c r="L8726" s="14">
        <v>2.72459891746507E-4</v>
      </c>
      <c r="M8726" s="14">
        <v>0.109813483300451</v>
      </c>
    </row>
    <row r="8727" spans="1:13" x14ac:dyDescent="0.55000000000000004">
      <c r="A8727">
        <v>8722</v>
      </c>
      <c r="C8727">
        <f t="shared" si="414"/>
        <v>0.29969489848802994</v>
      </c>
      <c r="D8727">
        <f t="shared" si="415"/>
        <v>5.546902749578044E-4</v>
      </c>
      <c r="E8727" s="2">
        <f t="shared" si="416"/>
        <v>0.11537357746634383</v>
      </c>
      <c r="K8727">
        <v>8722</v>
      </c>
      <c r="L8727" s="14">
        <v>4.0725679594665696E-6</v>
      </c>
      <c r="M8727" s="14">
        <v>-3.9971963990993502E-2</v>
      </c>
    </row>
    <row r="8728" spans="1:13" x14ac:dyDescent="0.55000000000000004">
      <c r="A8728">
        <v>8723</v>
      </c>
      <c r="C8728">
        <f t="shared" si="414"/>
        <v>0.24627232174377536</v>
      </c>
      <c r="D8728">
        <f t="shared" si="415"/>
        <v>4.9369644901995301E-4</v>
      </c>
      <c r="E8728" s="2">
        <f t="shared" si="416"/>
        <v>0.18149176803096653</v>
      </c>
      <c r="K8728">
        <v>8723</v>
      </c>
      <c r="L8728" s="14">
        <v>-2.6533475573739898E-4</v>
      </c>
      <c r="M8728" s="14">
        <v>-0.17974618493283201</v>
      </c>
    </row>
    <row r="8729" spans="1:13" x14ac:dyDescent="0.55000000000000004">
      <c r="A8729">
        <v>8724</v>
      </c>
      <c r="C8729">
        <f t="shared" si="414"/>
        <v>0.13104058325049806</v>
      </c>
      <c r="D8729">
        <f t="shared" si="415"/>
        <v>3.087952206735575E-4</v>
      </c>
      <c r="E8729" s="2">
        <f t="shared" si="416"/>
        <v>0.16446467229930559</v>
      </c>
      <c r="K8729">
        <v>8724</v>
      </c>
      <c r="L8729" s="14">
        <v>-4.68287343842509E-4</v>
      </c>
      <c r="M8729" s="14">
        <v>-0.27450185879386502</v>
      </c>
    </row>
    <row r="8730" spans="1:13" x14ac:dyDescent="0.55000000000000004">
      <c r="A8730">
        <v>8725</v>
      </c>
      <c r="C8730">
        <f t="shared" si="414"/>
        <v>-1.7079579522317763E-2</v>
      </c>
      <c r="D8730">
        <f t="shared" si="415"/>
        <v>4.6392900824907235E-5</v>
      </c>
      <c r="E8730" s="2">
        <f t="shared" si="416"/>
        <v>8.0331011547714201E-2</v>
      </c>
      <c r="K8730">
        <v>8725</v>
      </c>
      <c r="L8730" s="14">
        <v>-5.5395446163848802E-4</v>
      </c>
      <c r="M8730" s="14">
        <v>-0.30050683923407201</v>
      </c>
    </row>
    <row r="8731" spans="1:13" x14ac:dyDescent="0.55000000000000004">
      <c r="A8731">
        <v>8726</v>
      </c>
      <c r="C8731">
        <f t="shared" si="414"/>
        <v>-0.16091312784400347</v>
      </c>
      <c r="D8731">
        <f t="shared" si="415"/>
        <v>-2.2765305924603505E-4</v>
      </c>
      <c r="E8731" s="2">
        <f t="shared" si="416"/>
        <v>8.1603923034368718E-3</v>
      </c>
      <c r="K8731">
        <v>8726</v>
      </c>
      <c r="L8731" s="14">
        <v>-5.0088024803311498E-4</v>
      </c>
      <c r="M8731" s="14">
        <v>-0.25124801757901599</v>
      </c>
    </row>
    <row r="8732" spans="1:13" x14ac:dyDescent="0.55000000000000004">
      <c r="A8732">
        <v>8727</v>
      </c>
      <c r="C8732">
        <f t="shared" si="414"/>
        <v>-0.26436087285435211</v>
      </c>
      <c r="D8732">
        <f t="shared" si="415"/>
        <v>-4.4456289998713952E-4</v>
      </c>
      <c r="E8732" s="2">
        <f t="shared" si="416"/>
        <v>1.5699664374472778E-2</v>
      </c>
      <c r="K8732">
        <v>8727</v>
      </c>
      <c r="L8732" s="14">
        <v>-3.2235746907237399E-4</v>
      </c>
      <c r="M8732" s="14">
        <v>-0.13906257129175001</v>
      </c>
    </row>
    <row r="8733" spans="1:13" x14ac:dyDescent="0.55000000000000004">
      <c r="A8733">
        <v>8728</v>
      </c>
      <c r="C8733">
        <f t="shared" si="414"/>
        <v>-0.30145961106703822</v>
      </c>
      <c r="D8733">
        <f t="shared" si="415"/>
        <v>-5.4989682348126096E-4</v>
      </c>
      <c r="E8733" s="2">
        <f t="shared" si="416"/>
        <v>9.5735519479152237E-2</v>
      </c>
      <c r="K8733">
        <v>8728</v>
      </c>
      <c r="L8733" s="14">
        <v>-6.3098262221902298E-5</v>
      </c>
      <c r="M8733" s="14">
        <v>7.9519586570951199E-3</v>
      </c>
    </row>
    <row r="8734" spans="1:13" x14ac:dyDescent="0.55000000000000004">
      <c r="A8734">
        <v>8729</v>
      </c>
      <c r="C8734">
        <f t="shared" si="414"/>
        <v>-0.26289834116632377</v>
      </c>
      <c r="D8734">
        <f t="shared" si="415"/>
        <v>-5.1721823518695157E-4</v>
      </c>
      <c r="E8734" s="2">
        <f t="shared" si="416"/>
        <v>0.17295052878875547</v>
      </c>
      <c r="K8734">
        <v>8729</v>
      </c>
      <c r="L8734" s="14">
        <v>2.1196429583524601E-4</v>
      </c>
      <c r="M8734" s="14">
        <v>0.152974871229901</v>
      </c>
    </row>
    <row r="8735" spans="1:13" x14ac:dyDescent="0.55000000000000004">
      <c r="A8735">
        <v>8730</v>
      </c>
      <c r="C8735">
        <f t="shared" si="414"/>
        <v>-0.15835512909021029</v>
      </c>
      <c r="D8735">
        <f t="shared" si="415"/>
        <v>-3.5472877195609487E-4</v>
      </c>
      <c r="E8735" s="2">
        <f t="shared" si="416"/>
        <v>0.17475694614451373</v>
      </c>
      <c r="K8735">
        <v>8730</v>
      </c>
      <c r="L8735" s="14">
        <v>4.3393908106943003E-4</v>
      </c>
      <c r="M8735" s="14">
        <v>0.25968427831597402</v>
      </c>
    </row>
    <row r="8736" spans="1:13" x14ac:dyDescent="0.55000000000000004">
      <c r="A8736">
        <v>8731</v>
      </c>
      <c r="C8736">
        <f t="shared" si="414"/>
        <v>-1.4068117473734657E-2</v>
      </c>
      <c r="D8736">
        <f t="shared" si="415"/>
        <v>-1.0320986405350615E-4</v>
      </c>
      <c r="E8736" s="2">
        <f t="shared" si="416"/>
        <v>9.9491204883789958E-2</v>
      </c>
      <c r="K8736">
        <v>8731</v>
      </c>
      <c r="L8736" s="14">
        <v>5.4723113148715202E-4</v>
      </c>
      <c r="M8736" s="14">
        <v>0.30135414693350399</v>
      </c>
    </row>
    <row r="8737" spans="1:13" x14ac:dyDescent="0.55000000000000004">
      <c r="A8737">
        <v>8732</v>
      </c>
      <c r="C8737">
        <f t="shared" si="414"/>
        <v>0.1337496950962602</v>
      </c>
      <c r="D8737">
        <f t="shared" si="415"/>
        <v>1.7421254423519142E-4</v>
      </c>
      <c r="E8737" s="2">
        <f t="shared" si="416"/>
        <v>1.7901986391403359E-2</v>
      </c>
      <c r="K8737">
        <v>8732</v>
      </c>
      <c r="L8737" s="14">
        <v>5.2346575024843703E-4</v>
      </c>
      <c r="M8737" s="14">
        <v>0.26754799998613299</v>
      </c>
    </row>
    <row r="8738" spans="1:13" x14ac:dyDescent="0.55000000000000004">
      <c r="A8738">
        <v>8733</v>
      </c>
      <c r="C8738">
        <f t="shared" si="414"/>
        <v>0.24799915341448295</v>
      </c>
      <c r="D8738">
        <f t="shared" si="415"/>
        <v>4.0791127602445124E-4</v>
      </c>
      <c r="E8738" s="2">
        <f t="shared" si="416"/>
        <v>6.604220734467839E-3</v>
      </c>
      <c r="K8738">
        <v>8733</v>
      </c>
      <c r="L8738" s="14">
        <v>3.6859512451424298E-4</v>
      </c>
      <c r="M8738" s="14">
        <v>0.16673279669494101</v>
      </c>
    </row>
    <row r="8739" spans="1:13" x14ac:dyDescent="0.55000000000000004">
      <c r="A8739">
        <v>8734</v>
      </c>
      <c r="C8739">
        <f t="shared" si="414"/>
        <v>0.30000605163699046</v>
      </c>
      <c r="D8739">
        <f t="shared" si="415"/>
        <v>5.3923287562673004E-4</v>
      </c>
      <c r="E8739" s="2">
        <f t="shared" si="416"/>
        <v>7.6091965457110125E-2</v>
      </c>
      <c r="K8739">
        <v>8734</v>
      </c>
      <c r="L8739" s="14">
        <v>1.21407563247311E-4</v>
      </c>
      <c r="M8739" s="14">
        <v>2.41583301363224E-2</v>
      </c>
    </row>
    <row r="8740" spans="1:13" x14ac:dyDescent="0.55000000000000004">
      <c r="A8740">
        <v>8735</v>
      </c>
      <c r="C8740">
        <f t="shared" si="414"/>
        <v>0.27671775452443764</v>
      </c>
      <c r="D8740">
        <f t="shared" si="415"/>
        <v>5.3521838957387941E-4</v>
      </c>
      <c r="E8740" s="2">
        <f t="shared" si="416"/>
        <v>0.16094899870486951</v>
      </c>
      <c r="K8740">
        <v>8735</v>
      </c>
      <c r="L8740" s="14">
        <v>-1.5618727539275199E-4</v>
      </c>
      <c r="M8740" s="14">
        <v>-0.124466740072337</v>
      </c>
    </row>
    <row r="8741" spans="1:13" x14ac:dyDescent="0.55000000000000004">
      <c r="A8741">
        <v>8736</v>
      </c>
      <c r="C8741">
        <f t="shared" si="414"/>
        <v>0.18397913377372052</v>
      </c>
      <c r="D8741">
        <f t="shared" si="415"/>
        <v>3.9687536924651269E-4</v>
      </c>
      <c r="E8741" s="2">
        <f t="shared" si="416"/>
        <v>0.18138866080253072</v>
      </c>
      <c r="K8741">
        <v>8736</v>
      </c>
      <c r="L8741" s="14">
        <v>-3.9466404199518801E-4</v>
      </c>
      <c r="M8741" s="14">
        <v>-0.24191834309428201</v>
      </c>
    </row>
    <row r="8742" spans="1:13" x14ac:dyDescent="0.55000000000000004">
      <c r="A8742">
        <v>8737</v>
      </c>
      <c r="C8742">
        <f t="shared" si="414"/>
        <v>4.5065628418244123E-2</v>
      </c>
      <c r="D8742">
        <f t="shared" si="415"/>
        <v>1.5892499670730207E-4</v>
      </c>
      <c r="E8742" s="2">
        <f t="shared" si="416"/>
        <v>0.11822981366251128</v>
      </c>
      <c r="K8742">
        <v>8737</v>
      </c>
      <c r="L8742" s="14">
        <v>-5.3429475096195998E-4</v>
      </c>
      <c r="M8742" s="14">
        <v>-0.29877999633581798</v>
      </c>
    </row>
    <row r="8743" spans="1:13" x14ac:dyDescent="0.55000000000000004">
      <c r="A8743">
        <v>8738</v>
      </c>
      <c r="C8743">
        <f t="shared" si="414"/>
        <v>-0.10515839976213436</v>
      </c>
      <c r="D8743">
        <f t="shared" si="415"/>
        <v>-1.1891220013230448E-4</v>
      </c>
      <c r="E8743" s="2">
        <f t="shared" si="416"/>
        <v>3.0853606216628002E-2</v>
      </c>
      <c r="K8743">
        <v>8738</v>
      </c>
      <c r="L8743" s="14">
        <v>-5.4010802502630901E-4</v>
      </c>
      <c r="M8743" s="14">
        <v>-0.28081034599851401</v>
      </c>
    </row>
    <row r="8744" spans="1:13" x14ac:dyDescent="0.55000000000000004">
      <c r="A8744">
        <v>8739</v>
      </c>
      <c r="C8744">
        <f t="shared" si="414"/>
        <v>-0.22898988616255903</v>
      </c>
      <c r="D8744">
        <f t="shared" si="415"/>
        <v>-3.6690494120294781E-4</v>
      </c>
      <c r="E8744" s="2">
        <f t="shared" si="416"/>
        <v>1.3307819131307182E-3</v>
      </c>
      <c r="K8744">
        <v>8739</v>
      </c>
      <c r="L8744" s="14">
        <v>-4.1064789363588202E-4</v>
      </c>
      <c r="M8744" s="14">
        <v>-0.192510002484966</v>
      </c>
    </row>
    <row r="8745" spans="1:13" x14ac:dyDescent="0.55000000000000004">
      <c r="A8745">
        <v>8740</v>
      </c>
      <c r="C8745">
        <f t="shared" si="414"/>
        <v>-0.29534973786411955</v>
      </c>
      <c r="D8745">
        <f t="shared" si="415"/>
        <v>-5.2281227578207111E-4</v>
      </c>
      <c r="E8745" s="2">
        <f t="shared" si="416"/>
        <v>5.7291009069955483E-2</v>
      </c>
      <c r="K8745">
        <v>8740</v>
      </c>
      <c r="L8745" s="14">
        <v>-1.78338449809763E-4</v>
      </c>
      <c r="M8745" s="14">
        <v>-5.5994334603705398E-2</v>
      </c>
    </row>
    <row r="8746" spans="1:13" x14ac:dyDescent="0.55000000000000004">
      <c r="A8746">
        <v>8741</v>
      </c>
      <c r="C8746">
        <f t="shared" si="414"/>
        <v>-0.2875830308403034</v>
      </c>
      <c r="D8746">
        <f t="shared" si="415"/>
        <v>-5.475047491482921E-4</v>
      </c>
      <c r="E8746" s="2">
        <f t="shared" si="416"/>
        <v>0.14602218484374857</v>
      </c>
      <c r="K8746">
        <v>8741</v>
      </c>
      <c r="L8746" s="14">
        <v>9.8636965102633602E-5</v>
      </c>
      <c r="M8746" s="14">
        <v>9.4545461742687006E-2</v>
      </c>
    </row>
    <row r="8747" spans="1:13" x14ac:dyDescent="0.55000000000000004">
      <c r="A8747">
        <v>8742</v>
      </c>
      <c r="C8747">
        <f t="shared" si="414"/>
        <v>-0.20763904484489382</v>
      </c>
      <c r="D8747">
        <f t="shared" si="415"/>
        <v>-4.3478507096273111E-4</v>
      </c>
      <c r="E8747" s="2">
        <f t="shared" si="416"/>
        <v>0.18407944514631505</v>
      </c>
      <c r="K8747">
        <v>8742</v>
      </c>
      <c r="L8747" s="14">
        <v>3.5090814020576901E-4</v>
      </c>
      <c r="M8747" s="14">
        <v>0.22140576067816001</v>
      </c>
    </row>
    <row r="8748" spans="1:13" x14ac:dyDescent="0.55000000000000004">
      <c r="A8748">
        <v>8743</v>
      </c>
      <c r="C8748">
        <f t="shared" si="414"/>
        <v>-7.5582035277215909E-2</v>
      </c>
      <c r="D8748">
        <f t="shared" si="415"/>
        <v>-2.1294350450766551E-4</v>
      </c>
      <c r="E8748" s="2">
        <f t="shared" si="416"/>
        <v>0.13571535392758793</v>
      </c>
      <c r="K8748">
        <v>8743</v>
      </c>
      <c r="L8748" s="14">
        <v>5.1529219471830798E-4</v>
      </c>
      <c r="M8748" s="14">
        <v>0.29281361335016398</v>
      </c>
    </row>
    <row r="8749" spans="1:13" x14ac:dyDescent="0.55000000000000004">
      <c r="A8749">
        <v>8744</v>
      </c>
      <c r="C8749">
        <f t="shared" si="414"/>
        <v>7.5444472002146531E-2</v>
      </c>
      <c r="D8749">
        <f t="shared" si="415"/>
        <v>6.2342393085885884E-5</v>
      </c>
      <c r="E8749" s="2">
        <f t="shared" si="416"/>
        <v>4.6414397078361799E-2</v>
      </c>
      <c r="K8749">
        <v>8744</v>
      </c>
      <c r="L8749" s="14">
        <v>5.5061812242294603E-4</v>
      </c>
      <c r="M8749" s="14">
        <v>0.29088448007483902</v>
      </c>
    </row>
    <row r="8750" spans="1:13" x14ac:dyDescent="0.55000000000000004">
      <c r="A8750">
        <v>8745</v>
      </c>
      <c r="C8750">
        <f t="shared" si="414"/>
        <v>0.20753600705226311</v>
      </c>
      <c r="D8750">
        <f t="shared" si="415"/>
        <v>3.219816640882618E-4</v>
      </c>
      <c r="E8750" s="2">
        <f t="shared" si="416"/>
        <v>7.3368084838413048E-5</v>
      </c>
      <c r="K8750">
        <v>8745</v>
      </c>
      <c r="L8750" s="14">
        <v>4.4803832557991198E-4</v>
      </c>
      <c r="M8750" s="14">
        <v>0.21610152424846399</v>
      </c>
    </row>
    <row r="8751" spans="1:13" x14ac:dyDescent="0.55000000000000004">
      <c r="A8751">
        <v>8746</v>
      </c>
      <c r="C8751">
        <f t="shared" si="414"/>
        <v>0.28754037884287947</v>
      </c>
      <c r="D8751">
        <f t="shared" si="415"/>
        <v>5.008103242359858E-4</v>
      </c>
      <c r="E8751" s="2">
        <f t="shared" si="416"/>
        <v>4.0138430668402156E-2</v>
      </c>
      <c r="K8751">
        <v>8746</v>
      </c>
      <c r="L8751" s="14">
        <v>2.33244550667402E-4</v>
      </c>
      <c r="M8751" s="14">
        <v>8.7194601077531603E-2</v>
      </c>
    </row>
    <row r="8752" spans="1:13" x14ac:dyDescent="0.55000000000000004">
      <c r="A8752">
        <v>8747</v>
      </c>
      <c r="C8752">
        <f t="shared" si="414"/>
        <v>0.29537817641740488</v>
      </c>
      <c r="D8752">
        <f t="shared" si="415"/>
        <v>5.5394614925111129E-4</v>
      </c>
      <c r="E8752" s="2">
        <f t="shared" si="416"/>
        <v>0.12882997482883005</v>
      </c>
      <c r="K8752">
        <v>8747</v>
      </c>
      <c r="L8752" s="14">
        <v>-3.9966768903901998E-5</v>
      </c>
      <c r="M8752" s="14">
        <v>-6.3550750849303506E-2</v>
      </c>
    </row>
    <row r="8753" spans="1:13" x14ac:dyDescent="0.55000000000000004">
      <c r="A8753">
        <v>8748</v>
      </c>
      <c r="C8753">
        <f t="shared" si="414"/>
        <v>0.22908227778911616</v>
      </c>
      <c r="D8753">
        <f t="shared" si="415"/>
        <v>4.6805316706258844E-4</v>
      </c>
      <c r="E8753" s="2">
        <f t="shared" si="416"/>
        <v>0.18272350562929335</v>
      </c>
      <c r="K8753">
        <v>8748</v>
      </c>
      <c r="L8753" s="14">
        <v>-3.0316816326738999E-4</v>
      </c>
      <c r="M8753" s="14">
        <v>-0.198379422985694</v>
      </c>
    </row>
    <row r="8754" spans="1:13" x14ac:dyDescent="0.55000000000000004">
      <c r="A8754">
        <v>8749</v>
      </c>
      <c r="C8754">
        <f t="shared" si="414"/>
        <v>0.1052915561070471</v>
      </c>
      <c r="D8754">
        <f t="shared" si="415"/>
        <v>2.6468870571932338E-4</v>
      </c>
      <c r="E8754" s="2">
        <f t="shared" si="416"/>
        <v>0.15117655528541496</v>
      </c>
      <c r="K8754">
        <v>8749</v>
      </c>
      <c r="L8754" s="14">
        <v>-4.9043921042181502E-4</v>
      </c>
      <c r="M8754" s="14">
        <v>-0.28352273797872202</v>
      </c>
    </row>
    <row r="8755" spans="1:13" x14ac:dyDescent="0.55000000000000004">
      <c r="A8755">
        <v>8750</v>
      </c>
      <c r="C8755">
        <f t="shared" si="414"/>
        <v>-4.4925126787982626E-2</v>
      </c>
      <c r="D8755">
        <f t="shared" si="415"/>
        <v>-5.1070415642531392E-6</v>
      </c>
      <c r="E8755" s="2">
        <f t="shared" si="416"/>
        <v>6.3872906606565957E-2</v>
      </c>
      <c r="K8755">
        <v>8750</v>
      </c>
      <c r="L8755" s="14">
        <v>-5.5487671486211801E-4</v>
      </c>
      <c r="M8755" s="14">
        <v>-0.29765602439760602</v>
      </c>
    </row>
    <row r="8756" spans="1:13" x14ac:dyDescent="0.55000000000000004">
      <c r="A8756">
        <v>8751</v>
      </c>
      <c r="C8756">
        <f t="shared" si="414"/>
        <v>-0.18386654980576653</v>
      </c>
      <c r="D8756">
        <f t="shared" si="415"/>
        <v>-2.7362102906309708E-4</v>
      </c>
      <c r="E8756" s="2">
        <f t="shared" si="416"/>
        <v>2.8486731982318571E-3</v>
      </c>
      <c r="K8756">
        <v>8751</v>
      </c>
      <c r="L8756" s="14">
        <v>-4.8034190385996698E-4</v>
      </c>
      <c r="M8756" s="14">
        <v>-0.23723951298219001</v>
      </c>
    </row>
    <row r="8757" spans="1:13" x14ac:dyDescent="0.55000000000000004">
      <c r="A8757">
        <v>8752</v>
      </c>
      <c r="C8757">
        <f t="shared" si="414"/>
        <v>-0.27666134441992335</v>
      </c>
      <c r="D8757">
        <f t="shared" si="415"/>
        <v>-4.7346190573656626E-4</v>
      </c>
      <c r="E8757" s="2">
        <f t="shared" si="416"/>
        <v>2.5362617059821773E-2</v>
      </c>
      <c r="K8757">
        <v>8752</v>
      </c>
      <c r="L8757" s="14">
        <v>-2.8550248321125202E-4</v>
      </c>
      <c r="M8757" s="14">
        <v>-0.117404893813294</v>
      </c>
    </row>
    <row r="8758" spans="1:13" x14ac:dyDescent="0.55000000000000004">
      <c r="A8758">
        <v>8753</v>
      </c>
      <c r="C8758">
        <f t="shared" si="414"/>
        <v>-0.30001997314659473</v>
      </c>
      <c r="D8758">
        <f t="shared" si="415"/>
        <v>-5.5447382386231646E-4</v>
      </c>
      <c r="E8758" s="2">
        <f t="shared" si="416"/>
        <v>0.11012739754526812</v>
      </c>
      <c r="K8758">
        <v>8753</v>
      </c>
      <c r="L8758" s="14">
        <v>-1.9157194513455899E-5</v>
      </c>
      <c r="M8758" s="14">
        <v>3.1834509338225903E-2</v>
      </c>
    </row>
    <row r="8759" spans="1:13" x14ac:dyDescent="0.55000000000000004">
      <c r="A8759">
        <v>8754</v>
      </c>
      <c r="C8759">
        <f t="shared" si="414"/>
        <v>-0.24807991253273728</v>
      </c>
      <c r="D8759">
        <f t="shared" si="415"/>
        <v>-4.9632449957950409E-4</v>
      </c>
      <c r="E8759" s="2">
        <f t="shared" si="416"/>
        <v>0.17739316071696423</v>
      </c>
      <c r="K8759">
        <v>8754</v>
      </c>
      <c r="L8759" s="14">
        <v>2.5198613239284202E-4</v>
      </c>
      <c r="M8759" s="14">
        <v>0.173100762139029</v>
      </c>
    </row>
    <row r="8760" spans="1:13" x14ac:dyDescent="0.55000000000000004">
      <c r="A8760">
        <v>8755</v>
      </c>
      <c r="C8760">
        <f t="shared" si="414"/>
        <v>-0.13387702298281839</v>
      </c>
      <c r="D8760">
        <f t="shared" si="415"/>
        <v>-3.1360818759261082E-4</v>
      </c>
      <c r="E8760" s="2">
        <f t="shared" si="416"/>
        <v>0.16393581347347791</v>
      </c>
      <c r="K8760">
        <v>8755</v>
      </c>
      <c r="L8760" s="14">
        <v>4.6001796923287599E-4</v>
      </c>
      <c r="M8760" s="14">
        <v>0.27101285522294499</v>
      </c>
    </row>
    <row r="8761" spans="1:13" x14ac:dyDescent="0.55000000000000004">
      <c r="A8761">
        <v>8756</v>
      </c>
      <c r="C8761">
        <f t="shared" si="414"/>
        <v>1.3926177432045639E-2</v>
      </c>
      <c r="D8761">
        <f t="shared" si="415"/>
        <v>-5.2182830856073614E-5</v>
      </c>
      <c r="E8761" s="2">
        <f t="shared" si="416"/>
        <v>8.2438996968910341E-2</v>
      </c>
      <c r="K8761">
        <v>8756</v>
      </c>
      <c r="L8761" s="14">
        <v>5.5283545193423602E-4</v>
      </c>
      <c r="M8761" s="14">
        <v>0.301048097474578</v>
      </c>
    </row>
    <row r="8762" spans="1:13" x14ac:dyDescent="0.55000000000000004">
      <c r="A8762">
        <v>8757</v>
      </c>
      <c r="C8762">
        <f t="shared" si="414"/>
        <v>0.15823420085199569</v>
      </c>
      <c r="D8762">
        <f t="shared" si="415"/>
        <v>2.2233931649853663E-4</v>
      </c>
      <c r="E8762" s="2">
        <f t="shared" si="416"/>
        <v>9.4964587050257801E-3</v>
      </c>
      <c r="K8762">
        <v>8757</v>
      </c>
      <c r="L8762" s="14">
        <v>5.0719186615650702E-4</v>
      </c>
      <c r="M8762" s="14">
        <v>0.25568397614689198</v>
      </c>
    </row>
    <row r="8763" spans="1:13" x14ac:dyDescent="0.55000000000000004">
      <c r="A8763">
        <v>8758</v>
      </c>
      <c r="C8763">
        <f t="shared" si="414"/>
        <v>0.26282877516826186</v>
      </c>
      <c r="D8763">
        <f t="shared" si="415"/>
        <v>4.410589819480535E-4</v>
      </c>
      <c r="E8763" s="2">
        <f t="shared" si="416"/>
        <v>1.3583100257001676E-2</v>
      </c>
      <c r="K8763">
        <v>8758</v>
      </c>
      <c r="L8763" s="14">
        <v>3.3451893110997098E-4</v>
      </c>
      <c r="M8763" s="14">
        <v>0.14628221684498199</v>
      </c>
    </row>
    <row r="8764" spans="1:13" x14ac:dyDescent="0.55000000000000004">
      <c r="A8764">
        <v>8759</v>
      </c>
      <c r="C8764">
        <f t="shared" si="414"/>
        <v>0.30145886691204155</v>
      </c>
      <c r="D8764">
        <f t="shared" si="415"/>
        <v>5.4908213972170014E-4</v>
      </c>
      <c r="E8764" s="2">
        <f t="shared" si="416"/>
        <v>9.0730896749812495E-2</v>
      </c>
      <c r="K8764">
        <v>8759</v>
      </c>
      <c r="L8764" s="14">
        <v>7.8063654562153599E-5</v>
      </c>
      <c r="M8764" s="14">
        <v>2.4316886525566401E-4</v>
      </c>
    </row>
    <row r="8765" spans="1:13" x14ac:dyDescent="0.55000000000000004">
      <c r="A8765">
        <v>8760</v>
      </c>
      <c r="C8765">
        <f t="shared" si="414"/>
        <v>0.26442913730963935</v>
      </c>
      <c r="D8765">
        <f t="shared" si="415"/>
        <v>5.1929725415839447E-4</v>
      </c>
      <c r="E8765" s="2">
        <f t="shared" si="416"/>
        <v>0.16833453580144045</v>
      </c>
      <c r="K8765">
        <v>8760</v>
      </c>
      <c r="L8765" s="14">
        <v>-1.9794314854251001E-4</v>
      </c>
      <c r="M8765" s="14">
        <v>-0.14585678226528401</v>
      </c>
    </row>
    <row r="8766" spans="1:13" x14ac:dyDescent="0.55000000000000004">
      <c r="A8766">
        <v>8761</v>
      </c>
      <c r="C8766">
        <f t="shared" si="414"/>
        <v>0.1610332679664884</v>
      </c>
      <c r="D8766">
        <f t="shared" si="415"/>
        <v>3.591797037189523E-4</v>
      </c>
      <c r="E8766" s="2">
        <f t="shared" si="416"/>
        <v>0.17343831974932294</v>
      </c>
      <c r="K8766">
        <v>8761</v>
      </c>
      <c r="L8766" s="14">
        <v>-4.2437386214455803E-4</v>
      </c>
      <c r="M8766" s="14">
        <v>-0.25542599744769701</v>
      </c>
    </row>
    <row r="8767" spans="1:13" x14ac:dyDescent="0.55000000000000004">
      <c r="A8767">
        <v>8762</v>
      </c>
      <c r="C8767">
        <f t="shared" si="414"/>
        <v>1.7221442675717978E-2</v>
      </c>
      <c r="D8767">
        <f t="shared" si="415"/>
        <v>1.0891561855349843E-4</v>
      </c>
      <c r="E8767" s="2">
        <f t="shared" si="416"/>
        <v>0.10127900784284979</v>
      </c>
      <c r="K8767">
        <v>8762</v>
      </c>
      <c r="L8767" s="14">
        <v>-5.4451750934818798E-4</v>
      </c>
      <c r="M8767" s="14">
        <v>-0.30102218702148398</v>
      </c>
    </row>
    <row r="8768" spans="1:13" x14ac:dyDescent="0.55000000000000004">
      <c r="A8768">
        <v>8763</v>
      </c>
      <c r="C8768">
        <f t="shared" si="414"/>
        <v>-0.13091260172744801</v>
      </c>
      <c r="D8768">
        <f t="shared" si="415"/>
        <v>-1.6868399110980004E-4</v>
      </c>
      <c r="E8768" s="2">
        <f t="shared" si="416"/>
        <v>1.9687710109082716E-2</v>
      </c>
      <c r="K8768">
        <v>8763</v>
      </c>
      <c r="L8768" s="14">
        <v>-5.2828336839417503E-4</v>
      </c>
      <c r="M8768" s="14">
        <v>-0.27122550244966498</v>
      </c>
    </row>
    <row r="8769" spans="1:13" x14ac:dyDescent="0.55000000000000004">
      <c r="A8769">
        <v>8764</v>
      </c>
      <c r="C8769">
        <f t="shared" si="414"/>
        <v>-0.24619034251319274</v>
      </c>
      <c r="D8769">
        <f t="shared" si="415"/>
        <v>-4.0394747457541845E-4</v>
      </c>
      <c r="E8769" s="2">
        <f t="shared" si="416"/>
        <v>5.2840736949847514E-3</v>
      </c>
      <c r="K8769">
        <v>8764</v>
      </c>
      <c r="L8769" s="14">
        <v>-3.7973738059374998E-4</v>
      </c>
      <c r="M8769" s="14">
        <v>-0.173498708228464</v>
      </c>
    </row>
    <row r="8770" spans="1:13" x14ac:dyDescent="0.55000000000000004">
      <c r="A8770">
        <v>8765</v>
      </c>
      <c r="C8770">
        <f t="shared" si="414"/>
        <v>-0.29967949661275761</v>
      </c>
      <c r="D8770">
        <f t="shared" si="415"/>
        <v>-5.3782865646748396E-4</v>
      </c>
      <c r="E8770" s="2">
        <f t="shared" si="416"/>
        <v>7.1482123765280445E-2</v>
      </c>
      <c r="K8770">
        <v>8765</v>
      </c>
      <c r="L8770" s="14">
        <v>-1.36083810103935E-4</v>
      </c>
      <c r="M8770" s="14">
        <v>-3.2318086223598302E-2</v>
      </c>
    </row>
    <row r="8771" spans="1:13" x14ac:dyDescent="0.55000000000000004">
      <c r="A8771">
        <v>8766</v>
      </c>
      <c r="C8771">
        <f t="shared" si="414"/>
        <v>-0.2779554138051108</v>
      </c>
      <c r="D8771">
        <f t="shared" si="415"/>
        <v>-5.3672618211479922E-4</v>
      </c>
      <c r="E8771" s="2">
        <f t="shared" si="416"/>
        <v>0.15595565737291153</v>
      </c>
      <c r="K8771">
        <v>8766</v>
      </c>
      <c r="L8771" s="14">
        <v>1.4165279482907799E-4</v>
      </c>
      <c r="M8771" s="14">
        <v>0.116956800962819</v>
      </c>
    </row>
    <row r="8772" spans="1:13" x14ac:dyDescent="0.55000000000000004">
      <c r="A8772">
        <v>8767</v>
      </c>
      <c r="C8772">
        <f t="shared" si="414"/>
        <v>-0.18647038096763849</v>
      </c>
      <c r="D8772">
        <f t="shared" si="415"/>
        <v>-4.0091674934157286E-4</v>
      </c>
      <c r="E8772" s="2">
        <f t="shared" si="416"/>
        <v>0.17927561550278953</v>
      </c>
      <c r="K8772">
        <v>8767</v>
      </c>
      <c r="L8772" s="14">
        <v>3.8391157854700698E-4</v>
      </c>
      <c r="M8772" s="14">
        <v>0.23693913180078</v>
      </c>
    </row>
    <row r="8773" spans="1:13" x14ac:dyDescent="0.55000000000000004">
      <c r="A8773">
        <v>8768</v>
      </c>
      <c r="C8773">
        <f t="shared" si="414"/>
        <v>-4.8185212991057824E-2</v>
      </c>
      <c r="D8773">
        <f t="shared" si="415"/>
        <v>-1.6448566313817571E-4</v>
      </c>
      <c r="E8773" s="2">
        <f t="shared" si="416"/>
        <v>0.11955260553333162</v>
      </c>
      <c r="K8773">
        <v>8768</v>
      </c>
      <c r="L8773" s="14">
        <v>5.3001732580331003E-4</v>
      </c>
      <c r="M8773" s="14">
        <v>0.29757858721557401</v>
      </c>
    </row>
    <row r="8774" spans="1:13" x14ac:dyDescent="0.55000000000000004">
      <c r="A8774">
        <v>8769</v>
      </c>
      <c r="C8774">
        <f t="shared" ref="C8774:C8837" si="417">$D$1*COS($B$2*(A8774-$L$2)+$B$1)</f>
        <v>0.1021934277825757</v>
      </c>
      <c r="D8774">
        <f t="shared" ref="D8774:D8837" si="418">$D$2*COS($B$2*(A8774-$L$3)+$B$3)</f>
        <v>1.1322785743021814E-4</v>
      </c>
      <c r="E8774" s="2">
        <f t="shared" ref="E8774:E8837" si="419">(M8774-C8774)^2</f>
        <v>3.2940148857416467E-2</v>
      </c>
      <c r="K8774">
        <v>8769</v>
      </c>
      <c r="L8774" s="14">
        <v>5.4337694582339197E-4</v>
      </c>
      <c r="M8774" s="14">
        <v>0.28368763941869501</v>
      </c>
    </row>
    <row r="8775" spans="1:13" x14ac:dyDescent="0.55000000000000004">
      <c r="A8775">
        <v>8770</v>
      </c>
      <c r="C8775">
        <f t="shared" si="417"/>
        <v>0.22692367224643933</v>
      </c>
      <c r="D8775">
        <f t="shared" si="418"/>
        <v>3.6252357243137949E-4</v>
      </c>
      <c r="E8775" s="2">
        <f t="shared" si="419"/>
        <v>7.9401714247385622E-4</v>
      </c>
      <c r="K8775">
        <v>8770</v>
      </c>
      <c r="L8775" s="14">
        <v>4.2064443889615701E-4</v>
      </c>
      <c r="M8775" s="14">
        <v>0.198745362459054</v>
      </c>
    </row>
    <row r="8776" spans="1:13" x14ac:dyDescent="0.55000000000000004">
      <c r="A8776">
        <v>8771</v>
      </c>
      <c r="C8776">
        <f t="shared" si="417"/>
        <v>0.29470085815206692</v>
      </c>
      <c r="D8776">
        <f t="shared" si="418"/>
        <v>5.2083351215077595E-4</v>
      </c>
      <c r="E8776" s="2">
        <f t="shared" si="419"/>
        <v>5.3210854869548345E-2</v>
      </c>
      <c r="K8776">
        <v>8771</v>
      </c>
      <c r="L8776" s="14">
        <v>1.9255892275873E-4</v>
      </c>
      <c r="M8776" s="14">
        <v>6.4026076544825894E-2</v>
      </c>
    </row>
    <row r="8777" spans="1:13" x14ac:dyDescent="0.55000000000000004">
      <c r="A8777">
        <v>8772</v>
      </c>
      <c r="C8777">
        <f t="shared" si="417"/>
        <v>0.28851434046274399</v>
      </c>
      <c r="D8777">
        <f t="shared" si="418"/>
        <v>5.4842521861969739E-4</v>
      </c>
      <c r="E8777" s="2">
        <f t="shared" si="419"/>
        <v>0.14080751760293891</v>
      </c>
      <c r="K8777">
        <v>8772</v>
      </c>
      <c r="L8777" s="14">
        <v>-8.3754170132453994E-5</v>
      </c>
      <c r="M8777" s="14">
        <v>-8.6728937428997704E-2</v>
      </c>
    </row>
    <row r="8778" spans="1:13" x14ac:dyDescent="0.55000000000000004">
      <c r="A8778">
        <v>8773</v>
      </c>
      <c r="C8778">
        <f t="shared" si="417"/>
        <v>0.20991680471704427</v>
      </c>
      <c r="D8778">
        <f t="shared" si="418"/>
        <v>4.3837375510147108E-4</v>
      </c>
      <c r="E8778" s="2">
        <f t="shared" si="419"/>
        <v>0.18120257333734038</v>
      </c>
      <c r="K8778">
        <v>8773</v>
      </c>
      <c r="L8778" s="14">
        <v>-3.39090511540814E-4</v>
      </c>
      <c r="M8778" s="14">
        <v>-0.21576215099646101</v>
      </c>
    </row>
    <row r="8779" spans="1:13" x14ac:dyDescent="0.55000000000000004">
      <c r="A8779">
        <v>8774</v>
      </c>
      <c r="C8779">
        <f t="shared" si="417"/>
        <v>7.8634575682535124E-2</v>
      </c>
      <c r="D8779">
        <f t="shared" si="418"/>
        <v>2.1829971923837608E-4</v>
      </c>
      <c r="E8779" s="2">
        <f t="shared" si="419"/>
        <v>0.13644968948453406</v>
      </c>
      <c r="K8779">
        <v>8774</v>
      </c>
      <c r="L8779" s="14">
        <v>-5.0949953076896302E-4</v>
      </c>
      <c r="M8779" s="14">
        <v>-0.29075639535565101</v>
      </c>
    </row>
    <row r="8780" spans="1:13" x14ac:dyDescent="0.55000000000000004">
      <c r="A8780">
        <v>8775</v>
      </c>
      <c r="C8780">
        <f t="shared" si="417"/>
        <v>-7.2383274362947114E-2</v>
      </c>
      <c r="D8780">
        <f t="shared" si="418"/>
        <v>-5.6562944760564423E-5</v>
      </c>
      <c r="E8780" s="2">
        <f t="shared" si="419"/>
        <v>4.8640371565689261E-2</v>
      </c>
      <c r="K8780">
        <v>8775</v>
      </c>
      <c r="L8780" s="14">
        <v>-5.5230123181040198E-4</v>
      </c>
      <c r="M8780" s="14">
        <v>-0.29292889677629103</v>
      </c>
    </row>
    <row r="8781" spans="1:13" x14ac:dyDescent="0.55000000000000004">
      <c r="A8781">
        <v>8776</v>
      </c>
      <c r="C8781">
        <f t="shared" si="417"/>
        <v>-0.20523444826169601</v>
      </c>
      <c r="D8781">
        <f t="shared" si="418"/>
        <v>-3.1722950187688031E-4</v>
      </c>
      <c r="E8781" s="2">
        <f t="shared" si="419"/>
        <v>2.7228598896521949E-4</v>
      </c>
      <c r="K8781">
        <v>8776</v>
      </c>
      <c r="L8781" s="14">
        <v>-4.5677566311682803E-4</v>
      </c>
      <c r="M8781" s="14">
        <v>-0.22173553880036101</v>
      </c>
    </row>
    <row r="8782" spans="1:13" x14ac:dyDescent="0.55000000000000004">
      <c r="A8782">
        <v>8777</v>
      </c>
      <c r="C8782">
        <f t="shared" si="417"/>
        <v>-0.28657610164432323</v>
      </c>
      <c r="D8782">
        <f t="shared" si="418"/>
        <v>-4.9827814068589328E-4</v>
      </c>
      <c r="E8782" s="2">
        <f t="shared" si="419"/>
        <v>3.6698667224692019E-2</v>
      </c>
      <c r="K8782">
        <v>8777</v>
      </c>
      <c r="L8782" s="14">
        <v>-2.4684779596515101E-4</v>
      </c>
      <c r="M8782" s="14">
        <v>-9.5007139584463399E-2</v>
      </c>
    </row>
    <row r="8783" spans="1:13" x14ac:dyDescent="0.55000000000000004">
      <c r="A8783">
        <v>8778</v>
      </c>
      <c r="C8783">
        <f t="shared" si="417"/>
        <v>-0.2959931940623779</v>
      </c>
      <c r="D8783">
        <f t="shared" si="418"/>
        <v>-5.5426946905923517E-4</v>
      </c>
      <c r="E8783" s="2">
        <f t="shared" si="419"/>
        <v>0.12355898566432444</v>
      </c>
      <c r="K8783">
        <v>8778</v>
      </c>
      <c r="L8783" s="14">
        <v>2.4904633018549299E-5</v>
      </c>
      <c r="M8783" s="14">
        <v>5.5516387121868703E-2</v>
      </c>
    </row>
    <row r="8784" spans="1:13" x14ac:dyDescent="0.55000000000000004">
      <c r="A8784">
        <v>8779</v>
      </c>
      <c r="C8784">
        <f t="shared" si="417"/>
        <v>-0.23112223381227359</v>
      </c>
      <c r="D8784">
        <f t="shared" si="418"/>
        <v>-4.7115084377213066E-4</v>
      </c>
      <c r="E8784" s="2">
        <f t="shared" si="419"/>
        <v>0.17914710099942519</v>
      </c>
      <c r="L8784" s="14">
        <v>2.9041954216562699E-4</v>
      </c>
      <c r="M8784" s="14">
        <v>0.19213549027486601</v>
      </c>
    </row>
    <row r="8785" spans="1:13" x14ac:dyDescent="0.55000000000000004">
      <c r="A8785">
        <v>8780</v>
      </c>
      <c r="C8785">
        <f t="shared" si="417"/>
        <v>-0.10824446454543768</v>
      </c>
      <c r="D8785">
        <f t="shared" si="418"/>
        <v>-2.6978328777003312E-4</v>
      </c>
      <c r="E8785" s="2">
        <f t="shared" si="419"/>
        <v>0.15122573529255373</v>
      </c>
      <c r="L8785" s="14">
        <v>4.8319707534528301E-4</v>
      </c>
      <c r="M8785" s="14">
        <v>0.28063306796647502</v>
      </c>
    </row>
    <row r="8786" spans="1:13" x14ac:dyDescent="0.55000000000000004">
      <c r="A8786">
        <v>8781</v>
      </c>
      <c r="C8786">
        <f t="shared" si="417"/>
        <v>4.1800383710023641E-2</v>
      </c>
      <c r="D8786">
        <f t="shared" si="418"/>
        <v>-7.0581311816516129E-7</v>
      </c>
      <c r="E8786" s="2">
        <f t="shared" si="419"/>
        <v>6.6071602078798947E-2</v>
      </c>
      <c r="L8786" s="14">
        <v>5.5495490346767695E-4</v>
      </c>
      <c r="M8786" s="14">
        <v>0.298844352864717</v>
      </c>
    </row>
    <row r="8787" spans="1:13" x14ac:dyDescent="0.55000000000000004">
      <c r="A8787">
        <v>8782</v>
      </c>
      <c r="C8787">
        <f t="shared" si="417"/>
        <v>0.18135421673644869</v>
      </c>
      <c r="D8787">
        <f t="shared" si="418"/>
        <v>2.6854880574900215E-4</v>
      </c>
      <c r="E8787" s="2">
        <f t="shared" si="419"/>
        <v>3.703209188908773E-3</v>
      </c>
      <c r="L8787" s="14">
        <v>4.8772083332631E-4</v>
      </c>
      <c r="M8787" s="14">
        <v>0.24220821569221801</v>
      </c>
    </row>
    <row r="8788" spans="1:13" x14ac:dyDescent="0.55000000000000004">
      <c r="A8788">
        <v>8783</v>
      </c>
      <c r="C8788">
        <f t="shared" si="417"/>
        <v>0.27539196400382399</v>
      </c>
      <c r="D8788">
        <f t="shared" si="418"/>
        <v>4.7040333492857618E-4</v>
      </c>
      <c r="E8788" s="2">
        <f t="shared" si="419"/>
        <v>7.5840733837883492E-2</v>
      </c>
      <c r="L8788" s="12">
        <v>-1.9729742707113499E-5</v>
      </c>
    </row>
    <row r="8789" spans="1:13" x14ac:dyDescent="0.55000000000000004">
      <c r="A8789">
        <v>8784</v>
      </c>
      <c r="C8789">
        <f t="shared" si="417"/>
        <v>0.30031213311176652</v>
      </c>
      <c r="D8789">
        <f t="shared" si="418"/>
        <v>5.5419654236372063E-4</v>
      </c>
      <c r="E8789" s="2">
        <f t="shared" si="419"/>
        <v>9.0187377294139379E-2</v>
      </c>
      <c r="L8789" s="12">
        <v>-8.6441313483988396E-5</v>
      </c>
    </row>
    <row r="8790" spans="1:13" x14ac:dyDescent="0.55000000000000004">
      <c r="A8790">
        <v>8785</v>
      </c>
      <c r="C8790">
        <f t="shared" si="417"/>
        <v>0.24986028688616543</v>
      </c>
      <c r="D8790">
        <f t="shared" si="418"/>
        <v>4.9889809920181994E-4</v>
      </c>
      <c r="E8790" s="2">
        <f t="shared" si="419"/>
        <v>6.2430162962836891E-2</v>
      </c>
      <c r="L8790" s="12">
        <v>-1.3149906457462999E-4</v>
      </c>
    </row>
    <row r="8791" spans="1:13" x14ac:dyDescent="0.55000000000000004">
      <c r="A8791">
        <v>8786</v>
      </c>
      <c r="C8791">
        <f t="shared" si="417"/>
        <v>0.13669877528910629</v>
      </c>
      <c r="D8791">
        <f t="shared" si="418"/>
        <v>3.1838674907781284E-4</v>
      </c>
      <c r="E8791" s="2">
        <f t="shared" si="419"/>
        <v>1.8686555165541578E-2</v>
      </c>
      <c r="L8791" s="12">
        <v>-1.43615888249414E-4</v>
      </c>
    </row>
    <row r="8792" spans="1:13" x14ac:dyDescent="0.55000000000000004">
      <c r="A8792">
        <v>8787</v>
      </c>
      <c r="C8792">
        <f t="shared" si="417"/>
        <v>-1.0771247523956903E-2</v>
      </c>
      <c r="D8792">
        <f t="shared" si="418"/>
        <v>5.7967035995460311E-5</v>
      </c>
      <c r="E8792" s="2">
        <f t="shared" si="419"/>
        <v>1.1601977322234772E-4</v>
      </c>
      <c r="L8792" s="12">
        <v>-1.1975648223852699E-4</v>
      </c>
    </row>
    <row r="8793" spans="1:13" x14ac:dyDescent="0.55000000000000004">
      <c r="A8793">
        <v>8788</v>
      </c>
      <c r="C8793">
        <f t="shared" si="417"/>
        <v>-0.15553791424839036</v>
      </c>
      <c r="D8793">
        <f t="shared" si="418"/>
        <v>-2.1700118127358079E-4</v>
      </c>
      <c r="E8793" s="2">
        <f t="shared" si="419"/>
        <v>2.4192042768739635E-2</v>
      </c>
      <c r="L8793" s="12">
        <v>-6.5897702454462405E-5</v>
      </c>
    </row>
    <row r="8794" spans="1:13" x14ac:dyDescent="0.55000000000000004">
      <c r="A8794">
        <v>8789</v>
      </c>
      <c r="C8794">
        <f t="shared" si="417"/>
        <v>-0.26126784297339273</v>
      </c>
      <c r="D8794">
        <f t="shared" si="418"/>
        <v>-4.3750667605996267E-4</v>
      </c>
      <c r="E8794" s="2">
        <f t="shared" si="419"/>
        <v>6.8260885771969398E-2</v>
      </c>
      <c r="L8794" s="12">
        <v>4.4686581283411102E-6</v>
      </c>
    </row>
    <row r="8795" spans="1:13" x14ac:dyDescent="0.55000000000000004">
      <c r="A8795">
        <v>8790</v>
      </c>
      <c r="C8795">
        <f t="shared" si="417"/>
        <v>-0.30142505020500465</v>
      </c>
      <c r="D8795">
        <f t="shared" si="418"/>
        <v>-5.4820721707175152E-4</v>
      </c>
      <c r="E8795" s="2">
        <f t="shared" si="419"/>
        <v>9.0857060891089581E-2</v>
      </c>
      <c r="L8795" s="12">
        <v>7.3715605858071402E-5</v>
      </c>
    </row>
    <row r="8796" spans="1:13" x14ac:dyDescent="0.55000000000000004">
      <c r="A8796">
        <v>8791</v>
      </c>
      <c r="C8796">
        <f t="shared" si="417"/>
        <v>-0.26593092337110125</v>
      </c>
      <c r="D8796">
        <f t="shared" si="418"/>
        <v>-5.2131930188981893E-4</v>
      </c>
      <c r="E8796" s="2">
        <f t="shared" si="419"/>
        <v>7.0719256005006517E-2</v>
      </c>
      <c r="L8796" s="12">
        <v>1.24496563507632E-4</v>
      </c>
    </row>
    <row r="8797" spans="1:13" x14ac:dyDescent="0.55000000000000004">
      <c r="A8797">
        <v>8792</v>
      </c>
      <c r="C8797">
        <f t="shared" si="417"/>
        <v>-0.16369374015016067</v>
      </c>
      <c r="D8797">
        <f t="shared" si="418"/>
        <v>-3.6359123047254678E-4</v>
      </c>
      <c r="E8797" s="2">
        <f t="shared" si="419"/>
        <v>2.6795640564348321E-2</v>
      </c>
      <c r="L8797" s="12">
        <v>1.4409074218432001E-4</v>
      </c>
    </row>
    <row r="8798" spans="1:13" x14ac:dyDescent="0.55000000000000004">
      <c r="A8798">
        <v>8793</v>
      </c>
      <c r="C8798">
        <f t="shared" si="417"/>
        <v>-2.0372878541803058E-2</v>
      </c>
      <c r="D8798">
        <f t="shared" si="418"/>
        <v>-1.1460942410171661E-4</v>
      </c>
      <c r="E8798" s="2">
        <f t="shared" si="419"/>
        <v>4.1505418007905951E-4</v>
      </c>
      <c r="L8798" s="12">
        <v>1.27589738777816E-4</v>
      </c>
    </row>
    <row r="8799" spans="1:13" x14ac:dyDescent="0.55000000000000004">
      <c r="A8799">
        <v>8794</v>
      </c>
      <c r="C8799">
        <f t="shared" si="417"/>
        <v>0.12806114615434006</v>
      </c>
      <c r="D8799">
        <f t="shared" si="418"/>
        <v>1.6313693194366257E-4</v>
      </c>
      <c r="E8799" s="2">
        <f t="shared" si="419"/>
        <v>1.6399657154363246E-2</v>
      </c>
      <c r="L8799" s="12">
        <v>7.9127106308142495E-5</v>
      </c>
    </row>
    <row r="8800" spans="1:13" x14ac:dyDescent="0.55000000000000004">
      <c r="A8800">
        <v>8795</v>
      </c>
      <c r="C8800">
        <f t="shared" si="417"/>
        <v>0.24435452247796002</v>
      </c>
      <c r="D8800">
        <f t="shared" si="418"/>
        <v>3.999393567192708E-4</v>
      </c>
      <c r="E8800" s="2">
        <f t="shared" si="419"/>
        <v>5.9709132655431874E-2</v>
      </c>
      <c r="L8800" s="12">
        <v>1.0842885951475901E-5</v>
      </c>
    </row>
    <row r="8801" spans="1:12" x14ac:dyDescent="0.55000000000000004">
      <c r="A8801">
        <v>8796</v>
      </c>
      <c r="C8801">
        <f t="shared" si="417"/>
        <v>0.29932006424824725</v>
      </c>
      <c r="D8801">
        <f t="shared" si="418"/>
        <v>5.3636543301882351E-4</v>
      </c>
      <c r="E8801" s="2">
        <f t="shared" si="419"/>
        <v>8.9592500861574859E-2</v>
      </c>
      <c r="L8801" s="12">
        <v>-6.0157511286458599E-5</v>
      </c>
    </row>
    <row r="8802" spans="1:12" x14ac:dyDescent="0.55000000000000004">
      <c r="A8802">
        <v>8797</v>
      </c>
      <c r="C8802">
        <f t="shared" si="417"/>
        <v>0.27916257905858183</v>
      </c>
      <c r="D8802">
        <f t="shared" si="418"/>
        <v>5.3817509131693665E-4</v>
      </c>
      <c r="E8802" s="2">
        <f t="shared" si="419"/>
        <v>7.7931745546638953E-2</v>
      </c>
      <c r="L8802" s="12">
        <v>-1.16088263586491E-4</v>
      </c>
    </row>
    <row r="8803" spans="1:12" x14ac:dyDescent="0.55000000000000004">
      <c r="A8803">
        <v>8798</v>
      </c>
      <c r="C8803">
        <f t="shared" si="417"/>
        <v>0.18894117080549422</v>
      </c>
      <c r="D8803">
        <f t="shared" si="418"/>
        <v>4.0491414552535433E-4</v>
      </c>
      <c r="E8803" s="2">
        <f t="shared" si="419"/>
        <v>3.5698766025350943E-2</v>
      </c>
      <c r="L8803" s="12">
        <v>-1.4293854237132901E-4</v>
      </c>
    </row>
    <row r="8804" spans="1:12" x14ac:dyDescent="0.55000000000000004">
      <c r="A8804">
        <v>8799</v>
      </c>
      <c r="C8804">
        <f t="shared" si="417"/>
        <v>5.1299511244114061E-2</v>
      </c>
      <c r="D8804">
        <f t="shared" si="418"/>
        <v>1.7002828411989823E-4</v>
      </c>
      <c r="E8804" s="2">
        <f t="shared" si="419"/>
        <v>2.6316398538849851E-3</v>
      </c>
      <c r="L8804" s="12">
        <v>-1.3398226873380999E-4</v>
      </c>
    </row>
    <row r="8805" spans="1:12" x14ac:dyDescent="0.55000000000000004">
      <c r="A8805">
        <v>8800</v>
      </c>
      <c r="C8805">
        <f t="shared" si="417"/>
        <v>-9.9217244331637436E-2</v>
      </c>
      <c r="D8805">
        <f t="shared" si="418"/>
        <v>-1.0753109268778637E-4</v>
      </c>
      <c r="E8805" s="2">
        <f t="shared" si="419"/>
        <v>9.844061572763841E-3</v>
      </c>
      <c r="L8805" s="12">
        <v>-9.1463017263339306E-5</v>
      </c>
    </row>
    <row r="8806" spans="1:12" x14ac:dyDescent="0.55000000000000004">
      <c r="A8806">
        <v>8801</v>
      </c>
      <c r="C8806">
        <f t="shared" si="417"/>
        <v>-0.22483256291372286</v>
      </c>
      <c r="D8806">
        <f t="shared" si="418"/>
        <v>-3.5810243180643041E-4</v>
      </c>
      <c r="E8806" s="2">
        <f t="shared" si="419"/>
        <v>5.0549681346353147E-2</v>
      </c>
      <c r="L8806" s="12">
        <v>-2.60319935863285E-5</v>
      </c>
    </row>
    <row r="8807" spans="1:12" x14ac:dyDescent="0.55000000000000004">
      <c r="A8807">
        <v>8802</v>
      </c>
      <c r="C8807">
        <f t="shared" si="417"/>
        <v>-0.2940196472979007</v>
      </c>
      <c r="D8807">
        <f t="shared" si="418"/>
        <v>-5.187976087391474E-4</v>
      </c>
      <c r="E8807" s="2">
        <f t="shared" si="419"/>
        <v>8.6447552997181931E-2</v>
      </c>
      <c r="L8807" s="12">
        <v>4.5920125993464401E-5</v>
      </c>
    </row>
    <row r="8808" spans="1:12" x14ac:dyDescent="0.55000000000000004">
      <c r="A8808">
        <v>8803</v>
      </c>
      <c r="C8808">
        <f t="shared" si="417"/>
        <v>-0.2894139976556605</v>
      </c>
      <c r="D8808">
        <f t="shared" si="418"/>
        <v>-5.4928552127043887E-4</v>
      </c>
      <c r="E8808" s="2">
        <f t="shared" si="419"/>
        <v>8.3760462039030661E-2</v>
      </c>
      <c r="L8808" s="12">
        <v>1.06369110230273E-4</v>
      </c>
    </row>
    <row r="8809" spans="1:12" x14ac:dyDescent="0.55000000000000004">
      <c r="A8809">
        <v>8804</v>
      </c>
      <c r="C8809">
        <f t="shared" si="417"/>
        <v>-0.21217153496489055</v>
      </c>
      <c r="D8809">
        <f t="shared" si="418"/>
        <v>-4.4191434598298744E-4</v>
      </c>
      <c r="E8809" s="2">
        <f t="shared" si="419"/>
        <v>4.5016760249357773E-2</v>
      </c>
      <c r="L8809" s="12">
        <v>1.4017229929949701E-4</v>
      </c>
    </row>
    <row r="8810" spans="1:12" x14ac:dyDescent="0.55000000000000004">
      <c r="A8810">
        <v>8805</v>
      </c>
      <c r="C8810">
        <f t="shared" si="417"/>
        <v>-8.1678489219044456E-2</v>
      </c>
      <c r="D8810">
        <f t="shared" si="418"/>
        <v>-2.2363198466914124E-4</v>
      </c>
      <c r="E8810" s="2">
        <f t="shared" si="419"/>
        <v>6.6713756011055614E-3</v>
      </c>
      <c r="L8810" s="12">
        <v>1.3886188849730801E-4</v>
      </c>
    </row>
    <row r="8811" spans="1:12" x14ac:dyDescent="0.55000000000000004">
      <c r="A8811">
        <v>8806</v>
      </c>
      <c r="C8811">
        <f t="shared" si="417"/>
        <v>6.9314135674832023E-2</v>
      </c>
      <c r="D8811">
        <f t="shared" si="418"/>
        <v>5.0777291008435297E-5</v>
      </c>
      <c r="E8811" s="2">
        <f t="shared" si="419"/>
        <v>4.804449404349021E-3</v>
      </c>
      <c r="L8811" s="12">
        <v>1.02766139832715E-4</v>
      </c>
    </row>
    <row r="8812" spans="1:12" x14ac:dyDescent="0.55000000000000004">
      <c r="A8812">
        <v>8807</v>
      </c>
      <c r="C8812">
        <f t="shared" si="417"/>
        <v>0.20291037354038144</v>
      </c>
      <c r="D8812">
        <f t="shared" si="418"/>
        <v>3.1244253694326667E-4</v>
      </c>
      <c r="E8812" s="2">
        <f t="shared" si="419"/>
        <v>4.1172619690297126E-2</v>
      </c>
    </row>
    <row r="8813" spans="1:12" x14ac:dyDescent="0.55000000000000004">
      <c r="A8813">
        <v>8808</v>
      </c>
      <c r="C8813">
        <f t="shared" si="417"/>
        <v>0.28558038465720736</v>
      </c>
      <c r="D8813">
        <f t="shared" si="418"/>
        <v>4.9569129186784156E-4</v>
      </c>
      <c r="E8813" s="2">
        <f t="shared" si="419"/>
        <v>8.1556156100958524E-2</v>
      </c>
    </row>
    <row r="8814" spans="1:12" x14ac:dyDescent="0.55000000000000004">
      <c r="A8814">
        <v>8809</v>
      </c>
      <c r="C8814">
        <f t="shared" si="417"/>
        <v>0.2965757387852091</v>
      </c>
      <c r="D8814">
        <f t="shared" si="418"/>
        <v>5.545319808836777E-4</v>
      </c>
      <c r="E8814" s="2">
        <f t="shared" si="419"/>
        <v>8.7957168835992583E-2</v>
      </c>
    </row>
    <row r="8815" spans="1:12" x14ac:dyDescent="0.55000000000000004">
      <c r="A8815">
        <v>8810</v>
      </c>
      <c r="C8815">
        <f t="shared" si="417"/>
        <v>0.23313683379868969</v>
      </c>
      <c r="D8815">
        <f t="shared" si="418"/>
        <v>4.7419683130444246E-4</v>
      </c>
      <c r="E8815" s="2">
        <f t="shared" si="419"/>
        <v>5.435278327367786E-2</v>
      </c>
    </row>
    <row r="8816" spans="1:12" x14ac:dyDescent="0.55000000000000004">
      <c r="A8816">
        <v>8811</v>
      </c>
      <c r="C8816">
        <f t="shared" si="417"/>
        <v>0.11118549766324662</v>
      </c>
      <c r="D8816">
        <f t="shared" si="418"/>
        <v>2.7484827234392693E-4</v>
      </c>
      <c r="E8816" s="2">
        <f t="shared" si="419"/>
        <v>1.2362214890623819E-2</v>
      </c>
    </row>
    <row r="8817" spans="1:5" x14ac:dyDescent="0.55000000000000004">
      <c r="A8817">
        <v>8812</v>
      </c>
      <c r="C8817">
        <f t="shared" si="417"/>
        <v>-3.867105478133246E-2</v>
      </c>
      <c r="D8817">
        <f t="shared" si="418"/>
        <v>6.5185903669975123E-6</v>
      </c>
      <c r="E8817" s="2">
        <f t="shared" si="419"/>
        <v>1.4954504779008161E-3</v>
      </c>
    </row>
    <row r="8818" spans="1:5" x14ac:dyDescent="0.55000000000000004">
      <c r="A8818">
        <v>8813</v>
      </c>
      <c r="C8818">
        <f t="shared" si="417"/>
        <v>-0.17882198759695658</v>
      </c>
      <c r="D8818">
        <f t="shared" si="418"/>
        <v>-2.6344712039106532E-4</v>
      </c>
      <c r="E8818" s="2">
        <f t="shared" si="419"/>
        <v>3.1977303248126095E-2</v>
      </c>
    </row>
    <row r="8819" spans="1:5" x14ac:dyDescent="0.55000000000000004">
      <c r="A8819">
        <v>8814</v>
      </c>
      <c r="C8819">
        <f t="shared" si="417"/>
        <v>-0.27409237079234638</v>
      </c>
      <c r="D8819">
        <f t="shared" si="418"/>
        <v>-4.6729315695131054E-4</v>
      </c>
      <c r="E8819" s="2">
        <f t="shared" si="419"/>
        <v>7.5126627726569098E-2</v>
      </c>
    </row>
    <row r="8820" spans="1:5" x14ac:dyDescent="0.55000000000000004">
      <c r="A8820">
        <v>8815</v>
      </c>
      <c r="C8820">
        <f t="shared" si="417"/>
        <v>-0.30057134633116028</v>
      </c>
      <c r="D8820">
        <f t="shared" si="418"/>
        <v>-5.5385846088211032E-4</v>
      </c>
      <c r="E8820" s="2">
        <f t="shared" si="419"/>
        <v>9.0343134235326306E-2</v>
      </c>
    </row>
    <row r="8821" spans="1:5" x14ac:dyDescent="0.55000000000000004">
      <c r="A8821">
        <v>8816</v>
      </c>
      <c r="C8821">
        <f t="shared" si="417"/>
        <v>-0.25161324948214397</v>
      </c>
      <c r="D8821">
        <f t="shared" si="418"/>
        <v>-5.0141696554155673E-4</v>
      </c>
      <c r="E8821" s="2">
        <f t="shared" si="419"/>
        <v>6.330922731496362E-2</v>
      </c>
    </row>
    <row r="8822" spans="1:5" x14ac:dyDescent="0.55000000000000004">
      <c r="A8822">
        <v>8817</v>
      </c>
      <c r="C8822">
        <f t="shared" si="417"/>
        <v>-0.13950553059959869</v>
      </c>
      <c r="D8822">
        <f t="shared" si="418"/>
        <v>-3.2313038088111276E-4</v>
      </c>
      <c r="E8822" s="2">
        <f t="shared" si="419"/>
        <v>1.9461793067875568E-2</v>
      </c>
    </row>
    <row r="8823" spans="1:5" x14ac:dyDescent="0.55000000000000004">
      <c r="A8823">
        <v>8818</v>
      </c>
      <c r="C8823">
        <f t="shared" si="417"/>
        <v>7.6151359201764007E-3</v>
      </c>
      <c r="D8823">
        <f t="shared" si="418"/>
        <v>-6.3744881667519948E-5</v>
      </c>
      <c r="E8823" s="2">
        <f t="shared" si="419"/>
        <v>5.7990295082760878E-5</v>
      </c>
    </row>
    <row r="8824" spans="1:5" x14ac:dyDescent="0.55000000000000004">
      <c r="A8824">
        <v>8819</v>
      </c>
      <c r="C8824">
        <f t="shared" si="417"/>
        <v>0.1528245638383165</v>
      </c>
      <c r="D8824">
        <f t="shared" si="418"/>
        <v>2.1163923920912477E-4</v>
      </c>
      <c r="E8824" s="2">
        <f t="shared" si="419"/>
        <v>2.3355347312371676E-2</v>
      </c>
    </row>
    <row r="8825" spans="1:5" x14ac:dyDescent="0.55000000000000004">
      <c r="A8825">
        <v>8820</v>
      </c>
      <c r="C8825">
        <f t="shared" si="417"/>
        <v>0.25967824751702562</v>
      </c>
      <c r="D8825">
        <f t="shared" si="418"/>
        <v>4.339063720404512E-4</v>
      </c>
      <c r="E8825" s="2">
        <f t="shared" si="419"/>
        <v>6.7432792233513617E-2</v>
      </c>
    </row>
    <row r="8826" spans="1:5" x14ac:dyDescent="0.55000000000000004">
      <c r="A8826">
        <v>8821</v>
      </c>
      <c r="C8826">
        <f t="shared" si="417"/>
        <v>0.30135816465590221</v>
      </c>
      <c r="D8826">
        <f t="shared" si="418"/>
        <v>5.4727215151772709E-4</v>
      </c>
      <c r="E8826" s="2">
        <f t="shared" si="419"/>
        <v>9.0816743404773859E-2</v>
      </c>
    </row>
    <row r="8827" spans="1:5" x14ac:dyDescent="0.55000000000000004">
      <c r="A8827">
        <v>8822</v>
      </c>
      <c r="C8827">
        <f t="shared" si="417"/>
        <v>0.26740353459225269</v>
      </c>
      <c r="D8827">
        <f t="shared" si="418"/>
        <v>5.2328415654572381E-4</v>
      </c>
      <c r="E8827" s="2">
        <f t="shared" si="419"/>
        <v>7.1504650312430085E-2</v>
      </c>
    </row>
    <row r="8828" spans="1:5" x14ac:dyDescent="0.55000000000000004">
      <c r="A8828">
        <v>8823</v>
      </c>
      <c r="C8828">
        <f t="shared" si="417"/>
        <v>0.16633625376523872</v>
      </c>
      <c r="D8828">
        <f t="shared" si="418"/>
        <v>3.6796286823559876E-4</v>
      </c>
      <c r="E8828" s="2">
        <f t="shared" si="419"/>
        <v>2.7667749316653893E-2</v>
      </c>
    </row>
    <row r="8829" spans="1:5" x14ac:dyDescent="0.55000000000000004">
      <c r="A8829">
        <v>8824</v>
      </c>
      <c r="C8829">
        <f t="shared" si="417"/>
        <v>2.3522079333190591E-2</v>
      </c>
      <c r="D8829">
        <f t="shared" si="418"/>
        <v>1.2029065604020242E-4</v>
      </c>
      <c r="E8829" s="2">
        <f t="shared" si="419"/>
        <v>5.532882161569119E-4</v>
      </c>
    </row>
    <row r="8830" spans="1:5" x14ac:dyDescent="0.55000000000000004">
      <c r="A8830">
        <v>8825</v>
      </c>
      <c r="C8830">
        <f t="shared" si="417"/>
        <v>-0.12519564120539547</v>
      </c>
      <c r="D8830">
        <f t="shared" si="418"/>
        <v>-1.5757197529543522E-4</v>
      </c>
      <c r="E8830" s="2">
        <f t="shared" si="419"/>
        <v>1.5673948576830118E-2</v>
      </c>
    </row>
    <row r="8831" spans="1:5" x14ac:dyDescent="0.55000000000000004">
      <c r="A8831">
        <v>8826</v>
      </c>
      <c r="C8831">
        <f t="shared" si="417"/>
        <v>-0.24249189471616078</v>
      </c>
      <c r="D8831">
        <f t="shared" si="418"/>
        <v>-3.9588736218562702E-4</v>
      </c>
      <c r="E8831" s="2">
        <f t="shared" si="419"/>
        <v>5.8802319003033607E-2</v>
      </c>
    </row>
    <row r="8832" spans="1:5" x14ac:dyDescent="0.55000000000000004">
      <c r="A8832">
        <v>8827</v>
      </c>
      <c r="C8832">
        <f t="shared" si="417"/>
        <v>-0.29892779397618768</v>
      </c>
      <c r="D8832">
        <f t="shared" si="418"/>
        <v>-5.348433658085652E-4</v>
      </c>
      <c r="E8832" s="2">
        <f t="shared" si="419"/>
        <v>8.9357826011470104E-2</v>
      </c>
    </row>
    <row r="8833" spans="1:5" x14ac:dyDescent="0.55000000000000004">
      <c r="A8833">
        <v>8828</v>
      </c>
      <c r="C8833">
        <f t="shared" si="417"/>
        <v>-0.28033911784875393</v>
      </c>
      <c r="D8833">
        <f t="shared" si="418"/>
        <v>-5.3956495822286735E-4</v>
      </c>
      <c r="E8833" s="2">
        <f t="shared" si="419"/>
        <v>7.8590020996217549E-2</v>
      </c>
    </row>
    <row r="8834" spans="1:5" x14ac:dyDescent="0.55000000000000004">
      <c r="A8834">
        <v>8829</v>
      </c>
      <c r="C8834">
        <f t="shared" si="417"/>
        <v>-0.1913912322210348</v>
      </c>
      <c r="D8834">
        <f t="shared" si="418"/>
        <v>-4.088671192501552E-4</v>
      </c>
      <c r="E8834" s="2">
        <f t="shared" si="419"/>
        <v>3.6630603771086068E-2</v>
      </c>
    </row>
    <row r="8835" spans="1:5" x14ac:dyDescent="0.55000000000000004">
      <c r="A8835">
        <v>8830</v>
      </c>
      <c r="C8835">
        <f t="shared" si="417"/>
        <v>-5.4408181512919436E-2</v>
      </c>
      <c r="D8835">
        <f t="shared" si="418"/>
        <v>-1.7555225158071927E-4</v>
      </c>
      <c r="E8835" s="2">
        <f t="shared" si="419"/>
        <v>2.9602502155427883E-3</v>
      </c>
    </row>
    <row r="8836" spans="1:5" x14ac:dyDescent="0.55000000000000004">
      <c r="A8836">
        <v>8831</v>
      </c>
      <c r="C8836">
        <f t="shared" si="417"/>
        <v>9.6230175921467195E-2</v>
      </c>
      <c r="D8836">
        <f t="shared" si="418"/>
        <v>1.018225308876157E-4</v>
      </c>
      <c r="E8836" s="2">
        <f t="shared" si="419"/>
        <v>9.2602467578765252E-3</v>
      </c>
    </row>
    <row r="8837" spans="1:5" x14ac:dyDescent="0.55000000000000004">
      <c r="A8837">
        <v>8832</v>
      </c>
      <c r="C8837">
        <f t="shared" si="417"/>
        <v>0.22271678757073413</v>
      </c>
      <c r="D8837">
        <f t="shared" si="418"/>
        <v>3.5364200435181745E-4</v>
      </c>
      <c r="E8837" s="2">
        <f t="shared" si="419"/>
        <v>4.9602767465827508E-2</v>
      </c>
    </row>
    <row r="8838" spans="1:5" x14ac:dyDescent="0.55000000000000004">
      <c r="A8838">
        <v>8833</v>
      </c>
      <c r="C8838">
        <f t="shared" ref="C8838:C8901" si="420">$D$1*COS($B$2*(A8838-$L$2)+$B$1)</f>
        <v>0.29330618003613312</v>
      </c>
      <c r="D8838">
        <f t="shared" ref="D8838:D8901" si="421">$D$2*COS($B$2*(A8838-$L$3)+$B$3)</f>
        <v>5.1670478890277025E-4</v>
      </c>
      <c r="E8838" s="2">
        <f t="shared" ref="E8838:E8901" si="422">(M8838-C8838)^2</f>
        <v>8.602851524738854E-2</v>
      </c>
    </row>
    <row r="8839" spans="1:5" x14ac:dyDescent="0.55000000000000004">
      <c r="A8839">
        <v>8834</v>
      </c>
      <c r="C8839">
        <f t="shared" si="420"/>
        <v>0.2902819037191553</v>
      </c>
      <c r="D8839">
        <f t="shared" si="421"/>
        <v>5.5008556271814028E-4</v>
      </c>
      <c r="E8839" s="2">
        <f t="shared" si="422"/>
        <v>8.4263583626816949E-2</v>
      </c>
    </row>
    <row r="8840" spans="1:5" x14ac:dyDescent="0.55000000000000004">
      <c r="A8840">
        <v>8835</v>
      </c>
      <c r="C8840">
        <f t="shared" si="420"/>
        <v>0.21440298822571877</v>
      </c>
      <c r="D8840">
        <f t="shared" si="421"/>
        <v>4.4540645517493016E-4</v>
      </c>
      <c r="E8840" s="2">
        <f t="shared" si="422"/>
        <v>4.5968641360117697E-2</v>
      </c>
    </row>
    <row r="8841" spans="1:5" x14ac:dyDescent="0.55000000000000004">
      <c r="A8841">
        <v>8836</v>
      </c>
      <c r="C8841">
        <f t="shared" si="420"/>
        <v>8.4713441944040943E-2</v>
      </c>
      <c r="D8841">
        <f t="shared" si="421"/>
        <v>2.2893971580596899E-4</v>
      </c>
      <c r="E8841" s="2">
        <f t="shared" si="422"/>
        <v>7.1763672460063953E-3</v>
      </c>
    </row>
    <row r="8842" spans="1:5" x14ac:dyDescent="0.55000000000000004">
      <c r="A8842">
        <v>8837</v>
      </c>
      <c r="C8842">
        <f t="shared" si="420"/>
        <v>-6.6237392647913701E-2</v>
      </c>
      <c r="D8842">
        <f t="shared" si="421"/>
        <v>-4.4986066563970792E-5</v>
      </c>
      <c r="E8842" s="2">
        <f t="shared" si="422"/>
        <v>4.3873921847938924E-3</v>
      </c>
    </row>
    <row r="8843" spans="1:5" x14ac:dyDescent="0.55000000000000004">
      <c r="A8843">
        <v>8838</v>
      </c>
      <c r="C8843">
        <f t="shared" si="420"/>
        <v>-0.20056403785870053</v>
      </c>
      <c r="D8843">
        <f t="shared" si="421"/>
        <v>-3.0762129445740025E-4</v>
      </c>
      <c r="E8843" s="2">
        <f t="shared" si="422"/>
        <v>4.0225933282186259E-2</v>
      </c>
    </row>
    <row r="8844" spans="1:5" x14ac:dyDescent="0.55000000000000004">
      <c r="A8844">
        <v>8839</v>
      </c>
      <c r="C8844">
        <f t="shared" si="420"/>
        <v>-0.2845533371199902</v>
      </c>
      <c r="D8844">
        <f t="shared" si="421"/>
        <v>-4.9305006158072194E-4</v>
      </c>
      <c r="E8844" s="2">
        <f t="shared" si="422"/>
        <v>8.0970601666122799E-2</v>
      </c>
    </row>
    <row r="8845" spans="1:5" x14ac:dyDescent="0.55000000000000004">
      <c r="A8845">
        <v>8840</v>
      </c>
      <c r="C8845">
        <f t="shared" si="420"/>
        <v>-0.29712574667588354</v>
      </c>
      <c r="D8845">
        <f t="shared" si="421"/>
        <v>-5.5473365592470221E-4</v>
      </c>
      <c r="E8845" s="2">
        <f t="shared" si="422"/>
        <v>8.8283709337701313E-2</v>
      </c>
    </row>
    <row r="8846" spans="1:5" x14ac:dyDescent="0.55000000000000004">
      <c r="A8846">
        <v>8841</v>
      </c>
      <c r="C8846">
        <f t="shared" si="420"/>
        <v>-0.23512585672994296</v>
      </c>
      <c r="D8846">
        <f t="shared" si="421"/>
        <v>-4.7719079548928637E-4</v>
      </c>
      <c r="E8846" s="2">
        <f t="shared" si="422"/>
        <v>5.5284168502989665E-2</v>
      </c>
    </row>
    <row r="8847" spans="1:5" x14ac:dyDescent="0.55000000000000004">
      <c r="A8847">
        <v>8842</v>
      </c>
      <c r="C8847">
        <f t="shared" si="420"/>
        <v>-0.11411433280461102</v>
      </c>
      <c r="D8847">
        <f t="shared" si="421"/>
        <v>-2.7988310376995219E-4</v>
      </c>
      <c r="E8847" s="2">
        <f t="shared" si="422"/>
        <v>1.3022080951441521E-2</v>
      </c>
    </row>
    <row r="8848" spans="1:5" x14ac:dyDescent="0.55000000000000004">
      <c r="A8848">
        <v>8843</v>
      </c>
      <c r="C8848">
        <f t="shared" si="420"/>
        <v>3.553748331539297E-2</v>
      </c>
      <c r="D8848">
        <f t="shared" si="421"/>
        <v>-1.2330652472097817E-5</v>
      </c>
      <c r="E8848" s="2">
        <f t="shared" si="422"/>
        <v>1.2629127203918338E-3</v>
      </c>
    </row>
    <row r="8849" spans="1:5" x14ac:dyDescent="0.55000000000000004">
      <c r="A8849">
        <v>8844</v>
      </c>
      <c r="C8849">
        <f t="shared" si="420"/>
        <v>0.17627014019394704</v>
      </c>
      <c r="D8849">
        <f t="shared" si="421"/>
        <v>2.5831653268672136E-4</v>
      </c>
      <c r="E8849" s="2">
        <f t="shared" si="422"/>
        <v>3.1071162323993744E-2</v>
      </c>
    </row>
    <row r="8850" spans="1:5" x14ac:dyDescent="0.55000000000000004">
      <c r="A8850">
        <v>8845</v>
      </c>
      <c r="C8850">
        <f t="shared" si="420"/>
        <v>0.2727627073617051</v>
      </c>
      <c r="D8850">
        <f t="shared" si="421"/>
        <v>4.6413171301723407E-4</v>
      </c>
      <c r="E8850" s="2">
        <f t="shared" si="422"/>
        <v>7.4399494527287169E-2</v>
      </c>
    </row>
    <row r="8851" spans="1:5" x14ac:dyDescent="0.55000000000000004">
      <c r="A8851">
        <v>8846</v>
      </c>
      <c r="C8851">
        <f t="shared" si="420"/>
        <v>0.30079758436692394</v>
      </c>
      <c r="D8851">
        <f t="shared" si="421"/>
        <v>5.5345961650784354E-4</v>
      </c>
      <c r="E8851" s="2">
        <f t="shared" si="422"/>
        <v>9.0479186760976729E-2</v>
      </c>
    </row>
    <row r="8852" spans="1:5" x14ac:dyDescent="0.55000000000000004">
      <c r="A8852">
        <v>8847</v>
      </c>
      <c r="C8852">
        <f t="shared" si="420"/>
        <v>0.25333860800605529</v>
      </c>
      <c r="D8852">
        <f t="shared" si="421"/>
        <v>5.0388082225806834E-4</v>
      </c>
      <c r="E8852" s="2">
        <f t="shared" si="422"/>
        <v>6.4180450306445744E-2</v>
      </c>
    </row>
    <row r="8853" spans="1:5" x14ac:dyDescent="0.55000000000000004">
      <c r="A8853">
        <v>8848</v>
      </c>
      <c r="C8853">
        <f t="shared" si="420"/>
        <v>0.1422969809898281</v>
      </c>
      <c r="D8853">
        <f t="shared" si="421"/>
        <v>3.2783856258653709E-4</v>
      </c>
      <c r="E8853" s="2">
        <f t="shared" si="422"/>
        <v>2.0248430798819498E-2</v>
      </c>
    </row>
    <row r="8854" spans="1:5" x14ac:dyDescent="0.55000000000000004">
      <c r="A8854">
        <v>8849</v>
      </c>
      <c r="C8854">
        <f t="shared" si="420"/>
        <v>-4.4581888724708483E-3</v>
      </c>
      <c r="D8854">
        <f t="shared" si="421"/>
        <v>6.9515733994391743E-5</v>
      </c>
      <c r="E8854" s="2">
        <f t="shared" si="422"/>
        <v>1.9875448022622892E-5</v>
      </c>
    </row>
    <row r="8855" spans="1:5" x14ac:dyDescent="0.55000000000000004">
      <c r="A8855">
        <v>8850</v>
      </c>
      <c r="C8855">
        <f t="shared" si="420"/>
        <v>-0.15009444729894497</v>
      </c>
      <c r="D8855">
        <f t="shared" si="421"/>
        <v>-2.0625407855493473E-4</v>
      </c>
      <c r="E8855" s="2">
        <f t="shared" si="422"/>
        <v>2.2528343109975771E-2</v>
      </c>
    </row>
    <row r="8856" spans="1:5" x14ac:dyDescent="0.55000000000000004">
      <c r="A8856">
        <v>8851</v>
      </c>
      <c r="C8856">
        <f t="shared" si="420"/>
        <v>-0.25806016319330793</v>
      </c>
      <c r="D8856">
        <f t="shared" si="421"/>
        <v>-4.3025846487799947E-4</v>
      </c>
      <c r="E8856" s="2">
        <f t="shared" si="422"/>
        <v>6.6595047827356729E-2</v>
      </c>
    </row>
    <row r="8857" spans="1:5" x14ac:dyDescent="0.55000000000000004">
      <c r="A8857">
        <v>8852</v>
      </c>
      <c r="C8857">
        <f t="shared" si="420"/>
        <v>-0.30125821760263694</v>
      </c>
      <c r="D8857">
        <f t="shared" si="421"/>
        <v>-5.4627704564411724E-4</v>
      </c>
      <c r="E8857" s="2">
        <f t="shared" si="422"/>
        <v>9.0756513673117753E-2</v>
      </c>
    </row>
    <row r="8858" spans="1:5" x14ac:dyDescent="0.55000000000000004">
      <c r="A8858">
        <v>8853</v>
      </c>
      <c r="C8858">
        <f t="shared" si="420"/>
        <v>-0.26884680941536043</v>
      </c>
      <c r="D8858">
        <f t="shared" si="421"/>
        <v>-5.2519160256516535E-4</v>
      </c>
      <c r="E8858" s="2">
        <f t="shared" si="422"/>
        <v>7.2278606932819137E-2</v>
      </c>
    </row>
    <row r="8859" spans="1:5" x14ac:dyDescent="0.55000000000000004">
      <c r="A8859">
        <v>8854</v>
      </c>
      <c r="C8859">
        <f t="shared" si="420"/>
        <v>-0.16896051890593883</v>
      </c>
      <c r="D8859">
        <f t="shared" si="421"/>
        <v>-3.7229413740298375E-4</v>
      </c>
      <c r="E8859" s="2">
        <f t="shared" si="422"/>
        <v>2.8547656948964113E-2</v>
      </c>
    </row>
    <row r="8860" spans="1:5" x14ac:dyDescent="0.55000000000000004">
      <c r="A8860">
        <v>8855</v>
      </c>
      <c r="C8860">
        <f t="shared" si="420"/>
        <v>-2.6668699556287628E-2</v>
      </c>
      <c r="D8860">
        <f t="shared" si="421"/>
        <v>-1.2595869109042747E-4</v>
      </c>
      <c r="E8860" s="2">
        <f t="shared" si="422"/>
        <v>7.1121953602353591E-4</v>
      </c>
    </row>
    <row r="8861" spans="1:5" x14ac:dyDescent="0.55000000000000004">
      <c r="A8861">
        <v>8856</v>
      </c>
      <c r="C8861">
        <f t="shared" si="420"/>
        <v>0.12231640125040712</v>
      </c>
      <c r="D8861">
        <f t="shared" si="421"/>
        <v>1.5198973168727714E-4</v>
      </c>
      <c r="E8861" s="2">
        <f t="shared" si="422"/>
        <v>1.4961302014850596E-2</v>
      </c>
    </row>
    <row r="8862" spans="1:5" x14ac:dyDescent="0.55000000000000004">
      <c r="A8862">
        <v>8857</v>
      </c>
      <c r="C8862">
        <f t="shared" si="420"/>
        <v>0.24060266356842033</v>
      </c>
      <c r="D8862">
        <f t="shared" si="421"/>
        <v>3.9179193550082443E-4</v>
      </c>
      <c r="E8862" s="2">
        <f t="shared" si="422"/>
        <v>5.7889641716218458E-2</v>
      </c>
    </row>
    <row r="8863" spans="1:5" x14ac:dyDescent="0.55000000000000004">
      <c r="A8863">
        <v>8858</v>
      </c>
      <c r="C8863">
        <f t="shared" si="420"/>
        <v>0.29850272883189954</v>
      </c>
      <c r="D8863">
        <f t="shared" si="421"/>
        <v>5.3326262182017701E-4</v>
      </c>
      <c r="E8863" s="2">
        <f t="shared" si="422"/>
        <v>8.9103879120090546E-2</v>
      </c>
    </row>
    <row r="8864" spans="1:5" x14ac:dyDescent="0.55000000000000004">
      <c r="A8864">
        <v>8859</v>
      </c>
      <c r="C8864">
        <f t="shared" si="420"/>
        <v>0.2814849010995088</v>
      </c>
      <c r="D8864">
        <f t="shared" si="421"/>
        <v>5.4089563035259944E-4</v>
      </c>
      <c r="E8864" s="2">
        <f t="shared" si="422"/>
        <v>7.9233749547000257E-2</v>
      </c>
    </row>
    <row r="8865" spans="1:5" x14ac:dyDescent="0.55000000000000004">
      <c r="A8865">
        <v>8860</v>
      </c>
      <c r="C8865">
        <f t="shared" si="420"/>
        <v>0.19382029642208792</v>
      </c>
      <c r="D8865">
        <f t="shared" si="421"/>
        <v>4.1277523684178776E-4</v>
      </c>
      <c r="E8865" s="2">
        <f t="shared" si="422"/>
        <v>3.7566307305146027E-2</v>
      </c>
    </row>
    <row r="8866" spans="1:5" x14ac:dyDescent="0.55000000000000004">
      <c r="A8866">
        <v>8861</v>
      </c>
      <c r="C8866">
        <f t="shared" si="420"/>
        <v>5.751088275041738E-2</v>
      </c>
      <c r="D8866">
        <f t="shared" si="421"/>
        <v>1.8105695949533537E-4</v>
      </c>
      <c r="E8866" s="2">
        <f t="shared" si="422"/>
        <v>3.3075016347322555E-3</v>
      </c>
    </row>
    <row r="8867" spans="1:5" x14ac:dyDescent="0.55000000000000004">
      <c r="A8867">
        <v>8862</v>
      </c>
      <c r="C8867">
        <f t="shared" si="420"/>
        <v>-9.3232550258383465E-2</v>
      </c>
      <c r="D8867">
        <f t="shared" si="421"/>
        <v>-9.610279830654829E-5</v>
      </c>
      <c r="E8867" s="2">
        <f t="shared" si="422"/>
        <v>8.6923084276819985E-3</v>
      </c>
    </row>
    <row r="8868" spans="1:5" x14ac:dyDescent="0.55000000000000004">
      <c r="A8868">
        <v>8863</v>
      </c>
      <c r="C8868">
        <f t="shared" si="420"/>
        <v>-0.22057657833856301</v>
      </c>
      <c r="D8868">
        <f t="shared" si="421"/>
        <v>-3.4914277941974976E-4</v>
      </c>
      <c r="E8868" s="2">
        <f t="shared" si="422"/>
        <v>4.8654026911548222E-2</v>
      </c>
    </row>
    <row r="8869" spans="1:5" x14ac:dyDescent="0.55000000000000004">
      <c r="A8869">
        <v>8864</v>
      </c>
      <c r="C8869">
        <f t="shared" si="420"/>
        <v>-0.2925605346400737</v>
      </c>
      <c r="D8869">
        <f t="shared" si="421"/>
        <v>-5.1455528224143583E-4</v>
      </c>
      <c r="E8869" s="2">
        <f t="shared" si="422"/>
        <v>8.5591666428885757E-2</v>
      </c>
    </row>
    <row r="8870" spans="1:5" x14ac:dyDescent="0.55000000000000004">
      <c r="A8870">
        <v>8865</v>
      </c>
      <c r="C8870">
        <f t="shared" si="420"/>
        <v>-0.29111796343669438</v>
      </c>
      <c r="D8870">
        <f t="shared" si="421"/>
        <v>-5.5082525519158207E-4</v>
      </c>
      <c r="E8870" s="2">
        <f t="shared" si="422"/>
        <v>8.4749668635528533E-2</v>
      </c>
    </row>
    <row r="8871" spans="1:5" x14ac:dyDescent="0.55000000000000004">
      <c r="A8871">
        <v>8866</v>
      </c>
      <c r="C8871">
        <f t="shared" si="420"/>
        <v>-0.21661091969049459</v>
      </c>
      <c r="D8871">
        <f t="shared" si="421"/>
        <v>-4.4884969956379467E-4</v>
      </c>
      <c r="E8871" s="2">
        <f t="shared" si="422"/>
        <v>4.6920290529161898E-2</v>
      </c>
    </row>
    <row r="8872" spans="1:5" x14ac:dyDescent="0.55000000000000004">
      <c r="A8872">
        <v>8867</v>
      </c>
      <c r="C8872">
        <f t="shared" si="420"/>
        <v>-8.7739100897897437E-2</v>
      </c>
      <c r="D8872">
        <f t="shared" si="421"/>
        <v>-2.3422233034648418E-4</v>
      </c>
      <c r="E8872" s="2">
        <f t="shared" si="422"/>
        <v>7.6981498263714266E-3</v>
      </c>
    </row>
    <row r="8873" spans="1:5" x14ac:dyDescent="0.55000000000000004">
      <c r="A8873">
        <v>8868</v>
      </c>
      <c r="C8873">
        <f t="shared" si="420"/>
        <v>6.3153382826564033E-2</v>
      </c>
      <c r="D8873">
        <f t="shared" si="421"/>
        <v>3.9189906772794587E-5</v>
      </c>
      <c r="E8873" s="2">
        <f t="shared" si="422"/>
        <v>3.9883497624385528E-3</v>
      </c>
    </row>
    <row r="8874" spans="1:5" x14ac:dyDescent="0.55000000000000004">
      <c r="A8874">
        <v>8869</v>
      </c>
      <c r="C8874">
        <f t="shared" si="420"/>
        <v>0.19819569862924724</v>
      </c>
      <c r="D8874">
        <f t="shared" si="421"/>
        <v>3.0276630334979363E-4</v>
      </c>
      <c r="E8874" s="2">
        <f t="shared" si="422"/>
        <v>3.9281534955135394E-2</v>
      </c>
    </row>
    <row r="8875" spans="1:5" x14ac:dyDescent="0.55000000000000004">
      <c r="A8875">
        <v>8870</v>
      </c>
      <c r="C8875">
        <f t="shared" si="420"/>
        <v>0.28349507170835275</v>
      </c>
      <c r="D8875">
        <f t="shared" si="421"/>
        <v>4.9035473958952637E-4</v>
      </c>
      <c r="E8875" s="2">
        <f t="shared" si="422"/>
        <v>8.0369455682924071E-2</v>
      </c>
    </row>
    <row r="8876" spans="1:5" x14ac:dyDescent="0.55000000000000004">
      <c r="A8876">
        <v>8871</v>
      </c>
      <c r="C8876">
        <f t="shared" si="420"/>
        <v>0.29764315739394837</v>
      </c>
      <c r="D8876">
        <f t="shared" si="421"/>
        <v>5.5487447205687451E-4</v>
      </c>
      <c r="E8876" s="2">
        <f t="shared" si="422"/>
        <v>8.8591449143438722E-2</v>
      </c>
    </row>
    <row r="8877" spans="1:5" x14ac:dyDescent="0.55000000000000004">
      <c r="A8877">
        <v>8872</v>
      </c>
      <c r="C8877">
        <f t="shared" si="420"/>
        <v>0.23708908439362839</v>
      </c>
      <c r="D8877">
        <f t="shared" si="421"/>
        <v>4.8013240786381984E-4</v>
      </c>
      <c r="E8877" s="2">
        <f t="shared" si="422"/>
        <v>5.6211233938609044E-2</v>
      </c>
    </row>
    <row r="8878" spans="1:5" x14ac:dyDescent="0.55000000000000004">
      <c r="A8878">
        <v>8873</v>
      </c>
      <c r="C8878">
        <f t="shared" si="420"/>
        <v>0.1170306486518877</v>
      </c>
      <c r="D8878">
        <f t="shared" si="421"/>
        <v>2.8488722968510817E-4</v>
      </c>
      <c r="E8878" s="2">
        <f t="shared" si="422"/>
        <v>1.3696172723881584E-2</v>
      </c>
    </row>
    <row r="8879" spans="1:5" x14ac:dyDescent="0.55000000000000004">
      <c r="A8879">
        <v>8874</v>
      </c>
      <c r="C8879">
        <f t="shared" si="420"/>
        <v>-3.2400013091130761E-2</v>
      </c>
      <c r="D8879">
        <f t="shared" si="421"/>
        <v>1.8141361801777209E-5</v>
      </c>
      <c r="E8879" s="2">
        <f t="shared" si="422"/>
        <v>1.0497608483054446E-3</v>
      </c>
    </row>
    <row r="8880" spans="1:5" x14ac:dyDescent="0.55000000000000004">
      <c r="A8880">
        <v>8875</v>
      </c>
      <c r="C8880">
        <f t="shared" si="420"/>
        <v>-0.17369895448636408</v>
      </c>
      <c r="D8880">
        <f t="shared" si="421"/>
        <v>-2.5315760550423351E-4</v>
      </c>
      <c r="E8880" s="2">
        <f t="shared" si="422"/>
        <v>3.0171326789655978E-2</v>
      </c>
    </row>
    <row r="8881" spans="1:5" x14ac:dyDescent="0.55000000000000004">
      <c r="A8881">
        <v>8876</v>
      </c>
      <c r="C8881">
        <f t="shared" si="420"/>
        <v>-0.27140311958897823</v>
      </c>
      <c r="D8881">
        <f t="shared" si="421"/>
        <v>-4.609193499676129E-4</v>
      </c>
      <c r="E8881" s="2">
        <f t="shared" si="422"/>
        <v>7.365965332262922E-2</v>
      </c>
    </row>
    <row r="8882" spans="1:5" x14ac:dyDescent="0.55000000000000004">
      <c r="A8882">
        <v>8877</v>
      </c>
      <c r="C8882">
        <f t="shared" si="420"/>
        <v>-0.30099082239885799</v>
      </c>
      <c r="D8882">
        <f t="shared" si="421"/>
        <v>-5.530000529974749E-4</v>
      </c>
      <c r="E8882" s="2">
        <f t="shared" si="422"/>
        <v>9.0595475168340878E-2</v>
      </c>
    </row>
    <row r="8883" spans="1:5" x14ac:dyDescent="0.55000000000000004">
      <c r="A8883">
        <v>8878</v>
      </c>
      <c r="C8883">
        <f t="shared" si="420"/>
        <v>-0.25503617317167893</v>
      </c>
      <c r="D8883">
        <f t="shared" si="421"/>
        <v>-5.0628939904572273E-4</v>
      </c>
      <c r="E8883" s="2">
        <f t="shared" si="422"/>
        <v>6.50434496260546E-2</v>
      </c>
    </row>
    <row r="8884" spans="1:5" x14ac:dyDescent="0.55000000000000004">
      <c r="A8884">
        <v>8879</v>
      </c>
      <c r="C8884">
        <f t="shared" si="420"/>
        <v>-0.1450728202144044</v>
      </c>
      <c r="D8884">
        <f t="shared" si="421"/>
        <v>-3.3251077766728381E-4</v>
      </c>
      <c r="E8884" s="2">
        <f t="shared" si="422"/>
        <v>2.1046123164960902E-2</v>
      </c>
    </row>
    <row r="8885" spans="1:5" x14ac:dyDescent="0.55000000000000004">
      <c r="A8885">
        <v>8880</v>
      </c>
      <c r="C8885">
        <f t="shared" si="420"/>
        <v>1.3007527242621308E-3</v>
      </c>
      <c r="D8885">
        <f t="shared" si="421"/>
        <v>-7.5278959865443198E-5</v>
      </c>
      <c r="E8885" s="2">
        <f t="shared" si="422"/>
        <v>1.6919576496753549E-6</v>
      </c>
    </row>
    <row r="8886" spans="1:5" x14ac:dyDescent="0.55000000000000004">
      <c r="A8886">
        <v>8881</v>
      </c>
      <c r="C8886">
        <f t="shared" si="420"/>
        <v>0.14734786414683085</v>
      </c>
      <c r="D8886">
        <f t="shared" si="421"/>
        <v>2.008462901080498E-4</v>
      </c>
      <c r="E8886" s="2">
        <f t="shared" si="422"/>
        <v>2.1711393068632921E-2</v>
      </c>
    </row>
    <row r="8887" spans="1:5" x14ac:dyDescent="0.55000000000000004">
      <c r="A8887">
        <v>8882</v>
      </c>
      <c r="C8887">
        <f t="shared" si="420"/>
        <v>0.25641376751508971</v>
      </c>
      <c r="D8887">
        <f t="shared" si="421"/>
        <v>4.2656335476831295E-4</v>
      </c>
      <c r="E8887" s="2">
        <f t="shared" si="422"/>
        <v>6.5748020171282479E-2</v>
      </c>
    </row>
    <row r="8888" spans="1:5" x14ac:dyDescent="0.55000000000000004">
      <c r="A8888">
        <v>8883</v>
      </c>
      <c r="C8888">
        <f t="shared" si="420"/>
        <v>0.30112522001023412</v>
      </c>
      <c r="D8888">
        <f t="shared" si="421"/>
        <v>5.4522200862233607E-4</v>
      </c>
      <c r="E8888" s="2">
        <f t="shared" si="422"/>
        <v>9.0676398126211907E-2</v>
      </c>
    </row>
    <row r="8889" spans="1:5" x14ac:dyDescent="0.55000000000000004">
      <c r="A8889">
        <v>8884</v>
      </c>
      <c r="C8889">
        <f t="shared" si="420"/>
        <v>0.27026058950113846</v>
      </c>
      <c r="D8889">
        <f t="shared" si="421"/>
        <v>5.2704143068540586E-4</v>
      </c>
      <c r="E8889" s="2">
        <f t="shared" si="422"/>
        <v>7.3040786237502875E-2</v>
      </c>
    </row>
    <row r="8890" spans="1:5" x14ac:dyDescent="0.55000000000000004">
      <c r="A8890">
        <v>8885</v>
      </c>
      <c r="C8890">
        <f t="shared" si="420"/>
        <v>0.17156624766848722</v>
      </c>
      <c r="D8890">
        <f t="shared" si="421"/>
        <v>3.7658456279834873E-4</v>
      </c>
      <c r="E8890" s="2">
        <f t="shared" si="422"/>
        <v>2.9434977339044696E-2</v>
      </c>
    </row>
    <row r="8891" spans="1:5" x14ac:dyDescent="0.55000000000000004">
      <c r="A8891">
        <v>8886</v>
      </c>
      <c r="C8891">
        <f t="shared" si="420"/>
        <v>2.9812394000611073E-2</v>
      </c>
      <c r="D8891">
        <f t="shared" si="421"/>
        <v>1.3161290742167212E-4</v>
      </c>
      <c r="E8891" s="2">
        <f t="shared" si="422"/>
        <v>8.887788360476711E-4</v>
      </c>
    </row>
    <row r="8892" spans="1:5" x14ac:dyDescent="0.55000000000000004">
      <c r="A8892">
        <v>8887</v>
      </c>
      <c r="C8892">
        <f t="shared" si="420"/>
        <v>-0.11942374216601259</v>
      </c>
      <c r="D8892">
        <f t="shared" si="421"/>
        <v>-1.4639081353787139E-4</v>
      </c>
      <c r="E8892" s="2">
        <f t="shared" si="422"/>
        <v>1.4262030192934254E-2</v>
      </c>
    </row>
    <row r="8893" spans="1:5" x14ac:dyDescent="0.55000000000000004">
      <c r="A8893">
        <v>8888</v>
      </c>
      <c r="C8893">
        <f t="shared" si="420"/>
        <v>-0.23868703630172206</v>
      </c>
      <c r="D8893">
        <f t="shared" si="421"/>
        <v>-3.8765352597292771E-4</v>
      </c>
      <c r="E8893" s="2">
        <f t="shared" si="422"/>
        <v>5.697150129849958E-2</v>
      </c>
    </row>
    <row r="8894" spans="1:5" x14ac:dyDescent="0.55000000000000004">
      <c r="A8894">
        <v>8889</v>
      </c>
      <c r="C8894">
        <f t="shared" si="420"/>
        <v>-0.29804491544857431</v>
      </c>
      <c r="D8894">
        <f t="shared" si="421"/>
        <v>-5.3162337447445866E-4</v>
      </c>
      <c r="E8894" s="2">
        <f t="shared" si="422"/>
        <v>8.8830771624747812E-2</v>
      </c>
    </row>
    <row r="8895" spans="1:5" x14ac:dyDescent="0.55000000000000004">
      <c r="A8895">
        <v>8890</v>
      </c>
      <c r="C8895">
        <f t="shared" si="420"/>
        <v>-0.28259980310886734</v>
      </c>
      <c r="D8895">
        <f t="shared" si="421"/>
        <v>-5.4216696172030155E-4</v>
      </c>
      <c r="E8895" s="2">
        <f t="shared" si="422"/>
        <v>7.9862648717170581E-2</v>
      </c>
    </row>
    <row r="8896" spans="1:5" x14ac:dyDescent="0.55000000000000004">
      <c r="A8896">
        <v>8891</v>
      </c>
      <c r="C8896">
        <f t="shared" si="420"/>
        <v>-0.19622809692005103</v>
      </c>
      <c r="D8896">
        <f t="shared" si="421"/>
        <v>-4.1663806954715633E-4</v>
      </c>
      <c r="E8896" s="2">
        <f t="shared" si="422"/>
        <v>3.8505466020864937E-2</v>
      </c>
    </row>
    <row r="8897" spans="1:5" x14ac:dyDescent="0.55000000000000004">
      <c r="A8897">
        <v>8892</v>
      </c>
      <c r="C8897">
        <f t="shared" si="420"/>
        <v>-6.0607274564403811E-2</v>
      </c>
      <c r="D8897">
        <f t="shared" si="421"/>
        <v>-1.8654180395137577E-4</v>
      </c>
      <c r="E8897" s="2">
        <f t="shared" si="422"/>
        <v>3.6732417301250293E-3</v>
      </c>
    </row>
    <row r="8898" spans="1:5" x14ac:dyDescent="0.55000000000000004">
      <c r="A8898">
        <v>8893</v>
      </c>
      <c r="C8898">
        <f t="shared" si="420"/>
        <v>9.0224696206923388E-2</v>
      </c>
      <c r="D8898">
        <f t="shared" si="421"/>
        <v>9.0372522446954115E-5</v>
      </c>
      <c r="E8898" s="2">
        <f t="shared" si="422"/>
        <v>8.1404958056316163E-3</v>
      </c>
    </row>
    <row r="8899" spans="1:5" x14ac:dyDescent="0.55000000000000004">
      <c r="A8899">
        <v>8894</v>
      </c>
      <c r="C8899">
        <f t="shared" si="420"/>
        <v>0.21841217001601279</v>
      </c>
      <c r="D8899">
        <f t="shared" si="421"/>
        <v>3.4460525061272843E-4</v>
      </c>
      <c r="E8899" s="2">
        <f t="shared" si="422"/>
        <v>4.770387601110368E-2</v>
      </c>
    </row>
    <row r="8900" spans="1:5" x14ac:dyDescent="0.55000000000000004">
      <c r="A8900">
        <v>8895</v>
      </c>
      <c r="C8900">
        <f t="shared" si="420"/>
        <v>0.29178279291324138</v>
      </c>
      <c r="D8900">
        <f t="shared" si="421"/>
        <v>5.1234932457395294E-4</v>
      </c>
      <c r="E8900" s="2">
        <f t="shared" si="422"/>
        <v>8.513719824025151E-2</v>
      </c>
    </row>
    <row r="8901" spans="1:5" x14ac:dyDescent="0.55000000000000004">
      <c r="A8901">
        <v>8896</v>
      </c>
      <c r="C8901">
        <f t="shared" si="420"/>
        <v>0.2919220850855534</v>
      </c>
      <c r="D8901">
        <f t="shared" si="421"/>
        <v>5.5150451754033055E-4</v>
      </c>
      <c r="E8901" s="2">
        <f t="shared" si="422"/>
        <v>8.5218503760697076E-2</v>
      </c>
    </row>
    <row r="8902" spans="1:5" x14ac:dyDescent="0.55000000000000004">
      <c r="A8902">
        <v>8897</v>
      </c>
      <c r="C8902">
        <f t="shared" ref="C8902:C8965" si="423">$D$1*COS($B$2*(A8902-$L$2)+$B$1)</f>
        <v>0.21879508713072091</v>
      </c>
      <c r="D8902">
        <f t="shared" ref="D8902:D8965" si="424">$D$2*COS($B$2*(A8902-$L$3)+$B$3)</f>
        <v>4.5224370139695279E-4</v>
      </c>
      <c r="E8902" s="2">
        <f t="shared" ref="E8902:E8965" si="425">(M8902-C8902)^2</f>
        <v>4.7871290152539756E-2</v>
      </c>
    </row>
    <row r="8903" spans="1:5" x14ac:dyDescent="0.55000000000000004">
      <c r="A8903">
        <v>8898</v>
      </c>
      <c r="C8903">
        <f t="shared" si="423"/>
        <v>9.0755134140590957E-2</v>
      </c>
      <c r="D8903">
        <f t="shared" si="424"/>
        <v>2.3947924874381164E-4</v>
      </c>
      <c r="E8903" s="2">
        <f t="shared" si="425"/>
        <v>8.2364943728766588E-3</v>
      </c>
    </row>
    <row r="8904" spans="1:5" x14ac:dyDescent="0.55000000000000004">
      <c r="A8904">
        <v>8899</v>
      </c>
      <c r="C8904">
        <f t="shared" si="423"/>
        <v>-6.0062444552382813E-2</v>
      </c>
      <c r="D8904">
        <f t="shared" si="424"/>
        <v>-3.3389447521979078E-5</v>
      </c>
      <c r="E8904" s="2">
        <f t="shared" si="425"/>
        <v>3.6074972456080598E-3</v>
      </c>
    </row>
    <row r="8905" spans="1:5" x14ac:dyDescent="0.55000000000000004">
      <c r="A8905">
        <v>8900</v>
      </c>
      <c r="C8905">
        <f t="shared" si="423"/>
        <v>-0.1958056156785884</v>
      </c>
      <c r="D8905">
        <f t="shared" si="424"/>
        <v>-2.9787809625346468E-4</v>
      </c>
      <c r="E8905" s="2">
        <f t="shared" si="425"/>
        <v>3.8339839131271064E-2</v>
      </c>
    </row>
    <row r="8906" spans="1:5" x14ac:dyDescent="0.55000000000000004">
      <c r="A8906">
        <v>8901</v>
      </c>
      <c r="C8906">
        <f t="shared" si="423"/>
        <v>-0.28240570452437225</v>
      </c>
      <c r="D8906">
        <f t="shared" si="424"/>
        <v>-4.8760562159741439E-4</v>
      </c>
      <c r="E8906" s="2">
        <f t="shared" si="425"/>
        <v>7.9752981947907045E-2</v>
      </c>
    </row>
    <row r="8907" spans="1:5" x14ac:dyDescent="0.55000000000000004">
      <c r="A8907">
        <v>8902</v>
      </c>
      <c r="C8907">
        <f t="shared" si="423"/>
        <v>-0.29812791417513224</v>
      </c>
      <c r="D8907">
        <f t="shared" si="424"/>
        <v>-5.5495441383149042E-4</v>
      </c>
      <c r="E8907" s="2">
        <f t="shared" si="425"/>
        <v>8.8880253210415011E-2</v>
      </c>
    </row>
    <row r="8908" spans="1:5" x14ac:dyDescent="0.55000000000000004">
      <c r="A8908">
        <v>8903</v>
      </c>
      <c r="C8908">
        <f t="shared" si="423"/>
        <v>-0.23902630140729669</v>
      </c>
      <c r="D8908">
        <f t="shared" si="424"/>
        <v>-4.830213457086307E-4</v>
      </c>
      <c r="E8908" s="2">
        <f t="shared" si="425"/>
        <v>5.7133572764451843E-2</v>
      </c>
    </row>
    <row r="8909" spans="1:5" x14ac:dyDescent="0.55000000000000004">
      <c r="A8909">
        <v>8904</v>
      </c>
      <c r="C8909">
        <f t="shared" si="423"/>
        <v>-0.11993412526090445</v>
      </c>
      <c r="D8909">
        <f t="shared" si="424"/>
        <v>-2.8986010109504452E-4</v>
      </c>
      <c r="E8909" s="2">
        <f t="shared" si="425"/>
        <v>1.4384194402098319E-2</v>
      </c>
    </row>
    <row r="8910" spans="1:5" x14ac:dyDescent="0.55000000000000004">
      <c r="A8910">
        <v>8905</v>
      </c>
      <c r="C8910">
        <f t="shared" si="423"/>
        <v>2.9258988315197743E-2</v>
      </c>
      <c r="D8910">
        <f t="shared" si="424"/>
        <v>-2.3950080872757577E-5</v>
      </c>
      <c r="E8910" s="2">
        <f t="shared" si="425"/>
        <v>8.5608839722887801E-4</v>
      </c>
    </row>
    <row r="8911" spans="1:5" x14ac:dyDescent="0.55000000000000004">
      <c r="A8911">
        <v>8906</v>
      </c>
      <c r="C8911">
        <f t="shared" si="423"/>
        <v>0.1711087125547249</v>
      </c>
      <c r="D8911">
        <f t="shared" si="424"/>
        <v>2.4797090482094199E-4</v>
      </c>
      <c r="E8911" s="2">
        <f t="shared" si="425"/>
        <v>2.9278191512135471E-2</v>
      </c>
    </row>
    <row r="8912" spans="1:5" x14ac:dyDescent="0.55000000000000004">
      <c r="A8912">
        <v>8907</v>
      </c>
      <c r="C8912">
        <f t="shared" si="423"/>
        <v>0.27001375662850646</v>
      </c>
      <c r="D8912">
        <f t="shared" si="424"/>
        <v>4.5765642021654052E-4</v>
      </c>
      <c r="E8912" s="2">
        <f t="shared" si="425"/>
        <v>7.2907428768638316E-2</v>
      </c>
    </row>
    <row r="8913" spans="1:5" x14ac:dyDescent="0.55000000000000004">
      <c r="A8913">
        <v>8908</v>
      </c>
      <c r="C8913">
        <f t="shared" si="423"/>
        <v>0.30115103922713859</v>
      </c>
      <c r="D8913">
        <f t="shared" si="424"/>
        <v>5.5247982076895446E-4</v>
      </c>
      <c r="E8913" s="2">
        <f t="shared" si="425"/>
        <v>9.0691948427585573E-2</v>
      </c>
    </row>
    <row r="8914" spans="1:5" x14ac:dyDescent="0.55000000000000004">
      <c r="A8914">
        <v>8909</v>
      </c>
      <c r="C8914">
        <f t="shared" si="423"/>
        <v>0.2567057587419575</v>
      </c>
      <c r="D8914">
        <f t="shared" si="424"/>
        <v>5.0864243166355756E-4</v>
      </c>
      <c r="E8914" s="2">
        <f t="shared" si="425"/>
        <v>6.5897846571284086E-2</v>
      </c>
    </row>
    <row r="8915" spans="1:5" x14ac:dyDescent="0.55000000000000004">
      <c r="A8915">
        <v>8910</v>
      </c>
      <c r="C8915">
        <f t="shared" si="423"/>
        <v>0.14783274374061253</v>
      </c>
      <c r="D8915">
        <f t="shared" si="424"/>
        <v>3.3714651354238968E-4</v>
      </c>
      <c r="E8915" s="2">
        <f t="shared" si="425"/>
        <v>2.1854520121877614E-2</v>
      </c>
    </row>
    <row r="8916" spans="1:5" x14ac:dyDescent="0.55000000000000004">
      <c r="A8916">
        <v>8911</v>
      </c>
      <c r="C8916">
        <f t="shared" si="423"/>
        <v>1.8568261273694626E-3</v>
      </c>
      <c r="D8916">
        <f t="shared" si="424"/>
        <v>8.1033927006727682E-5</v>
      </c>
      <c r="E8916" s="2">
        <f t="shared" si="425"/>
        <v>3.447803267281876E-6</v>
      </c>
    </row>
    <row r="8917" spans="1:5" x14ac:dyDescent="0.55000000000000004">
      <c r="A8917">
        <v>8912</v>
      </c>
      <c r="C8917">
        <f t="shared" si="423"/>
        <v>-0.14458511570505403</v>
      </c>
      <c r="D8917">
        <f t="shared" si="424"/>
        <v>-1.9541646714796662E-4</v>
      </c>
      <c r="E8917" s="2">
        <f t="shared" si="425"/>
        <v>2.090485568344386E-2</v>
      </c>
    </row>
    <row r="8918" spans="1:5" x14ac:dyDescent="0.55000000000000004">
      <c r="A8918">
        <v>8913</v>
      </c>
      <c r="C8918">
        <f t="shared" si="423"/>
        <v>-0.25473924110793705</v>
      </c>
      <c r="D8918">
        <f t="shared" si="424"/>
        <v>-4.2282144710082504E-4</v>
      </c>
      <c r="E8918" s="2">
        <f t="shared" si="425"/>
        <v>6.4892080960247692E-2</v>
      </c>
    </row>
    <row r="8919" spans="1:5" x14ac:dyDescent="0.55000000000000004">
      <c r="A8919">
        <v>8914</v>
      </c>
      <c r="C8919">
        <f t="shared" si="423"/>
        <v>-0.30095918646963893</v>
      </c>
      <c r="D8919">
        <f t="shared" si="424"/>
        <v>-5.4410715619874442E-4</v>
      </c>
      <c r="E8919" s="2">
        <f t="shared" si="425"/>
        <v>9.0576431920466896E-2</v>
      </c>
    </row>
    <row r="8920" spans="1:5" x14ac:dyDescent="0.55000000000000004">
      <c r="A8920">
        <v>8915</v>
      </c>
      <c r="C8920">
        <f t="shared" si="423"/>
        <v>-0.27164471974611981</v>
      </c>
      <c r="D8920">
        <f t="shared" si="424"/>
        <v>-5.2883343796487209E-4</v>
      </c>
      <c r="E8920" s="2">
        <f t="shared" si="425"/>
        <v>7.3790853765947975E-2</v>
      </c>
    </row>
    <row r="8921" spans="1:5" x14ac:dyDescent="0.55000000000000004">
      <c r="A8921">
        <v>8916</v>
      </c>
      <c r="C8921">
        <f t="shared" si="423"/>
        <v>-0.17415315418270538</v>
      </c>
      <c r="D8921">
        <f t="shared" si="424"/>
        <v>-3.8083367372624332E-4</v>
      </c>
      <c r="E8921" s="2">
        <f t="shared" si="425"/>
        <v>3.0329321111785153E-2</v>
      </c>
    </row>
    <row r="8922" spans="1:5" x14ac:dyDescent="0.55000000000000004">
      <c r="A8922">
        <v>8917</v>
      </c>
      <c r="C8922">
        <f t="shared" si="423"/>
        <v>-3.2952817776660169E-2</v>
      </c>
      <c r="D8922">
        <f t="shared" si="424"/>
        <v>-1.3725268471924539E-4</v>
      </c>
      <c r="E8922" s="2">
        <f t="shared" si="425"/>
        <v>1.0858881994217705E-3</v>
      </c>
    </row>
    <row r="8923" spans="1:5" x14ac:dyDescent="0.55000000000000004">
      <c r="A8923">
        <v>8918</v>
      </c>
      <c r="C8923">
        <f t="shared" si="423"/>
        <v>0.11651798130103987</v>
      </c>
      <c r="D8923">
        <f t="shared" si="424"/>
        <v>1.407758350952371E-4</v>
      </c>
      <c r="E8923" s="2">
        <f t="shared" si="425"/>
        <v>1.3576439966469477E-2</v>
      </c>
    </row>
    <row r="8924" spans="1:5" x14ac:dyDescent="0.55000000000000004">
      <c r="A8924">
        <v>8919</v>
      </c>
      <c r="C8924">
        <f t="shared" si="423"/>
        <v>0.23674522307635457</v>
      </c>
      <c r="D8924">
        <f t="shared" si="424"/>
        <v>3.8347258761997871E-4</v>
      </c>
      <c r="E8924" s="2">
        <f t="shared" si="425"/>
        <v>5.6048300649472887E-2</v>
      </c>
    </row>
    <row r="8925" spans="1:5" x14ac:dyDescent="0.55000000000000004">
      <c r="A8925">
        <v>8920</v>
      </c>
      <c r="C8925">
        <f t="shared" si="423"/>
        <v>0.29755440405215866</v>
      </c>
      <c r="D8925">
        <f t="shared" si="424"/>
        <v>5.2992580361051623E-4</v>
      </c>
      <c r="E8925" s="2">
        <f t="shared" si="425"/>
        <v>8.853862337083529E-2</v>
      </c>
    </row>
    <row r="8926" spans="1:5" x14ac:dyDescent="0.55000000000000004">
      <c r="A8926">
        <v>8921</v>
      </c>
      <c r="C8926">
        <f t="shared" si="423"/>
        <v>0.28368370156278028</v>
      </c>
      <c r="D8926">
        <f t="shared" si="424"/>
        <v>5.4337881285031935E-4</v>
      </c>
      <c r="E8926" s="2">
        <f t="shared" si="425"/>
        <v>8.0476442532360581E-2</v>
      </c>
    </row>
    <row r="8927" spans="1:5" x14ac:dyDescent="0.55000000000000004">
      <c r="A8927">
        <v>8922</v>
      </c>
      <c r="C8927">
        <f t="shared" si="423"/>
        <v>0.19861436955912695</v>
      </c>
      <c r="D8927">
        <f t="shared" si="424"/>
        <v>4.2045519358129485E-4</v>
      </c>
      <c r="E8927" s="2">
        <f t="shared" si="425"/>
        <v>3.9447667795369457E-2</v>
      </c>
    </row>
    <row r="8928" spans="1:5" x14ac:dyDescent="0.55000000000000004">
      <c r="A8928">
        <v>8923</v>
      </c>
      <c r="C8928">
        <f t="shared" si="423"/>
        <v>6.3697017254871063E-2</v>
      </c>
      <c r="D8928">
        <f t="shared" si="424"/>
        <v>1.9200618321565699E-4</v>
      </c>
      <c r="E8928" s="2">
        <f t="shared" si="425"/>
        <v>4.057310007167342E-3</v>
      </c>
    </row>
    <row r="8929" spans="1:5" x14ac:dyDescent="0.55000000000000004">
      <c r="A8929">
        <v>8924</v>
      </c>
      <c r="C8929">
        <f t="shared" si="423"/>
        <v>-8.720694375376363E-2</v>
      </c>
      <c r="D8929">
        <f t="shared" si="424"/>
        <v>-8.4632331967888805E-5</v>
      </c>
      <c r="E8929" s="2">
        <f t="shared" si="425"/>
        <v>7.6050510388720937E-3</v>
      </c>
    </row>
    <row r="8930" spans="1:5" x14ac:dyDescent="0.55000000000000004">
      <c r="A8930">
        <v>8925</v>
      </c>
      <c r="C8930">
        <f t="shared" si="423"/>
        <v>-0.21622380005672895</v>
      </c>
      <c r="D8930">
        <f t="shared" si="424"/>
        <v>-3.4002991573550928E-4</v>
      </c>
      <c r="E8930" s="2">
        <f t="shared" si="425"/>
        <v>4.6752731710972301E-2</v>
      </c>
    </row>
    <row r="8931" spans="1:5" x14ac:dyDescent="0.55000000000000004">
      <c r="A8931">
        <v>8926</v>
      </c>
      <c r="C8931">
        <f t="shared" si="423"/>
        <v>-0.29097304018153769</v>
      </c>
      <c r="D8931">
        <f t="shared" si="424"/>
        <v>-5.1008715791545859E-4</v>
      </c>
      <c r="E8931" s="2">
        <f t="shared" si="425"/>
        <v>8.466531011248675E-2</v>
      </c>
    </row>
    <row r="8932" spans="1:5" x14ac:dyDescent="0.55000000000000004">
      <c r="A8932">
        <v>8927</v>
      </c>
      <c r="C8932">
        <f t="shared" si="423"/>
        <v>-0.29269418044688084</v>
      </c>
      <c r="D8932">
        <f t="shared" si="424"/>
        <v>-5.5212327524364045E-4</v>
      </c>
      <c r="E8932" s="2">
        <f t="shared" si="425"/>
        <v>8.5669883267471242E-2</v>
      </c>
    </row>
    <row r="8933" spans="1:5" x14ac:dyDescent="0.55000000000000004">
      <c r="A8933">
        <v>8928</v>
      </c>
      <c r="C8933">
        <f t="shared" si="423"/>
        <v>-0.22095525092501236</v>
      </c>
      <c r="D8933">
        <f t="shared" si="424"/>
        <v>-4.5558808832409553E-4</v>
      </c>
      <c r="E8933" s="2">
        <f t="shared" si="425"/>
        <v>4.8821222911335178E-2</v>
      </c>
    </row>
    <row r="8934" spans="1:5" x14ac:dyDescent="0.55000000000000004">
      <c r="A8934">
        <v>8929</v>
      </c>
      <c r="C8934">
        <f t="shared" si="423"/>
        <v>-9.3761210788119317E-2</v>
      </c>
      <c r="D8934">
        <f t="shared" si="424"/>
        <v>-2.4470989427015746E-4</v>
      </c>
      <c r="E8934" s="2">
        <f t="shared" si="425"/>
        <v>8.7911646484541417E-3</v>
      </c>
    </row>
    <row r="8935" spans="1:5" x14ac:dyDescent="0.55000000000000004">
      <c r="A8935">
        <v>8930</v>
      </c>
      <c r="C8935">
        <f t="shared" si="423"/>
        <v>5.6964916927078918E-2</v>
      </c>
      <c r="D8935">
        <f t="shared" si="424"/>
        <v>2.7585325170283245E-5</v>
      </c>
      <c r="E8935" s="2">
        <f t="shared" si="425"/>
        <v>3.2450017605090021E-3</v>
      </c>
    </row>
    <row r="8936" spans="1:5" x14ac:dyDescent="0.55000000000000004">
      <c r="A8936">
        <v>8931</v>
      </c>
      <c r="C8936">
        <f t="shared" si="423"/>
        <v>0.19339405121875836</v>
      </c>
      <c r="D8936">
        <f t="shared" si="424"/>
        <v>2.9295720944550244E-4</v>
      </c>
      <c r="E8936" s="2">
        <f t="shared" si="425"/>
        <v>3.7401259046803734E-2</v>
      </c>
    </row>
    <row r="8937" spans="1:5" x14ac:dyDescent="0.55000000000000004">
      <c r="A8937">
        <v>8932</v>
      </c>
      <c r="C8937">
        <f t="shared" si="423"/>
        <v>0.28128535507768782</v>
      </c>
      <c r="D8937">
        <f t="shared" si="424"/>
        <v>4.8480300919792022E-4</v>
      </c>
      <c r="E8937" s="2">
        <f t="shared" si="425"/>
        <v>7.912145098118091E-2</v>
      </c>
    </row>
    <row r="8938" spans="1:5" x14ac:dyDescent="0.55000000000000004">
      <c r="A8938">
        <v>8933</v>
      </c>
      <c r="C8938">
        <f t="shared" si="423"/>
        <v>0.29857996383757313</v>
      </c>
      <c r="D8938">
        <f t="shared" si="424"/>
        <v>5.5497347247827065E-4</v>
      </c>
      <c r="E8938" s="2">
        <f t="shared" si="425"/>
        <v>8.9149994805246477E-2</v>
      </c>
    </row>
    <row r="8939" spans="1:5" x14ac:dyDescent="0.55000000000000004">
      <c r="A8939">
        <v>8934</v>
      </c>
      <c r="C8939">
        <f t="shared" si="423"/>
        <v>0.24093729524208402</v>
      </c>
      <c r="D8939">
        <f t="shared" si="424"/>
        <v>4.8585729208314198E-4</v>
      </c>
      <c r="E8939" s="2">
        <f t="shared" si="425"/>
        <v>5.8050780238571159E-2</v>
      </c>
    </row>
    <row r="8940" spans="1:5" x14ac:dyDescent="0.55000000000000004">
      <c r="A8940">
        <v>8935</v>
      </c>
      <c r="C8940">
        <f t="shared" si="423"/>
        <v>0.12282444409606064</v>
      </c>
      <c r="D8940">
        <f t="shared" si="424"/>
        <v>2.9480117243429116E-4</v>
      </c>
      <c r="E8940" s="2">
        <f t="shared" si="425"/>
        <v>1.5085844067506324E-2</v>
      </c>
    </row>
    <row r="8941" spans="1:5" x14ac:dyDescent="0.55000000000000004">
      <c r="A8941">
        <v>8936</v>
      </c>
      <c r="C8941">
        <f t="shared" si="423"/>
        <v>-2.6114753584209793E-2</v>
      </c>
      <c r="D8941">
        <f t="shared" si="424"/>
        <v>2.9756172420108774E-5</v>
      </c>
      <c r="E8941" s="2">
        <f t="shared" si="425"/>
        <v>6.8198035476399823E-4</v>
      </c>
    </row>
    <row r="8942" spans="1:5" x14ac:dyDescent="0.55000000000000004">
      <c r="A8942">
        <v>8937</v>
      </c>
      <c r="C8942">
        <f t="shared" si="423"/>
        <v>-0.16849969857017358</v>
      </c>
      <c r="D8942">
        <f t="shared" si="424"/>
        <v>-2.4275699966117191E-4</v>
      </c>
      <c r="E8942" s="2">
        <f t="shared" si="425"/>
        <v>2.8392148418239355E-2</v>
      </c>
    </row>
    <row r="8943" spans="1:5" x14ac:dyDescent="0.55000000000000004">
      <c r="A8943">
        <v>8938</v>
      </c>
      <c r="C8943">
        <f t="shared" si="423"/>
        <v>-0.26859477090686279</v>
      </c>
      <c r="D8943">
        <f t="shared" si="424"/>
        <v>-4.5434328173905305E-4</v>
      </c>
      <c r="E8943" s="2">
        <f t="shared" si="425"/>
        <v>7.2143150958510108E-2</v>
      </c>
    </row>
    <row r="8944" spans="1:5" x14ac:dyDescent="0.55000000000000004">
      <c r="A8944">
        <v>8939</v>
      </c>
      <c r="C8944">
        <f t="shared" si="423"/>
        <v>-0.30127821727464338</v>
      </c>
      <c r="D8944">
        <f t="shared" si="424"/>
        <v>-5.5189897689609678E-4</v>
      </c>
      <c r="E8944" s="2">
        <f t="shared" si="425"/>
        <v>9.0768564204187219E-2</v>
      </c>
    </row>
    <row r="8945" spans="1:5" x14ac:dyDescent="0.55000000000000004">
      <c r="A8945">
        <v>8940</v>
      </c>
      <c r="C8945">
        <f t="shared" si="423"/>
        <v>-0.25834718154942865</v>
      </c>
      <c r="D8945">
        <f t="shared" si="424"/>
        <v>-5.1093966196426896E-4</v>
      </c>
      <c r="E8945" s="2">
        <f t="shared" si="425"/>
        <v>6.6743266214533442E-2</v>
      </c>
    </row>
    <row r="8946" spans="1:5" x14ac:dyDescent="0.55000000000000004">
      <c r="A8946">
        <v>8941</v>
      </c>
      <c r="C8946">
        <f t="shared" si="423"/>
        <v>-0.15057644878182239</v>
      </c>
      <c r="D8946">
        <f t="shared" si="424"/>
        <v>-3.4174526163296439E-4</v>
      </c>
      <c r="E8946" s="2">
        <f t="shared" si="425"/>
        <v>2.2673266927744781E-2</v>
      </c>
    </row>
    <row r="8947" spans="1:5" x14ac:dyDescent="0.55000000000000004">
      <c r="A8947">
        <v>8942</v>
      </c>
      <c r="C8947">
        <f t="shared" si="423"/>
        <v>-5.0142012696878869E-3</v>
      </c>
      <c r="D8947">
        <f t="shared" si="424"/>
        <v>-8.6780004050350054E-5</v>
      </c>
      <c r="E8947" s="2">
        <f t="shared" si="425"/>
        <v>2.5142214372939618E-5</v>
      </c>
    </row>
    <row r="8948" spans="1:5" x14ac:dyDescent="0.55000000000000004">
      <c r="A8948">
        <v>8943</v>
      </c>
      <c r="C8948">
        <f t="shared" si="423"/>
        <v>0.14180650507016149</v>
      </c>
      <c r="D8948">
        <f t="shared" si="424"/>
        <v>1.8996520537155174E-4</v>
      </c>
      <c r="E8948" s="2">
        <f t="shared" si="425"/>
        <v>2.0109084880213735E-2</v>
      </c>
    </row>
    <row r="8949" spans="1:5" x14ac:dyDescent="0.55000000000000004">
      <c r="A8949">
        <v>8944</v>
      </c>
      <c r="C8949">
        <f t="shared" si="423"/>
        <v>0.25303676768136335</v>
      </c>
      <c r="D8949">
        <f t="shared" si="424"/>
        <v>4.1903315239401654E-4</v>
      </c>
      <c r="E8949" s="2">
        <f t="shared" si="425"/>
        <v>6.4027605798632245E-2</v>
      </c>
    </row>
    <row r="8950" spans="1:5" x14ac:dyDescent="0.55000000000000004">
      <c r="A8950">
        <v>8945</v>
      </c>
      <c r="C8950">
        <f t="shared" si="423"/>
        <v>0.30076013519611561</v>
      </c>
      <c r="D8950">
        <f t="shared" si="424"/>
        <v>5.4293261068195161E-4</v>
      </c>
      <c r="E8950" s="2">
        <f t="shared" si="425"/>
        <v>9.0456658923185732E-2</v>
      </c>
    </row>
    <row r="8951" spans="1:5" x14ac:dyDescent="0.55000000000000004">
      <c r="A8951">
        <v>8946</v>
      </c>
      <c r="C8951">
        <f t="shared" si="423"/>
        <v>0.27299904829967198</v>
      </c>
      <c r="D8951">
        <f t="shared" si="424"/>
        <v>5.3056742780541904E-4</v>
      </c>
      <c r="E8951" s="2">
        <f t="shared" si="425"/>
        <v>7.4528480372526629E-2</v>
      </c>
    </row>
    <row r="8952" spans="1:5" x14ac:dyDescent="0.55000000000000004">
      <c r="A8952">
        <v>8947</v>
      </c>
      <c r="C8952">
        <f t="shared" si="423"/>
        <v>0.1767209546433724</v>
      </c>
      <c r="D8952">
        <f t="shared" si="424"/>
        <v>3.8504100402375857E-4</v>
      </c>
      <c r="E8952" s="2">
        <f t="shared" si="425"/>
        <v>3.1230295810064885E-2</v>
      </c>
    </row>
    <row r="8953" spans="1:5" x14ac:dyDescent="0.55000000000000004">
      <c r="A8953">
        <v>8948</v>
      </c>
      <c r="C8953">
        <f t="shared" si="423"/>
        <v>3.6089626353753741E-2</v>
      </c>
      <c r="D8953">
        <f t="shared" si="424"/>
        <v>1.4287740425253875E-4</v>
      </c>
      <c r="E8953" s="2">
        <f t="shared" si="425"/>
        <v>1.3024611303535565E-3</v>
      </c>
    </row>
    <row r="8954" spans="1:5" x14ac:dyDescent="0.55000000000000004">
      <c r="A8954">
        <v>8949</v>
      </c>
      <c r="C8954">
        <f t="shared" si="423"/>
        <v>-0.11359943744169156</v>
      </c>
      <c r="D8954">
        <f t="shared" si="424"/>
        <v>-1.3514541236934156E-4</v>
      </c>
      <c r="E8954" s="2">
        <f t="shared" si="425"/>
        <v>1.2904832187068793E-2</v>
      </c>
    </row>
    <row r="8955" spans="1:5" x14ac:dyDescent="0.55000000000000004">
      <c r="A8955">
        <v>8950</v>
      </c>
      <c r="C8955">
        <f t="shared" si="423"/>
        <v>-0.23477743692542449</v>
      </c>
      <c r="D8955">
        <f t="shared" si="424"/>
        <v>-3.7924957912578635E-4</v>
      </c>
      <c r="E8955" s="2">
        <f t="shared" si="425"/>
        <v>5.5120444889271675E-2</v>
      </c>
    </row>
    <row r="8956" spans="1:5" x14ac:dyDescent="0.55000000000000004">
      <c r="A8956">
        <v>8951</v>
      </c>
      <c r="C8956">
        <f t="shared" si="423"/>
        <v>-0.2970312484565934</v>
      </c>
      <c r="D8956">
        <f t="shared" si="424"/>
        <v>-5.281700954685119E-4</v>
      </c>
      <c r="E8956" s="2">
        <f t="shared" si="425"/>
        <v>8.8227562559682518E-2</v>
      </c>
    </row>
    <row r="8957" spans="1:5" x14ac:dyDescent="0.55000000000000004">
      <c r="A8957">
        <v>8952</v>
      </c>
      <c r="C8957">
        <f t="shared" si="423"/>
        <v>-0.28473647754854681</v>
      </c>
      <c r="D8957">
        <f t="shared" si="424"/>
        <v>-5.4453105079247614E-4</v>
      </c>
      <c r="E8957" s="2">
        <f t="shared" si="425"/>
        <v>8.1074861646754107E-2</v>
      </c>
    </row>
    <row r="8958" spans="1:5" x14ac:dyDescent="0.55000000000000004">
      <c r="A8958">
        <v>8953</v>
      </c>
      <c r="C8958">
        <f t="shared" si="423"/>
        <v>-0.2009788525453044</v>
      </c>
      <c r="D8958">
        <f t="shared" si="424"/>
        <v>-4.2422619017385977E-4</v>
      </c>
      <c r="E8958" s="2">
        <f t="shared" si="425"/>
        <v>4.0392499170427205E-2</v>
      </c>
    </row>
    <row r="8959" spans="1:5" x14ac:dyDescent="0.55000000000000004">
      <c r="A8959">
        <v>8954</v>
      </c>
      <c r="C8959">
        <f t="shared" si="423"/>
        <v>-6.6779771851275746E-2</v>
      </c>
      <c r="D8959">
        <f t="shared" si="424"/>
        <v>-1.9744949780019761E-4</v>
      </c>
      <c r="E8959" s="2">
        <f t="shared" si="425"/>
        <v>4.4595379285084407E-3</v>
      </c>
    </row>
    <row r="8960" spans="1:5" x14ac:dyDescent="0.55000000000000004">
      <c r="A8960">
        <v>8955</v>
      </c>
      <c r="C8960">
        <f t="shared" si="423"/>
        <v>8.4179623971518111E-2</v>
      </c>
      <c r="D8960">
        <f t="shared" si="424"/>
        <v>7.8882856616124356E-5</v>
      </c>
      <c r="E8960" s="2">
        <f t="shared" si="425"/>
        <v>7.0862090919861865E-3</v>
      </c>
    </row>
    <row r="8961" spans="1:5" x14ac:dyDescent="0.55000000000000004">
      <c r="A8961">
        <v>8956</v>
      </c>
      <c r="C8961">
        <f t="shared" si="423"/>
        <v>0.2140117085431483</v>
      </c>
      <c r="D8961">
        <f t="shared" si="424"/>
        <v>3.3541727674048921E-4</v>
      </c>
      <c r="E8961" s="2">
        <f t="shared" si="425"/>
        <v>4.5801011393557453E-2</v>
      </c>
    </row>
    <row r="8962" spans="1:5" x14ac:dyDescent="0.55000000000000004">
      <c r="A8962">
        <v>8957</v>
      </c>
      <c r="C8962">
        <f t="shared" si="423"/>
        <v>0.29013136527934102</v>
      </c>
      <c r="D8962">
        <f t="shared" si="424"/>
        <v>5.0776903043821731E-4</v>
      </c>
      <c r="E8962" s="2">
        <f t="shared" si="425"/>
        <v>8.4176209118854414E-2</v>
      </c>
    </row>
    <row r="8963" spans="1:5" x14ac:dyDescent="0.55000000000000004">
      <c r="A8963">
        <v>8958</v>
      </c>
      <c r="C8963">
        <f t="shared" si="423"/>
        <v>0.29343416481537565</v>
      </c>
      <c r="D8963">
        <f t="shared" si="424"/>
        <v>5.5268146041863103E-4</v>
      </c>
      <c r="E8963" s="2">
        <f t="shared" si="425"/>
        <v>8.6103609080897037E-2</v>
      </c>
    </row>
    <row r="8964" spans="1:5" x14ac:dyDescent="0.55000000000000004">
      <c r="A8964">
        <v>8959</v>
      </c>
      <c r="C8964">
        <f t="shared" si="423"/>
        <v>0.22309117408538365</v>
      </c>
      <c r="D8964">
        <f t="shared" si="424"/>
        <v>4.5888249343808285E-4</v>
      </c>
      <c r="E8964" s="2">
        <f t="shared" si="425"/>
        <v>4.9769671954794953E-2</v>
      </c>
    </row>
    <row r="8965" spans="1:5" x14ac:dyDescent="0.55000000000000004">
      <c r="A8965">
        <v>8960</v>
      </c>
      <c r="C8965">
        <f t="shared" si="423"/>
        <v>9.6757001048801888E-2</v>
      </c>
      <c r="D8965">
        <f t="shared" si="424"/>
        <v>2.4991369308008079E-4</v>
      </c>
      <c r="E8965" s="2">
        <f t="shared" si="425"/>
        <v>9.3619172519578495E-3</v>
      </c>
    </row>
    <row r="8966" spans="1:5" x14ac:dyDescent="0.55000000000000004">
      <c r="A8966">
        <v>8961</v>
      </c>
      <c r="C8966">
        <f t="shared" ref="C8966:C9029" si="426">$D$1*COS($B$2*(A8966-$L$2)+$B$1)</f>
        <v>-5.3861139775268012E-2</v>
      </c>
      <c r="D8966">
        <f t="shared" ref="D8966:D9029" si="427">$D$2*COS($B$2*(A8966-$L$3)+$B$3)</f>
        <v>-2.1778176478338786E-5</v>
      </c>
      <c r="E8966" s="2">
        <f t="shared" ref="E8966:E9029" si="428">(M8966-C8966)^2</f>
        <v>2.9010223778909577E-3</v>
      </c>
    </row>
    <row r="8967" spans="1:5" x14ac:dyDescent="0.55000000000000004">
      <c r="A8967">
        <v>8962</v>
      </c>
      <c r="C8967">
        <f t="shared" si="426"/>
        <v>-0.19096126981849218</v>
      </c>
      <c r="D8967">
        <f t="shared" si="427"/>
        <v>-2.8800418278823265E-4</v>
      </c>
      <c r="E8967" s="2">
        <f t="shared" si="428"/>
        <v>3.6466206570690975E-2</v>
      </c>
    </row>
    <row r="8968" spans="1:5" x14ac:dyDescent="0.55000000000000004">
      <c r="A8968">
        <v>8963</v>
      </c>
      <c r="C8968">
        <f t="shared" si="426"/>
        <v>-0.28013414628146999</v>
      </c>
      <c r="D8968">
        <f t="shared" si="427"/>
        <v>-4.8194720986478152E-4</v>
      </c>
      <c r="E8968" s="2">
        <f t="shared" si="428"/>
        <v>7.8475139912848019E-2</v>
      </c>
    </row>
    <row r="8969" spans="1:5" x14ac:dyDescent="0.55000000000000004">
      <c r="A8969">
        <v>8964</v>
      </c>
      <c r="C8969">
        <f t="shared" si="426"/>
        <v>-0.29899925678765266</v>
      </c>
      <c r="D8969">
        <f t="shared" si="427"/>
        <v>-5.5493164590632261E-4</v>
      </c>
      <c r="E8969" s="2">
        <f t="shared" si="428"/>
        <v>8.9400555559568648E-2</v>
      </c>
    </row>
    <row r="8970" spans="1:5" x14ac:dyDescent="0.55000000000000004">
      <c r="A8970">
        <v>8965</v>
      </c>
      <c r="C8970">
        <f t="shared" si="426"/>
        <v>-0.2428218562460279</v>
      </c>
      <c r="D8970">
        <f t="shared" si="427"/>
        <v>-4.8863993586038292E-4</v>
      </c>
      <c r="E8970" s="2">
        <f t="shared" si="428"/>
        <v>5.8962453870766637E-2</v>
      </c>
    </row>
    <row r="8971" spans="1:5" x14ac:dyDescent="0.55000000000000004">
      <c r="A8971">
        <v>8966</v>
      </c>
      <c r="C8971">
        <f t="shared" si="426"/>
        <v>-0.12570128806527309</v>
      </c>
      <c r="D8971">
        <f t="shared" si="427"/>
        <v>-2.9970990162611063E-4</v>
      </c>
      <c r="E8971" s="2">
        <f t="shared" si="428"/>
        <v>1.5800813821268765E-2</v>
      </c>
    </row>
    <row r="8972" spans="1:5" x14ac:dyDescent="0.55000000000000004">
      <c r="A8972">
        <v>8967</v>
      </c>
      <c r="C8972">
        <f t="shared" si="426"/>
        <v>2.2967653846941608E-2</v>
      </c>
      <c r="D8972">
        <f t="shared" si="427"/>
        <v>-3.555899946716192E-5</v>
      </c>
      <c r="E8972" s="2">
        <f t="shared" si="428"/>
        <v>5.2751312323293163E-4</v>
      </c>
    </row>
    <row r="8973" spans="1:5" x14ac:dyDescent="0.55000000000000004">
      <c r="A8973">
        <v>8968</v>
      </c>
      <c r="C8973">
        <f t="shared" si="426"/>
        <v>0.16587219876330486</v>
      </c>
      <c r="D8973">
        <f t="shared" si="427"/>
        <v>2.3751646203380624E-4</v>
      </c>
      <c r="E8973" s="2">
        <f t="shared" si="428"/>
        <v>2.7513586322573315E-2</v>
      </c>
    </row>
    <row r="8974" spans="1:5" x14ac:dyDescent="0.55000000000000004">
      <c r="A8974">
        <v>8969</v>
      </c>
      <c r="C8974">
        <f t="shared" si="426"/>
        <v>0.26714631809861605</v>
      </c>
      <c r="D8974">
        <f t="shared" si="427"/>
        <v>4.5098029801407497E-4</v>
      </c>
      <c r="E8974" s="2">
        <f t="shared" si="428"/>
        <v>7.1367155273646954E-2</v>
      </c>
    </row>
    <row r="8975" spans="1:5" x14ac:dyDescent="0.55000000000000004">
      <c r="A8975">
        <v>8970</v>
      </c>
      <c r="C8975">
        <f t="shared" si="426"/>
        <v>0.30137234258887985</v>
      </c>
      <c r="D8975">
        <f t="shared" si="427"/>
        <v>5.5125758510231923E-4</v>
      </c>
      <c r="E8975" s="2">
        <f t="shared" si="428"/>
        <v>9.0825288877509167E-2</v>
      </c>
    </row>
    <row r="8976" spans="1:5" x14ac:dyDescent="0.55000000000000004">
      <c r="A8976">
        <v>8971</v>
      </c>
      <c r="C8976">
        <f t="shared" si="426"/>
        <v>0.25996026151632001</v>
      </c>
      <c r="D8976">
        <f t="shared" si="427"/>
        <v>5.1318083792253281E-4</v>
      </c>
      <c r="E8976" s="2">
        <f t="shared" si="428"/>
        <v>6.7579337567633485E-2</v>
      </c>
    </row>
    <row r="8977" spans="1:5" x14ac:dyDescent="0.55000000000000004">
      <c r="A8977">
        <v>8972</v>
      </c>
      <c r="C8977">
        <f t="shared" si="426"/>
        <v>0.15330363433070682</v>
      </c>
      <c r="D8977">
        <f t="shared" si="427"/>
        <v>3.4630651741798628E-4</v>
      </c>
      <c r="E8977" s="2">
        <f t="shared" si="428"/>
        <v>2.3502004299003069E-2</v>
      </c>
    </row>
    <row r="8978" spans="1:5" x14ac:dyDescent="0.55000000000000004">
      <c r="A8978">
        <v>8973</v>
      </c>
      <c r="C8978">
        <f t="shared" si="426"/>
        <v>8.1710263123057087E-3</v>
      </c>
      <c r="D8978">
        <f t="shared" si="427"/>
        <v>9.2516560603733025E-5</v>
      </c>
      <c r="E8978" s="2">
        <f t="shared" si="428"/>
        <v>6.6765670996392227E-5</v>
      </c>
    </row>
    <row r="8979" spans="1:5" x14ac:dyDescent="0.55000000000000004">
      <c r="A8979">
        <v>8974</v>
      </c>
      <c r="C8979">
        <f t="shared" si="426"/>
        <v>-0.13901233707891508</v>
      </c>
      <c r="D8979">
        <f t="shared" si="427"/>
        <v>-1.8449310282768873E-4</v>
      </c>
      <c r="E8979" s="2">
        <f t="shared" si="428"/>
        <v>1.932442986014191E-2</v>
      </c>
    </row>
    <row r="8980" spans="1:5" x14ac:dyDescent="0.55000000000000004">
      <c r="A8980">
        <v>8975</v>
      </c>
      <c r="C8980">
        <f t="shared" si="426"/>
        <v>-0.25130653401090303</v>
      </c>
      <c r="D8980">
        <f t="shared" si="427"/>
        <v>-4.1519888625541333E-4</v>
      </c>
      <c r="E8980" s="2">
        <f t="shared" si="428"/>
        <v>6.3154974036573164E-2</v>
      </c>
    </row>
    <row r="8981" spans="1:5" x14ac:dyDescent="0.55000000000000004">
      <c r="A8981">
        <v>8976</v>
      </c>
      <c r="C8981">
        <f t="shared" si="426"/>
        <v>-0.3005280880275944</v>
      </c>
      <c r="D8981">
        <f t="shared" si="427"/>
        <v>-5.4169850093115318E-4</v>
      </c>
      <c r="E8981" s="2">
        <f t="shared" si="428"/>
        <v>9.0317131693521527E-2</v>
      </c>
    </row>
    <row r="8982" spans="1:5" x14ac:dyDescent="0.55000000000000004">
      <c r="A8982">
        <v>8977</v>
      </c>
      <c r="C8982">
        <f t="shared" si="426"/>
        <v>-0.27432342658065695</v>
      </c>
      <c r="D8982">
        <f t="shared" si="427"/>
        <v>-5.322432099738989E-4</v>
      </c>
      <c r="E8982" s="2">
        <f t="shared" si="428"/>
        <v>7.5253342370953089E-2</v>
      </c>
    </row>
    <row r="8983" spans="1:5" x14ac:dyDescent="0.55000000000000004">
      <c r="A8983">
        <v>8978</v>
      </c>
      <c r="C8983">
        <f t="shared" si="426"/>
        <v>-0.17926936734136079</v>
      </c>
      <c r="D8983">
        <f t="shared" si="427"/>
        <v>-3.8920609211166938E-4</v>
      </c>
      <c r="E8983" s="2">
        <f t="shared" si="428"/>
        <v>3.2137506066971751E-2</v>
      </c>
    </row>
    <row r="8984" spans="1:5" x14ac:dyDescent="0.55000000000000004">
      <c r="A8984">
        <v>8979</v>
      </c>
      <c r="C8984">
        <f t="shared" si="426"/>
        <v>-3.9222475597828099E-2</v>
      </c>
      <c r="D8984">
        <f t="shared" si="427"/>
        <v>-1.4848644894290604E-4</v>
      </c>
      <c r="E8984" s="2">
        <f t="shared" si="428"/>
        <v>1.5384025920222207E-3</v>
      </c>
    </row>
    <row r="8985" spans="1:5" x14ac:dyDescent="0.55000000000000004">
      <c r="A8985">
        <v>8980</v>
      </c>
      <c r="C8985">
        <f t="shared" si="426"/>
        <v>0.11066843077657135</v>
      </c>
      <c r="D8985">
        <f t="shared" si="427"/>
        <v>1.2950016306451876E-4</v>
      </c>
      <c r="E8985" s="2">
        <f t="shared" si="428"/>
        <v>1.2247501570548764E-2</v>
      </c>
    </row>
    <row r="8986" spans="1:5" x14ac:dyDescent="0.55000000000000004">
      <c r="A8986">
        <v>8981</v>
      </c>
      <c r="C8986">
        <f t="shared" si="426"/>
        <v>0.23278389373148509</v>
      </c>
      <c r="D8986">
        <f t="shared" si="427"/>
        <v>3.7498496378960458E-4</v>
      </c>
      <c r="E8986" s="2">
        <f t="shared" si="428"/>
        <v>5.4188341180791341E-2</v>
      </c>
    </row>
    <row r="8987" spans="1:5" x14ac:dyDescent="0.55000000000000004">
      <c r="A8987">
        <v>8982</v>
      </c>
      <c r="C8987">
        <f t="shared" si="426"/>
        <v>0.29647550605495715</v>
      </c>
      <c r="D8987">
        <f t="shared" si="427"/>
        <v>5.263564426593938E-4</v>
      </c>
      <c r="E8987" s="2">
        <f t="shared" si="428"/>
        <v>8.7897725690542938E-2</v>
      </c>
    </row>
    <row r="8988" spans="1:5" x14ac:dyDescent="0.55000000000000004">
      <c r="A8988">
        <v>8983</v>
      </c>
      <c r="C8988">
        <f t="shared" si="426"/>
        <v>0.28575801556786051</v>
      </c>
      <c r="D8988">
        <f t="shared" si="427"/>
        <v>5.4562354913665939E-4</v>
      </c>
      <c r="E8988" s="2">
        <f t="shared" si="428"/>
        <v>8.1657643461281612E-2</v>
      </c>
    </row>
    <row r="8989" spans="1:5" x14ac:dyDescent="0.55000000000000004">
      <c r="A8989">
        <v>8984</v>
      </c>
      <c r="C8989">
        <f t="shared" si="426"/>
        <v>0.20332128647507855</v>
      </c>
      <c r="D8989">
        <f t="shared" si="427"/>
        <v>4.2795064561507265E-4</v>
      </c>
      <c r="E8989" s="2">
        <f t="shared" si="428"/>
        <v>4.1339545533880959E-2</v>
      </c>
    </row>
    <row r="8990" spans="1:5" x14ac:dyDescent="0.55000000000000004">
      <c r="A8990">
        <v>8985</v>
      </c>
      <c r="C8990">
        <f t="shared" si="426"/>
        <v>6.9855200149726723E-2</v>
      </c>
      <c r="D8990">
        <f t="shared" si="427"/>
        <v>2.028711505279874E-4</v>
      </c>
      <c r="E8990" s="2">
        <f t="shared" si="428"/>
        <v>4.8797489879583806E-3</v>
      </c>
    </row>
    <row r="8991" spans="1:5" x14ac:dyDescent="0.55000000000000004">
      <c r="A8991">
        <v>8986</v>
      </c>
      <c r="C8991">
        <f t="shared" si="426"/>
        <v>-8.1143068982416508E-2</v>
      </c>
      <c r="D8991">
        <f t="shared" si="427"/>
        <v>-7.3124727157060829E-5</v>
      </c>
      <c r="E8991" s="2">
        <f t="shared" si="428"/>
        <v>6.5841976438852038E-3</v>
      </c>
    </row>
    <row r="8992" spans="1:5" x14ac:dyDescent="0.55000000000000004">
      <c r="A8992">
        <v>8987</v>
      </c>
      <c r="C8992">
        <f t="shared" si="426"/>
        <v>-0.21177613816015983</v>
      </c>
      <c r="D8992">
        <f t="shared" si="427"/>
        <v>-3.3076783967263799E-4</v>
      </c>
      <c r="E8992" s="2">
        <f t="shared" si="428"/>
        <v>4.4849132694031103E-2</v>
      </c>
    </row>
    <row r="8993" spans="1:5" x14ac:dyDescent="0.55000000000000004">
      <c r="A8993">
        <v>8988</v>
      </c>
      <c r="C8993">
        <f t="shared" si="426"/>
        <v>-0.28925786054651109</v>
      </c>
      <c r="D8993">
        <f t="shared" si="427"/>
        <v>-5.0539519646325165E-4</v>
      </c>
      <c r="E8993" s="2">
        <f t="shared" si="428"/>
        <v>8.3670109887944863E-2</v>
      </c>
    </row>
    <row r="8994" spans="1:5" x14ac:dyDescent="0.55000000000000004">
      <c r="A8994">
        <v>8989</v>
      </c>
      <c r="C8994">
        <f t="shared" si="426"/>
        <v>-0.29414195700858081</v>
      </c>
      <c r="D8994">
        <f t="shared" si="427"/>
        <v>-5.5317901182773291E-4</v>
      </c>
      <c r="E8994" s="2">
        <f t="shared" si="428"/>
        <v>8.6519490872837806E-2</v>
      </c>
    </row>
    <row r="8995" spans="1:5" x14ac:dyDescent="0.55000000000000004">
      <c r="A8995">
        <v>8990</v>
      </c>
      <c r="C8995">
        <f t="shared" si="426"/>
        <v>-0.22520262228324933</v>
      </c>
      <c r="D8995">
        <f t="shared" si="427"/>
        <v>-4.6212655531519654E-4</v>
      </c>
      <c r="E8995" s="2">
        <f t="shared" si="428"/>
        <v>5.071622108325187E-2</v>
      </c>
    </row>
    <row r="8996" spans="1:5" x14ac:dyDescent="0.55000000000000004">
      <c r="A8996">
        <v>8991</v>
      </c>
      <c r="C8996">
        <f t="shared" si="426"/>
        <v>-9.9742176259460455E-2</v>
      </c>
      <c r="D8996">
        <f t="shared" si="427"/>
        <v>-2.5509007427344961E-4</v>
      </c>
      <c r="E8996" s="2">
        <f t="shared" si="428"/>
        <v>9.9485017249732761E-3</v>
      </c>
    </row>
    <row r="8997" spans="1:5" x14ac:dyDescent="0.55000000000000004">
      <c r="A8997">
        <v>8992</v>
      </c>
      <c r="C8997">
        <f t="shared" si="426"/>
        <v>5.0751453607190931E-2</v>
      </c>
      <c r="D8997">
        <f t="shared" si="427"/>
        <v>1.5968638538792151E-5</v>
      </c>
      <c r="E8997" s="2">
        <f t="shared" si="428"/>
        <v>2.5757100432428535E-3</v>
      </c>
    </row>
    <row r="8998" spans="1:5" x14ac:dyDescent="0.55000000000000004">
      <c r="A8998">
        <v>8993</v>
      </c>
      <c r="C8998">
        <f t="shared" si="426"/>
        <v>0.18850753837420031</v>
      </c>
      <c r="D8998">
        <f t="shared" si="427"/>
        <v>2.8301955966999077E-4</v>
      </c>
      <c r="E8998" s="2">
        <f t="shared" si="428"/>
        <v>3.5535092023900601E-2</v>
      </c>
    </row>
    <row r="8999" spans="1:5" x14ac:dyDescent="0.55000000000000004">
      <c r="A8999">
        <v>8994</v>
      </c>
      <c r="C8999">
        <f t="shared" si="426"/>
        <v>0.27895220443292545</v>
      </c>
      <c r="D8999">
        <f t="shared" si="427"/>
        <v>4.7903853690300425E-4</v>
      </c>
      <c r="E8999" s="2">
        <f t="shared" si="428"/>
        <v>7.7814332357988639E-2</v>
      </c>
    </row>
    <row r="9000" spans="1:5" x14ac:dyDescent="0.55000000000000004">
      <c r="A9000">
        <v>8995</v>
      </c>
      <c r="C9000">
        <f t="shared" si="426"/>
        <v>0.29938574702543713</v>
      </c>
      <c r="D9000">
        <f t="shared" si="427"/>
        <v>5.5482893870437003E-4</v>
      </c>
      <c r="E9000" s="2">
        <f t="shared" si="428"/>
        <v>8.9631825521979042E-2</v>
      </c>
    </row>
    <row r="9001" spans="1:5" x14ac:dyDescent="0.55000000000000004">
      <c r="A9001">
        <v>8996</v>
      </c>
      <c r="C9001">
        <f t="shared" si="426"/>
        <v>0.24467977766706789</v>
      </c>
      <c r="D9001">
        <f t="shared" si="427"/>
        <v>4.9136897176112236E-4</v>
      </c>
      <c r="E9001" s="2">
        <f t="shared" si="428"/>
        <v>5.9868193599205775E-2</v>
      </c>
    </row>
    <row r="9002" spans="1:5" x14ac:dyDescent="0.55000000000000004">
      <c r="A9002">
        <v>8997</v>
      </c>
      <c r="C9002">
        <f t="shared" si="426"/>
        <v>0.12856434155476384</v>
      </c>
      <c r="D9002">
        <f t="shared" si="427"/>
        <v>3.0458575014196912E-4</v>
      </c>
      <c r="E9002" s="2">
        <f t="shared" si="428"/>
        <v>1.6528789919409977E-2</v>
      </c>
    </row>
    <row r="9003" spans="1:5" x14ac:dyDescent="0.55000000000000004">
      <c r="A9003">
        <v>8998</v>
      </c>
      <c r="C9003">
        <f t="shared" si="426"/>
        <v>-1.9818034366482995E-2</v>
      </c>
      <c r="D9003">
        <f t="shared" si="427"/>
        <v>4.135792539539105E-5</v>
      </c>
      <c r="E9003" s="2">
        <f t="shared" si="428"/>
        <v>3.9275448615110103E-4</v>
      </c>
    </row>
    <row r="9004" spans="1:5" x14ac:dyDescent="0.55000000000000004">
      <c r="A9004">
        <v>8999</v>
      </c>
      <c r="C9004">
        <f t="shared" si="426"/>
        <v>-0.16322650139276243</v>
      </c>
      <c r="D9004">
        <f t="shared" si="427"/>
        <v>-2.322498668695318E-4</v>
      </c>
      <c r="E9004" s="2">
        <f t="shared" si="428"/>
        <v>2.6642890756921476E-2</v>
      </c>
    </row>
    <row r="9005" spans="1:5" x14ac:dyDescent="0.55000000000000004">
      <c r="A9005">
        <v>9000</v>
      </c>
      <c r="C9005">
        <f t="shared" si="426"/>
        <v>-0.2656685571111202</v>
      </c>
      <c r="D9005">
        <f t="shared" si="427"/>
        <v>-4.475678379889701E-4</v>
      </c>
      <c r="E9005" s="2">
        <f t="shared" si="428"/>
        <v>7.0579782237504538E-2</v>
      </c>
    </row>
    <row r="9006" spans="1:5" x14ac:dyDescent="0.55000000000000004">
      <c r="A9006">
        <v>9001</v>
      </c>
      <c r="C9006">
        <f t="shared" si="426"/>
        <v>-0.30143340484345404</v>
      </c>
      <c r="D9006">
        <f t="shared" si="427"/>
        <v>-5.505557157546682E-4</v>
      </c>
      <c r="E9006" s="2">
        <f t="shared" si="428"/>
        <v>9.0862097555517662E-2</v>
      </c>
    </row>
    <row r="9007" spans="1:5" x14ac:dyDescent="0.55000000000000004">
      <c r="A9007">
        <v>9002</v>
      </c>
      <c r="C9007">
        <f t="shared" si="426"/>
        <v>-0.26154482167430521</v>
      </c>
      <c r="D9007">
        <f t="shared" si="427"/>
        <v>-5.1536571366265365E-4</v>
      </c>
      <c r="E9007" s="2">
        <f t="shared" si="428"/>
        <v>6.8405693744644114E-2</v>
      </c>
    </row>
    <row r="9008" spans="1:5" x14ac:dyDescent="0.55000000000000004">
      <c r="A9008">
        <v>9003</v>
      </c>
      <c r="C9008">
        <f t="shared" si="426"/>
        <v>-0.15601400119226486</v>
      </c>
      <c r="D9008">
        <f t="shared" si="427"/>
        <v>-3.5082978048965222E-4</v>
      </c>
      <c r="E9008" s="2">
        <f t="shared" si="428"/>
        <v>2.4340368568020021E-2</v>
      </c>
    </row>
    <row r="9009" spans="1:5" x14ac:dyDescent="0.55000000000000004">
      <c r="A9009">
        <v>9004</v>
      </c>
      <c r="C9009">
        <f t="shared" si="426"/>
        <v>-1.1326954925186022E-2</v>
      </c>
      <c r="D9009">
        <f t="shared" si="427"/>
        <v>-9.8242967318776551E-5</v>
      </c>
      <c r="E9009" s="2">
        <f t="shared" si="428"/>
        <v>1.2829990787719588E-4</v>
      </c>
    </row>
    <row r="9010" spans="1:5" x14ac:dyDescent="0.55000000000000004">
      <c r="A9010">
        <v>9005</v>
      </c>
      <c r="C9010">
        <f t="shared" si="426"/>
        <v>0.13620291827484843</v>
      </c>
      <c r="D9010">
        <f t="shared" si="427"/>
        <v>1.7900075985166714E-4</v>
      </c>
      <c r="E9010" s="2">
        <f t="shared" si="428"/>
        <v>1.8551234946585039E-2</v>
      </c>
    </row>
    <row r="9011" spans="1:5" x14ac:dyDescent="0.55000000000000004">
      <c r="A9011">
        <v>9006</v>
      </c>
      <c r="C9011">
        <f t="shared" si="426"/>
        <v>0.24954872991762095</v>
      </c>
      <c r="D9011">
        <f t="shared" si="427"/>
        <v>4.1131906933599072E-4</v>
      </c>
      <c r="E9011" s="2">
        <f t="shared" si="428"/>
        <v>6.2274568603497726E-2</v>
      </c>
    </row>
    <row r="9012" spans="1:5" x14ac:dyDescent="0.55000000000000004">
      <c r="A9012">
        <v>9007</v>
      </c>
      <c r="C9012">
        <f t="shared" si="426"/>
        <v>0.30026307042094025</v>
      </c>
      <c r="D9012">
        <f t="shared" si="427"/>
        <v>5.4040496233505287E-4</v>
      </c>
      <c r="E9012" s="2">
        <f t="shared" si="428"/>
        <v>9.0157911458610518E-2</v>
      </c>
    </row>
    <row r="9013" spans="1:5" x14ac:dyDescent="0.55000000000000004">
      <c r="A9013">
        <v>9008</v>
      </c>
      <c r="C9013">
        <f t="shared" si="426"/>
        <v>0.27561770929373108</v>
      </c>
      <c r="D9013">
        <f t="shared" si="427"/>
        <v>5.3386060062303041E-4</v>
      </c>
      <c r="E9013" s="2">
        <f t="shared" si="428"/>
        <v>7.596512167632366E-2</v>
      </c>
    </row>
    <row r="9014" spans="1:5" x14ac:dyDescent="0.55000000000000004">
      <c r="A9014">
        <v>9009</v>
      </c>
      <c r="C9014">
        <f t="shared" si="426"/>
        <v>0.18179811269454241</v>
      </c>
      <c r="D9014">
        <f t="shared" si="427"/>
        <v>3.9332848104507332E-4</v>
      </c>
      <c r="E9014" s="2">
        <f t="shared" si="428"/>
        <v>3.305055377929754E-2</v>
      </c>
    </row>
    <row r="9015" spans="1:5" x14ac:dyDescent="0.55000000000000004">
      <c r="A9015">
        <v>9010</v>
      </c>
      <c r="C9015">
        <f t="shared" si="426"/>
        <v>4.2351021809191418E-2</v>
      </c>
      <c r="D9015">
        <f t="shared" si="427"/>
        <v>1.5407920343136201E-4</v>
      </c>
      <c r="E9015" s="2">
        <f t="shared" si="428"/>
        <v>1.7936090482826071E-3</v>
      </c>
    </row>
    <row r="9016" spans="1:5" x14ac:dyDescent="0.55000000000000004">
      <c r="A9016">
        <v>9011</v>
      </c>
      <c r="C9016">
        <f t="shared" si="426"/>
        <v>-0.10772528286155671</v>
      </c>
      <c r="D9016">
        <f t="shared" si="427"/>
        <v>-1.2384070651170207E-4</v>
      </c>
      <c r="E9016" s="2">
        <f t="shared" si="428"/>
        <v>1.1604736567602403E-2</v>
      </c>
    </row>
    <row r="9017" spans="1:5" x14ac:dyDescent="0.55000000000000004">
      <c r="A9017">
        <v>9012</v>
      </c>
      <c r="C9017">
        <f t="shared" si="426"/>
        <v>-0.23076481220285197</v>
      </c>
      <c r="D9017">
        <f t="shared" si="427"/>
        <v>-3.7067920947530516E-4</v>
      </c>
      <c r="E9017" s="2">
        <f t="shared" si="428"/>
        <v>5.3252398551017537E-2</v>
      </c>
    </row>
    <row r="9018" spans="1:5" x14ac:dyDescent="0.55000000000000004">
      <c r="A9018">
        <v>9013</v>
      </c>
      <c r="C9018">
        <f t="shared" si="426"/>
        <v>-0.29588723781753068</v>
      </c>
      <c r="D9018">
        <f t="shared" si="427"/>
        <v>-5.244850441584011E-4</v>
      </c>
      <c r="E9018" s="2">
        <f t="shared" si="428"/>
        <v>8.7549257503287958E-2</v>
      </c>
    </row>
    <row r="9019" spans="1:5" x14ac:dyDescent="0.55000000000000004">
      <c r="A9019">
        <v>9014</v>
      </c>
      <c r="C9019">
        <f t="shared" si="426"/>
        <v>-0.2867482035494805</v>
      </c>
      <c r="D9019">
        <f t="shared" si="427"/>
        <v>-5.4665618802668869E-4</v>
      </c>
      <c r="E9019" s="2">
        <f t="shared" si="428"/>
        <v>8.22245322388543E-2</v>
      </c>
    </row>
    <row r="9020" spans="1:5" x14ac:dyDescent="0.55000000000000004">
      <c r="A9020">
        <v>9015</v>
      </c>
      <c r="C9020">
        <f t="shared" si="426"/>
        <v>-0.20564141436391015</v>
      </c>
      <c r="D9020">
        <f t="shared" si="427"/>
        <v>-4.3162815130110737E-4</v>
      </c>
      <c r="E9020" s="2">
        <f t="shared" si="428"/>
        <v>4.2288391301589387E-2</v>
      </c>
    </row>
    <row r="9021" spans="1:5" x14ac:dyDescent="0.55000000000000004">
      <c r="A9021">
        <v>9016</v>
      </c>
      <c r="C9021">
        <f t="shared" si="426"/>
        <v>-7.2922964750088776E-2</v>
      </c>
      <c r="D9021">
        <f t="shared" si="427"/>
        <v>-2.0827054659850236E-4</v>
      </c>
      <c r="E9021" s="2">
        <f t="shared" si="428"/>
        <v>5.3177587879426899E-3</v>
      </c>
    </row>
    <row r="9022" spans="1:5" x14ac:dyDescent="0.55000000000000004">
      <c r="A9022">
        <v>9017</v>
      </c>
      <c r="C9022">
        <f t="shared" si="426"/>
        <v>7.8097611921867746E-2</v>
      </c>
      <c r="D9022">
        <f t="shared" si="427"/>
        <v>6.735857530552593E-5</v>
      </c>
      <c r="E9022" s="2">
        <f t="shared" si="428"/>
        <v>6.0992369878986588E-3</v>
      </c>
    </row>
    <row r="9023" spans="1:5" x14ac:dyDescent="0.55000000000000004">
      <c r="A9023">
        <v>9018</v>
      </c>
      <c r="C9023">
        <f t="shared" si="426"/>
        <v>0.2095173341684807</v>
      </c>
      <c r="D9023">
        <f t="shared" si="427"/>
        <v>3.2608211461398101E-4</v>
      </c>
      <c r="E9023" s="2">
        <f t="shared" si="428"/>
        <v>4.3897513317066809E-2</v>
      </c>
    </row>
    <row r="9024" spans="1:5" x14ac:dyDescent="0.55000000000000004">
      <c r="A9024">
        <v>9019</v>
      </c>
      <c r="C9024">
        <f t="shared" si="426"/>
        <v>0.28835262181380256</v>
      </c>
      <c r="D9024">
        <f t="shared" si="427"/>
        <v>5.0296591641994781E-4</v>
      </c>
      <c r="E9024" s="2">
        <f t="shared" si="428"/>
        <v>8.3147234506893847E-2</v>
      </c>
    </row>
    <row r="9025" spans="1:5" x14ac:dyDescent="0.55000000000000004">
      <c r="A9025">
        <v>9020</v>
      </c>
      <c r="C9025">
        <f t="shared" si="426"/>
        <v>0.29481747937578939</v>
      </c>
      <c r="D9025">
        <f t="shared" si="427"/>
        <v>5.5361587488540677E-4</v>
      </c>
      <c r="E9025" s="2">
        <f t="shared" si="428"/>
        <v>8.6917346145493998E-2</v>
      </c>
    </row>
    <row r="9026" spans="1:5" x14ac:dyDescent="0.55000000000000004">
      <c r="A9026">
        <v>9021</v>
      </c>
      <c r="C9026">
        <f t="shared" si="426"/>
        <v>0.22728936387513132</v>
      </c>
      <c r="D9026">
        <f t="shared" si="427"/>
        <v>4.6531991805479132E-4</v>
      </c>
      <c r="E9026" s="2">
        <f t="shared" si="428"/>
        <v>5.1660454930761851E-2</v>
      </c>
    </row>
    <row r="9027" spans="1:5" x14ac:dyDescent="0.55000000000000004">
      <c r="A9027">
        <v>9022</v>
      </c>
      <c r="C9027">
        <f t="shared" si="426"/>
        <v>0.10271640892147635</v>
      </c>
      <c r="D9027">
        <f t="shared" si="427"/>
        <v>2.6023846995807288E-4</v>
      </c>
      <c r="E9027" s="2">
        <f t="shared" si="428"/>
        <v>1.0550660661723946E-2</v>
      </c>
    </row>
    <row r="9028" spans="1:5" x14ac:dyDescent="0.55000000000000004">
      <c r="A9028">
        <v>9023</v>
      </c>
      <c r="C9028">
        <f t="shared" si="426"/>
        <v>-4.7636199581356869E-2</v>
      </c>
      <c r="D9028">
        <f t="shared" si="427"/>
        <v>-1.0157348706410202E-5</v>
      </c>
      <c r="E9028" s="2">
        <f t="shared" si="428"/>
        <v>2.2692075105548645E-3</v>
      </c>
    </row>
    <row r="9029" spans="1:5" x14ac:dyDescent="0.55000000000000004">
      <c r="A9029">
        <v>9024</v>
      </c>
      <c r="C9029">
        <f t="shared" si="426"/>
        <v>-0.18603312608068767</v>
      </c>
      <c r="D9029">
        <f t="shared" si="427"/>
        <v>-2.7800388694550741E-4</v>
      </c>
      <c r="E9029" s="2">
        <f t="shared" si="428"/>
        <v>3.4608323999353034E-2</v>
      </c>
    </row>
    <row r="9030" spans="1:5" x14ac:dyDescent="0.55000000000000004">
      <c r="A9030">
        <v>9025</v>
      </c>
      <c r="C9030">
        <f t="shared" ref="C9030:C9093" si="429">$D$1*COS($B$2*(A9030-$L$2)+$B$1)</f>
        <v>-0.27773965920093313</v>
      </c>
      <c r="D9030">
        <f t="shared" ref="D9030:D9093" si="430">$D$2*COS($B$2*(A9030-$L$3)+$B$3)</f>
        <v>-4.760773094182723E-4</v>
      </c>
      <c r="E9030" s="2">
        <f t="shared" ref="E9030:E9093" si="431">(M9030-C9030)^2</f>
        <v>7.7139318293050485E-2</v>
      </c>
    </row>
    <row r="9031" spans="1:5" x14ac:dyDescent="0.55000000000000004">
      <c r="A9031">
        <v>9026</v>
      </c>
      <c r="C9031">
        <f t="shared" si="429"/>
        <v>-0.29973939214925538</v>
      </c>
      <c r="D9031">
        <f t="shared" si="430"/>
        <v>-5.5466536214051926E-4</v>
      </c>
      <c r="E9031" s="2">
        <f t="shared" si="431"/>
        <v>8.9843703206005099E-2</v>
      </c>
    </row>
    <row r="9032" spans="1:5" x14ac:dyDescent="0.55000000000000004">
      <c r="A9032">
        <v>9027</v>
      </c>
      <c r="C9032">
        <f t="shared" si="429"/>
        <v>-0.24651085567572797</v>
      </c>
      <c r="D9032">
        <f t="shared" si="430"/>
        <v>-4.9404410038736022E-4</v>
      </c>
      <c r="E9032" s="2">
        <f t="shared" si="431"/>
        <v>6.0767601965979585E-2</v>
      </c>
    </row>
    <row r="9033" spans="1:5" x14ac:dyDescent="0.55000000000000004">
      <c r="A9033">
        <v>9028</v>
      </c>
      <c r="C9033">
        <f t="shared" si="429"/>
        <v>-0.13141329046368563</v>
      </c>
      <c r="D9033">
        <f t="shared" si="430"/>
        <v>-3.09428183060617E-4</v>
      </c>
      <c r="E9033" s="2">
        <f t="shared" si="431"/>
        <v>1.7269452910493008E-2</v>
      </c>
    </row>
    <row r="9034" spans="1:5" x14ac:dyDescent="0.55000000000000004">
      <c r="A9034">
        <v>9029</v>
      </c>
      <c r="C9034">
        <f t="shared" si="429"/>
        <v>1.6666240682360594E-2</v>
      </c>
      <c r="D9034">
        <f t="shared" si="430"/>
        <v>-4.715231401425546E-5</v>
      </c>
      <c r="E9034" s="2">
        <f t="shared" si="431"/>
        <v>2.7776357848237132E-4</v>
      </c>
    </row>
    <row r="9035" spans="1:5" x14ac:dyDescent="0.55000000000000004">
      <c r="A9035">
        <v>9030</v>
      </c>
      <c r="C9035">
        <f t="shared" si="429"/>
        <v>0.16056289671361451</v>
      </c>
      <c r="D9035">
        <f t="shared" si="430"/>
        <v>2.2695779195776452E-4</v>
      </c>
      <c r="E9035" s="2">
        <f t="shared" si="431"/>
        <v>2.5780443801066841E-2</v>
      </c>
    </row>
    <row r="9036" spans="1:5" x14ac:dyDescent="0.55000000000000004">
      <c r="A9036">
        <v>9031</v>
      </c>
      <c r="C9036">
        <f t="shared" si="429"/>
        <v>0.26416165006708092</v>
      </c>
      <c r="D9036">
        <f t="shared" si="430"/>
        <v>4.4410627603906513E-4</v>
      </c>
      <c r="E9036" s="2">
        <f t="shared" si="431"/>
        <v>6.9781377366162911E-2</v>
      </c>
    </row>
    <row r="9037" spans="1:5" x14ac:dyDescent="0.55000000000000004">
      <c r="A9037">
        <v>9032</v>
      </c>
      <c r="C9037">
        <f t="shared" si="429"/>
        <v>0.30146139733949706</v>
      </c>
      <c r="D9037">
        <f t="shared" si="430"/>
        <v>5.4979344585211513E-4</v>
      </c>
      <c r="E9037" s="2">
        <f t="shared" si="431"/>
        <v>9.0878974085882122E-2</v>
      </c>
    </row>
    <row r="9038" spans="1:5" x14ac:dyDescent="0.55000000000000004">
      <c r="A9038">
        <v>9033</v>
      </c>
      <c r="C9038">
        <f t="shared" si="429"/>
        <v>0.26310068818391874</v>
      </c>
      <c r="D9038">
        <f t="shared" si="430"/>
        <v>5.1749404948553976E-4</v>
      </c>
      <c r="E9038" s="2">
        <f t="shared" si="431"/>
        <v>6.9221972122851638E-2</v>
      </c>
    </row>
    <row r="9039" spans="1:5" x14ac:dyDescent="0.55000000000000004">
      <c r="A9039">
        <v>9034</v>
      </c>
      <c r="C9039">
        <f t="shared" si="429"/>
        <v>0.15870725201664573</v>
      </c>
      <c r="D9039">
        <f t="shared" si="430"/>
        <v>3.553145546082767E-4</v>
      </c>
      <c r="E9039" s="2">
        <f t="shared" si="431"/>
        <v>2.51879918426751E-2</v>
      </c>
    </row>
    <row r="9040" spans="1:5" x14ac:dyDescent="0.55000000000000004">
      <c r="A9040">
        <v>9035</v>
      </c>
      <c r="C9040">
        <f t="shared" si="429"/>
        <v>1.4481640876637733E-2</v>
      </c>
      <c r="D9040">
        <f t="shared" si="430"/>
        <v>1.0395859596090244E-4</v>
      </c>
      <c r="E9040" s="2">
        <f t="shared" si="431"/>
        <v>2.0971792247990491E-4</v>
      </c>
    </row>
    <row r="9041" spans="1:5" x14ac:dyDescent="0.55000000000000004">
      <c r="A9041">
        <v>9036</v>
      </c>
      <c r="C9041">
        <f t="shared" si="429"/>
        <v>-0.13337855687463643</v>
      </c>
      <c r="D9041">
        <f t="shared" si="430"/>
        <v>-1.7348877899932069E-4</v>
      </c>
      <c r="E9041" s="2">
        <f t="shared" si="431"/>
        <v>1.7789839433960623E-2</v>
      </c>
    </row>
    <row r="9042" spans="1:5" x14ac:dyDescent="0.55000000000000004">
      <c r="A9042">
        <v>9037</v>
      </c>
      <c r="C9042">
        <f t="shared" si="429"/>
        <v>-0.24776354824728722</v>
      </c>
      <c r="D9042">
        <f t="shared" si="430"/>
        <v>-4.0739412728402484E-4</v>
      </c>
      <c r="E9042" s="2">
        <f t="shared" si="431"/>
        <v>6.1386775840085818E-2</v>
      </c>
    </row>
    <row r="9043" spans="1:5" x14ac:dyDescent="0.55000000000000004">
      <c r="A9043">
        <v>9038</v>
      </c>
      <c r="C9043">
        <f t="shared" si="429"/>
        <v>-0.2999651114510945</v>
      </c>
      <c r="D9043">
        <f t="shared" si="430"/>
        <v>-5.3905213680729676E-4</v>
      </c>
      <c r="E9043" s="2">
        <f t="shared" si="431"/>
        <v>8.9979068087867542E-2</v>
      </c>
    </row>
    <row r="9044" spans="1:5" x14ac:dyDescent="0.55000000000000004">
      <c r="A9044">
        <v>9039</v>
      </c>
      <c r="C9044">
        <f t="shared" si="429"/>
        <v>-0.27688175444528579</v>
      </c>
      <c r="D9044">
        <f t="shared" si="430"/>
        <v>-5.3541942231156981E-4</v>
      </c>
      <c r="E9044" s="2">
        <f t="shared" si="431"/>
        <v>7.6663505944699534E-2</v>
      </c>
    </row>
    <row r="9045" spans="1:5" x14ac:dyDescent="0.55000000000000004">
      <c r="A9045">
        <v>9040</v>
      </c>
      <c r="C9045">
        <f t="shared" si="429"/>
        <v>-0.18430691327846074</v>
      </c>
      <c r="D9045">
        <f t="shared" si="430"/>
        <v>-3.9740771856352114E-4</v>
      </c>
      <c r="E9045" s="2">
        <f t="shared" si="431"/>
        <v>3.3969038282234049E-2</v>
      </c>
    </row>
    <row r="9046" spans="1:5" x14ac:dyDescent="0.55000000000000004">
      <c r="A9046">
        <v>9041</v>
      </c>
      <c r="C9046">
        <f t="shared" si="429"/>
        <v>-4.5474921760230422E-2</v>
      </c>
      <c r="D9046">
        <f t="shared" si="430"/>
        <v>-1.5965505414609259E-4</v>
      </c>
      <c r="E9046" s="2">
        <f t="shared" si="431"/>
        <v>2.0679685090990783E-3</v>
      </c>
    </row>
    <row r="9047" spans="1:5" x14ac:dyDescent="0.55000000000000004">
      <c r="A9047">
        <v>9042</v>
      </c>
      <c r="C9047">
        <f t="shared" si="429"/>
        <v>0.10477031658452143</v>
      </c>
      <c r="D9047">
        <f t="shared" si="430"/>
        <v>1.1816766360047846E-4</v>
      </c>
      <c r="E9047" s="2">
        <f t="shared" si="431"/>
        <v>1.0976819237220848E-2</v>
      </c>
    </row>
    <row r="9048" spans="1:5" x14ac:dyDescent="0.55000000000000004">
      <c r="A9048">
        <v>9043</v>
      </c>
      <c r="C9048">
        <f t="shared" si="429"/>
        <v>0.22872041384960923</v>
      </c>
      <c r="D9048">
        <f t="shared" si="430"/>
        <v>3.6633278856004889E-4</v>
      </c>
      <c r="E9048" s="2">
        <f t="shared" si="431"/>
        <v>5.2313027711536515E-2</v>
      </c>
    </row>
    <row r="9049" spans="1:5" x14ac:dyDescent="0.55000000000000004">
      <c r="A9049">
        <v>9044</v>
      </c>
      <c r="C9049">
        <f t="shared" si="429"/>
        <v>0.29526650828224621</v>
      </c>
      <c r="D9049">
        <f t="shared" si="430"/>
        <v>5.2255610527355775E-4</v>
      </c>
      <c r="E9049" s="2">
        <f t="shared" si="431"/>
        <v>8.7182310913189773E-2</v>
      </c>
    </row>
    <row r="9050" spans="1:5" x14ac:dyDescent="0.55000000000000004">
      <c r="A9050">
        <v>9045</v>
      </c>
      <c r="C9050">
        <f t="shared" si="429"/>
        <v>0.28770693286152649</v>
      </c>
      <c r="D9050">
        <f t="shared" si="430"/>
        <v>5.4762885417346491E-4</v>
      </c>
      <c r="E9050" s="2">
        <f t="shared" si="431"/>
        <v>8.2775279216586908E-2</v>
      </c>
    </row>
    <row r="9051" spans="1:5" x14ac:dyDescent="0.55000000000000004">
      <c r="A9051">
        <v>9046</v>
      </c>
      <c r="C9051">
        <f t="shared" si="429"/>
        <v>0.20793898167441857</v>
      </c>
      <c r="D9051">
        <f t="shared" si="430"/>
        <v>4.3525830377891782E-4</v>
      </c>
      <c r="E9051" s="2">
        <f t="shared" si="431"/>
        <v>4.3238620099794185E-2</v>
      </c>
    </row>
    <row r="9052" spans="1:5" x14ac:dyDescent="0.55000000000000004">
      <c r="A9052">
        <v>9047</v>
      </c>
      <c r="C9052">
        <f t="shared" si="429"/>
        <v>7.5982729092998358E-2</v>
      </c>
      <c r="D9052">
        <f t="shared" si="430"/>
        <v>2.1364709365295957E-4</v>
      </c>
      <c r="E9052" s="2">
        <f t="shared" si="431"/>
        <v>5.7733751204199794E-3</v>
      </c>
    </row>
    <row r="9053" spans="1:5" x14ac:dyDescent="0.55000000000000004">
      <c r="A9053">
        <v>9048</v>
      </c>
      <c r="C9053">
        <f t="shared" si="429"/>
        <v>-7.5043586901912249E-2</v>
      </c>
      <c r="D9053">
        <f t="shared" si="430"/>
        <v>-6.158503365647084E-5</v>
      </c>
      <c r="E9053" s="2">
        <f t="shared" si="431"/>
        <v>5.631539935104856E-3</v>
      </c>
    </row>
    <row r="9054" spans="1:5" x14ac:dyDescent="0.55000000000000004">
      <c r="A9054">
        <v>9049</v>
      </c>
      <c r="C9054">
        <f t="shared" si="429"/>
        <v>-0.20723554437774835</v>
      </c>
      <c r="D9054">
        <f t="shared" si="430"/>
        <v>-3.2136061562763885E-4</v>
      </c>
      <c r="E9054" s="2">
        <f t="shared" si="431"/>
        <v>4.2946570853541706E-2</v>
      </c>
    </row>
    <row r="9055" spans="1:5" x14ac:dyDescent="0.55000000000000004">
      <c r="A9055">
        <v>9050</v>
      </c>
      <c r="C9055">
        <f t="shared" si="429"/>
        <v>-0.28741574839345457</v>
      </c>
      <c r="D9055">
        <f t="shared" si="430"/>
        <v>-5.004814568205883E-4</v>
      </c>
      <c r="E9055" s="2">
        <f t="shared" si="431"/>
        <v>8.2607812424569591E-2</v>
      </c>
    </row>
    <row r="9056" spans="1:5" x14ac:dyDescent="0.55000000000000004">
      <c r="A9056">
        <v>9051</v>
      </c>
      <c r="C9056">
        <f t="shared" si="429"/>
        <v>-0.29546065780569231</v>
      </c>
      <c r="D9056">
        <f t="shared" si="430"/>
        <v>-5.539920016636511E-4</v>
      </c>
      <c r="E9056" s="2">
        <f t="shared" si="431"/>
        <v>8.72970003109724E-2</v>
      </c>
    </row>
    <row r="9057" spans="1:5" x14ac:dyDescent="0.55000000000000004">
      <c r="A9057">
        <v>9052</v>
      </c>
      <c r="C9057">
        <f t="shared" si="429"/>
        <v>-0.22935116992807245</v>
      </c>
      <c r="D9057">
        <f t="shared" si="430"/>
        <v>-4.6846223131834019E-4</v>
      </c>
      <c r="E9057" s="2">
        <f t="shared" si="431"/>
        <v>5.260195914737556E-2</v>
      </c>
    </row>
    <row r="9058" spans="1:5" x14ac:dyDescent="0.55000000000000004">
      <c r="A9058">
        <v>9053</v>
      </c>
      <c r="C9058">
        <f t="shared" si="429"/>
        <v>-0.10567937273671973</v>
      </c>
      <c r="D9058">
        <f t="shared" si="430"/>
        <v>-2.6535831531200349E-4</v>
      </c>
      <c r="E9058" s="2">
        <f t="shared" si="431"/>
        <v>1.1168129822026543E-2</v>
      </c>
    </row>
    <row r="9059" spans="1:5" x14ac:dyDescent="0.55000000000000004">
      <c r="A9059">
        <v>9054</v>
      </c>
      <c r="C9059">
        <f t="shared" si="429"/>
        <v>4.451571946711548E-2</v>
      </c>
      <c r="D9059">
        <f t="shared" si="430"/>
        <v>4.3449445281570385E-6</v>
      </c>
      <c r="E9059" s="2">
        <f t="shared" si="431"/>
        <v>1.9816492796749241E-3</v>
      </c>
    </row>
    <row r="9060" spans="1:5" x14ac:dyDescent="0.55000000000000004">
      <c r="A9060">
        <v>9055</v>
      </c>
      <c r="C9060">
        <f t="shared" si="429"/>
        <v>0.18353830440162092</v>
      </c>
      <c r="D9060">
        <f t="shared" si="430"/>
        <v>2.729577148759141E-4</v>
      </c>
      <c r="E9060" s="2">
        <f t="shared" si="431"/>
        <v>3.3686309182622061E-2</v>
      </c>
    </row>
    <row r="9061" spans="1:5" x14ac:dyDescent="0.55000000000000004">
      <c r="A9061">
        <v>9056</v>
      </c>
      <c r="C9061">
        <f t="shared" si="429"/>
        <v>0.27649664361181814</v>
      </c>
      <c r="D9061">
        <f t="shared" si="430"/>
        <v>4.73063852281939E-4</v>
      </c>
      <c r="E9061" s="2">
        <f t="shared" si="431"/>
        <v>7.6450393928600771E-2</v>
      </c>
    </row>
    <row r="9062" spans="1:5" x14ac:dyDescent="0.55000000000000004">
      <c r="A9062">
        <v>9057</v>
      </c>
      <c r="C9062">
        <f t="shared" si="429"/>
        <v>0.30006015336227038</v>
      </c>
      <c r="D9062">
        <f t="shared" si="430"/>
        <v>5.5444093416002907E-4</v>
      </c>
      <c r="E9062" s="2">
        <f t="shared" si="431"/>
        <v>9.0036095635789223E-2</v>
      </c>
    </row>
    <row r="9063" spans="1:5" x14ac:dyDescent="0.55000000000000004">
      <c r="A9063">
        <v>9058</v>
      </c>
      <c r="C9063">
        <f t="shared" si="429"/>
        <v>0.24831488938747837</v>
      </c>
      <c r="D9063">
        <f t="shared" si="430"/>
        <v>4.9666502825517422E-4</v>
      </c>
      <c r="E9063" s="2">
        <f t="shared" si="431"/>
        <v>6.1660284291515613E-2</v>
      </c>
    </row>
    <row r="9064" spans="1:5" x14ac:dyDescent="0.55000000000000004">
      <c r="A9064">
        <v>9059</v>
      </c>
      <c r="C9064">
        <f t="shared" si="429"/>
        <v>0.13424782223858125</v>
      </c>
      <c r="D9064">
        <f t="shared" si="430"/>
        <v>3.1423666912677441E-4</v>
      </c>
      <c r="E9064" s="2">
        <f t="shared" si="431"/>
        <v>1.8022477775801713E-2</v>
      </c>
    </row>
    <row r="9065" spans="1:5" x14ac:dyDescent="0.55000000000000004">
      <c r="A9065">
        <v>9060</v>
      </c>
      <c r="C9065">
        <f t="shared" si="429"/>
        <v>-1.3512618572629323E-2</v>
      </c>
      <c r="D9065">
        <f t="shared" si="430"/>
        <v>5.2941529630995141E-5</v>
      </c>
      <c r="E9065" s="2">
        <f t="shared" si="431"/>
        <v>1.8259086068936692E-4</v>
      </c>
    </row>
    <row r="9066" spans="1:5" x14ac:dyDescent="0.55000000000000004">
      <c r="A9066">
        <v>9061</v>
      </c>
      <c r="C9066">
        <f t="shared" si="429"/>
        <v>-0.15788167694551031</v>
      </c>
      <c r="D9066">
        <f t="shared" si="430"/>
        <v>-2.2164081788326117E-4</v>
      </c>
      <c r="E9066" s="2">
        <f t="shared" si="431"/>
        <v>2.492662391512648E-2</v>
      </c>
    </row>
    <row r="9067" spans="1:5" x14ac:dyDescent="0.55000000000000004">
      <c r="A9067">
        <v>9062</v>
      </c>
      <c r="C9067">
        <f t="shared" si="429"/>
        <v>-0.26262576228676948</v>
      </c>
      <c r="D9067">
        <f t="shared" si="430"/>
        <v>-4.4059599192657739E-4</v>
      </c>
      <c r="E9067" s="2">
        <f t="shared" si="431"/>
        <v>6.8972291016706752E-2</v>
      </c>
    </row>
    <row r="9068" spans="1:5" x14ac:dyDescent="0.55000000000000004">
      <c r="A9068">
        <v>9063</v>
      </c>
      <c r="C9068">
        <f t="shared" si="429"/>
        <v>-0.30145631700589082</v>
      </c>
      <c r="D9068">
        <f t="shared" si="430"/>
        <v>-5.4897085902295896E-4</v>
      </c>
      <c r="E9068" s="2">
        <f t="shared" si="431"/>
        <v>9.0875911062756137E-2</v>
      </c>
    </row>
    <row r="9069" spans="1:5" x14ac:dyDescent="0.55000000000000004">
      <c r="A9069">
        <v>9064</v>
      </c>
      <c r="C9069">
        <f t="shared" si="429"/>
        <v>-0.2646276903536276</v>
      </c>
      <c r="D9069">
        <f t="shared" si="430"/>
        <v>-5.1956561189499988E-4</v>
      </c>
      <c r="E9069" s="2">
        <f t="shared" si="431"/>
        <v>7.0027814501895408E-2</v>
      </c>
    </row>
    <row r="9070" spans="1:5" x14ac:dyDescent="0.55000000000000004">
      <c r="A9070">
        <v>9065</v>
      </c>
      <c r="C9070">
        <f t="shared" si="429"/>
        <v>-0.16138309133177081</v>
      </c>
      <c r="D9070">
        <f t="shared" si="430"/>
        <v>-3.5976034775673317E-4</v>
      </c>
      <c r="E9070" s="2">
        <f t="shared" si="431"/>
        <v>2.6044502167798678E-2</v>
      </c>
    </row>
    <row r="9071" spans="1:5" x14ac:dyDescent="0.55000000000000004">
      <c r="A9071">
        <v>9066</v>
      </c>
      <c r="C9071">
        <f t="shared" si="429"/>
        <v>-1.7634738071300077E-2</v>
      </c>
      <c r="D9071">
        <f t="shared" si="430"/>
        <v>-1.0966281947797703E-4</v>
      </c>
      <c r="E9071" s="2">
        <f t="shared" si="431"/>
        <v>3.1098398684336037E-4</v>
      </c>
    </row>
    <row r="9072" spans="1:5" x14ac:dyDescent="0.55000000000000004">
      <c r="A9072">
        <v>9067</v>
      </c>
      <c r="C9072">
        <f t="shared" si="429"/>
        <v>0.13053956273428158</v>
      </c>
      <c r="D9072">
        <f t="shared" si="430"/>
        <v>1.67957764980922E-4</v>
      </c>
      <c r="E9072" s="2">
        <f t="shared" si="431"/>
        <v>1.7040577438857434E-2</v>
      </c>
    </row>
    <row r="9073" spans="1:5" x14ac:dyDescent="0.55000000000000004">
      <c r="A9073">
        <v>9068</v>
      </c>
      <c r="C9073">
        <f t="shared" si="429"/>
        <v>0.24595118484922052</v>
      </c>
      <c r="D9073">
        <f t="shared" si="430"/>
        <v>4.0342449069839494E-4</v>
      </c>
      <c r="E9073" s="2">
        <f t="shared" si="431"/>
        <v>6.049198532873544E-2</v>
      </c>
    </row>
    <row r="9074" spans="1:5" x14ac:dyDescent="0.55000000000000004">
      <c r="A9074">
        <v>9069</v>
      </c>
      <c r="C9074">
        <f t="shared" si="429"/>
        <v>0.29963424380664133</v>
      </c>
      <c r="D9074">
        <f t="shared" si="430"/>
        <v>5.3764017276412856E-4</v>
      </c>
      <c r="E9074" s="2">
        <f t="shared" si="431"/>
        <v>8.9780680061577772E-2</v>
      </c>
    </row>
    <row r="9075" spans="1:5" x14ac:dyDescent="0.55000000000000004">
      <c r="A9075">
        <v>9070</v>
      </c>
      <c r="C9075">
        <f t="shared" si="429"/>
        <v>0.278115423359025</v>
      </c>
      <c r="D9075">
        <f t="shared" si="430"/>
        <v>5.3691950402377623E-4</v>
      </c>
      <c r="E9075" s="2">
        <f t="shared" si="431"/>
        <v>7.7348188710169713E-2</v>
      </c>
    </row>
    <row r="9076" spans="1:5" x14ac:dyDescent="0.55000000000000004">
      <c r="A9076">
        <v>9071</v>
      </c>
      <c r="C9076">
        <f t="shared" si="429"/>
        <v>0.18679549385676697</v>
      </c>
      <c r="D9076">
        <f t="shared" si="430"/>
        <v>4.0144335714063399E-4</v>
      </c>
      <c r="E9076" s="2">
        <f t="shared" si="431"/>
        <v>3.4892556525193463E-2</v>
      </c>
    </row>
    <row r="9077" spans="1:5" x14ac:dyDescent="0.55000000000000004">
      <c r="A9077">
        <v>9072</v>
      </c>
      <c r="C9077">
        <f t="shared" si="429"/>
        <v>4.8593832733065376E-2</v>
      </c>
      <c r="D9077">
        <f t="shared" si="430"/>
        <v>1.6521338936976846E-4</v>
      </c>
      <c r="E9077" s="2">
        <f t="shared" si="431"/>
        <v>2.361360579689136E-3</v>
      </c>
    </row>
    <row r="9078" spans="1:5" x14ac:dyDescent="0.55000000000000004">
      <c r="A9078">
        <v>9073</v>
      </c>
      <c r="C9078">
        <f t="shared" si="429"/>
        <v>-0.10180385612991225</v>
      </c>
      <c r="D9078">
        <f t="shared" si="430"/>
        <v>-1.124816567109717E-4</v>
      </c>
      <c r="E9078" s="2">
        <f t="shared" si="431"/>
        <v>1.0364025122919871E-2</v>
      </c>
    </row>
    <row r="9079" spans="1:5" x14ac:dyDescent="0.55000000000000004">
      <c r="A9079">
        <v>9074</v>
      </c>
      <c r="C9079">
        <f t="shared" si="429"/>
        <v>-0.22665092295930755</v>
      </c>
      <c r="D9079">
        <f t="shared" si="430"/>
        <v>-3.6194617788246183E-4</v>
      </c>
      <c r="E9079" s="2">
        <f t="shared" si="431"/>
        <v>5.1370640878305972E-2</v>
      </c>
    </row>
    <row r="9080" spans="1:5" x14ac:dyDescent="0.55000000000000004">
      <c r="A9080">
        <v>9075</v>
      </c>
      <c r="C9080">
        <f t="shared" si="429"/>
        <v>-0.29461338554831096</v>
      </c>
      <c r="D9080">
        <f t="shared" si="430"/>
        <v>-5.2056983762554794E-4</v>
      </c>
      <c r="E9080" s="2">
        <f t="shared" si="431"/>
        <v>8.6797046944237718E-2</v>
      </c>
    </row>
    <row r="9081" spans="1:5" x14ac:dyDescent="0.55000000000000004">
      <c r="A9081">
        <v>9076</v>
      </c>
      <c r="C9081">
        <f t="shared" si="429"/>
        <v>-0.28863409832213038</v>
      </c>
      <c r="D9081">
        <f t="shared" si="430"/>
        <v>-5.4854144086617315E-4</v>
      </c>
      <c r="E9081" s="2">
        <f t="shared" si="431"/>
        <v>8.3309642714229235E-2</v>
      </c>
    </row>
    <row r="9082" spans="1:5" x14ac:dyDescent="0.55000000000000004">
      <c r="A9082">
        <v>9077</v>
      </c>
      <c r="C9082">
        <f t="shared" si="429"/>
        <v>-0.21021373634430679</v>
      </c>
      <c r="D9082">
        <f t="shared" si="430"/>
        <v>-4.3884070479049953E-4</v>
      </c>
      <c r="E9082" s="2">
        <f t="shared" si="431"/>
        <v>4.4189814947833729E-2</v>
      </c>
    </row>
    <row r="9083" spans="1:5" x14ac:dyDescent="0.55000000000000004">
      <c r="A9083">
        <v>9078</v>
      </c>
      <c r="C9083">
        <f t="shared" si="429"/>
        <v>-7.9034157496786855E-2</v>
      </c>
      <c r="D9083">
        <f t="shared" si="430"/>
        <v>-2.1900020183930356E-4</v>
      </c>
      <c r="E9083" s="2">
        <f t="shared" si="431"/>
        <v>6.2463980512269101E-3</v>
      </c>
    </row>
    <row r="9084" spans="1:5" x14ac:dyDescent="0.55000000000000004">
      <c r="A9084">
        <v>9079</v>
      </c>
      <c r="C9084">
        <f t="shared" si="429"/>
        <v>7.1981328974566994E-2</v>
      </c>
      <c r="D9084">
        <f t="shared" si="430"/>
        <v>5.5804735615569086E-5</v>
      </c>
      <c r="E9084" s="2">
        <f t="shared" si="431"/>
        <v>5.1813117209448378E-3</v>
      </c>
    </row>
    <row r="9085" spans="1:5" x14ac:dyDescent="0.55000000000000004">
      <c r="A9085">
        <v>9080</v>
      </c>
      <c r="C9085">
        <f t="shared" si="429"/>
        <v>0.20493101911933437</v>
      </c>
      <c r="D9085">
        <f t="shared" si="430"/>
        <v>3.166038607014302E-4</v>
      </c>
      <c r="E9085" s="2">
        <f t="shared" si="431"/>
        <v>4.1996722597288989E-2</v>
      </c>
    </row>
    <row r="9086" spans="1:5" x14ac:dyDescent="0.55000000000000004">
      <c r="A9086">
        <v>9081</v>
      </c>
      <c r="C9086">
        <f t="shared" si="429"/>
        <v>0.28644734306829556</v>
      </c>
      <c r="D9086">
        <f t="shared" si="430"/>
        <v>4.9794209023111275E-4</v>
      </c>
      <c r="E9086" s="2">
        <f t="shared" si="431"/>
        <v>8.2052080350885806E-2</v>
      </c>
    </row>
    <row r="9087" spans="1:5" x14ac:dyDescent="0.55000000000000004">
      <c r="A9087">
        <v>9082</v>
      </c>
      <c r="C9087">
        <f t="shared" si="429"/>
        <v>0.29607142173803835</v>
      </c>
      <c r="D9087">
        <f t="shared" si="430"/>
        <v>5.5430735089926622E-4</v>
      </c>
      <c r="E9087" s="2">
        <f t="shared" si="431"/>
        <v>8.7658286769983371E-2</v>
      </c>
    </row>
    <row r="9088" spans="1:5" x14ac:dyDescent="0.55000000000000004">
      <c r="A9088">
        <v>9083</v>
      </c>
      <c r="C9088">
        <f t="shared" si="429"/>
        <v>0.23138781424475197</v>
      </c>
      <c r="D9088">
        <f t="shared" si="430"/>
        <v>4.7155315036786946E-4</v>
      </c>
      <c r="E9088" s="2">
        <f t="shared" si="431"/>
        <v>5.3540320580963842E-2</v>
      </c>
    </row>
    <row r="9089" spans="1:5" x14ac:dyDescent="0.55000000000000004">
      <c r="A9089">
        <v>9084</v>
      </c>
      <c r="C9089">
        <f t="shared" si="429"/>
        <v>0.10863074264334727</v>
      </c>
      <c r="D9089">
        <f t="shared" si="430"/>
        <v>2.7044904864550372E-4</v>
      </c>
      <c r="E9089" s="2">
        <f t="shared" si="431"/>
        <v>1.1800638247245147E-2</v>
      </c>
    </row>
    <row r="9090" spans="1:5" x14ac:dyDescent="0.55000000000000004">
      <c r="A9090">
        <v>9085</v>
      </c>
      <c r="C9090">
        <f t="shared" si="429"/>
        <v>-4.1390355607161894E-2</v>
      </c>
      <c r="D9090">
        <f t="shared" si="430"/>
        <v>1.4679363267501976E-6</v>
      </c>
      <c r="E9090" s="2">
        <f t="shared" si="431"/>
        <v>1.7131615372873181E-3</v>
      </c>
    </row>
    <row r="9091" spans="1:5" x14ac:dyDescent="0.55000000000000004">
      <c r="A9091">
        <v>9086</v>
      </c>
      <c r="C9091">
        <f t="shared" si="429"/>
        <v>-0.18102334703974643</v>
      </c>
      <c r="D9091">
        <f t="shared" si="430"/>
        <v>-2.6788159706837492E-4</v>
      </c>
      <c r="E9091" s="2">
        <f t="shared" si="431"/>
        <v>3.276945217347247E-2</v>
      </c>
    </row>
    <row r="9092" spans="1:5" x14ac:dyDescent="0.55000000000000004">
      <c r="A9092">
        <v>9087</v>
      </c>
      <c r="C9092">
        <f t="shared" si="429"/>
        <v>-0.2752232940347582</v>
      </c>
      <c r="D9092">
        <f t="shared" si="430"/>
        <v>-4.699984960953863E-4</v>
      </c>
      <c r="E9092" s="2">
        <f t="shared" si="431"/>
        <v>7.5747861579342976E-2</v>
      </c>
    </row>
    <row r="9093" spans="1:5" x14ac:dyDescent="0.55000000000000004">
      <c r="A9093">
        <v>9088</v>
      </c>
      <c r="C9093">
        <f t="shared" si="429"/>
        <v>-0.3003479954737876</v>
      </c>
      <c r="D9093">
        <f t="shared" si="430"/>
        <v>-5.541556793847058E-4</v>
      </c>
      <c r="E9093" s="2">
        <f t="shared" si="431"/>
        <v>9.0208918385122336E-2</v>
      </c>
    </row>
    <row r="9094" spans="1:5" x14ac:dyDescent="0.55000000000000004">
      <c r="A9094">
        <v>9089</v>
      </c>
      <c r="C9094">
        <f t="shared" ref="C9094:C9157" si="432">$D$1*COS($B$2*(A9094-$L$2)+$B$1)</f>
        <v>-0.25009168088477418</v>
      </c>
      <c r="D9094">
        <f t="shared" ref="D9094:D9157" si="433">$D$2*COS($B$2*(A9094-$L$3)+$B$3)</f>
        <v>-4.9923146782691712E-4</v>
      </c>
      <c r="E9094" s="2">
        <f t="shared" ref="E9094:E9157" si="434">(M9094-C9094)^2</f>
        <v>6.2545848847771729E-2</v>
      </c>
    </row>
    <row r="9095" spans="1:5" x14ac:dyDescent="0.55000000000000004">
      <c r="A9095">
        <v>9090</v>
      </c>
      <c r="C9095">
        <f t="shared" si="432"/>
        <v>-0.13706762590767338</v>
      </c>
      <c r="D9095">
        <f t="shared" si="433"/>
        <v>-3.1901068080941437E-4</v>
      </c>
      <c r="E9095" s="2">
        <f t="shared" si="434"/>
        <v>1.8787534071965893E-2</v>
      </c>
    </row>
    <row r="9096" spans="1:5" x14ac:dyDescent="0.55000000000000004">
      <c r="A9096">
        <v>9091</v>
      </c>
      <c r="C9096">
        <f t="shared" si="432"/>
        <v>1.0357514015937635E-2</v>
      </c>
      <c r="D9096">
        <f t="shared" si="433"/>
        <v>-5.8724937120371532E-5</v>
      </c>
      <c r="E9096" s="2">
        <f t="shared" si="434"/>
        <v>1.0727809659034455E-4</v>
      </c>
    </row>
    <row r="9097" spans="1:5" x14ac:dyDescent="0.55000000000000004">
      <c r="A9097">
        <v>9092</v>
      </c>
      <c r="C9097">
        <f t="shared" si="432"/>
        <v>0.15518313624062138</v>
      </c>
      <c r="D9097">
        <f t="shared" si="433"/>
        <v>2.1629952796242433E-4</v>
      </c>
      <c r="E9097" s="2">
        <f t="shared" si="434"/>
        <v>2.4081805773475257E-2</v>
      </c>
    </row>
    <row r="9098" spans="1:5" x14ac:dyDescent="0.55000000000000004">
      <c r="A9098">
        <v>9093</v>
      </c>
      <c r="C9098">
        <f t="shared" si="432"/>
        <v>0.26106106226988551</v>
      </c>
      <c r="D9098">
        <f t="shared" si="433"/>
        <v>4.3703737075895168E-4</v>
      </c>
      <c r="E9098" s="2">
        <f t="shared" si="434"/>
        <v>6.815287823348104E-2</v>
      </c>
    </row>
    <row r="9099" spans="1:5" x14ac:dyDescent="0.55000000000000004">
      <c r="A9099">
        <v>9094</v>
      </c>
      <c r="C9099">
        <f t="shared" si="432"/>
        <v>0.30141816439999025</v>
      </c>
      <c r="D9099">
        <f t="shared" si="433"/>
        <v>5.480880455118358E-4</v>
      </c>
      <c r="E9099" s="2">
        <f t="shared" si="434"/>
        <v>9.0852909830259551E-2</v>
      </c>
    </row>
    <row r="9100" spans="1:5" x14ac:dyDescent="0.55000000000000004">
      <c r="A9100">
        <v>9095</v>
      </c>
      <c r="C9100">
        <f t="shared" si="432"/>
        <v>0.26612566065855792</v>
      </c>
      <c r="D9100">
        <f t="shared" si="433"/>
        <v>5.2158017362335951E-4</v>
      </c>
      <c r="E9100" s="2">
        <f t="shared" si="434"/>
        <v>7.0822867260953923E-2</v>
      </c>
    </row>
    <row r="9101" spans="1:5" x14ac:dyDescent="0.55000000000000004">
      <c r="A9101">
        <v>9096</v>
      </c>
      <c r="C9101">
        <f t="shared" si="432"/>
        <v>0.1640412255757491</v>
      </c>
      <c r="D9101">
        <f t="shared" si="433"/>
        <v>3.641666721944329E-4</v>
      </c>
      <c r="E9101" s="2">
        <f t="shared" si="434"/>
        <v>2.6909523688393801E-2</v>
      </c>
    </row>
    <row r="9102" spans="1:5" x14ac:dyDescent="0.55000000000000004">
      <c r="A9102">
        <v>9097</v>
      </c>
      <c r="C9102">
        <f t="shared" si="432"/>
        <v>2.0785900588112156E-2</v>
      </c>
      <c r="D9102">
        <f t="shared" si="433"/>
        <v>1.1535501206910401E-4</v>
      </c>
      <c r="E9102" s="2">
        <f t="shared" si="434"/>
        <v>4.3205366325888125E-4</v>
      </c>
    </row>
    <row r="9103" spans="1:5" x14ac:dyDescent="0.55000000000000004">
      <c r="A9103">
        <v>9098</v>
      </c>
      <c r="C9103">
        <f t="shared" si="432"/>
        <v>-0.12768624731511988</v>
      </c>
      <c r="D9103">
        <f t="shared" si="433"/>
        <v>-1.6240832459484068E-4</v>
      </c>
      <c r="E9103" s="2">
        <f t="shared" si="434"/>
        <v>1.6303777753417958E-2</v>
      </c>
    </row>
    <row r="9104" spans="1:5" x14ac:dyDescent="0.55000000000000004">
      <c r="A9104">
        <v>9099</v>
      </c>
      <c r="C9104">
        <f t="shared" si="432"/>
        <v>-0.2441118385548017</v>
      </c>
      <c r="D9104">
        <f t="shared" si="433"/>
        <v>-3.9941059508134352E-4</v>
      </c>
      <c r="E9104" s="2">
        <f t="shared" si="434"/>
        <v>5.9590589722605572E-2</v>
      </c>
    </row>
    <row r="9105" spans="1:5" x14ac:dyDescent="0.55000000000000004">
      <c r="A9105">
        <v>9100</v>
      </c>
      <c r="C9105">
        <f t="shared" si="432"/>
        <v>-0.29927050378652092</v>
      </c>
      <c r="D9105">
        <f t="shared" si="433"/>
        <v>-5.3616922510978029E-4</v>
      </c>
      <c r="E9105" s="2">
        <f t="shared" si="434"/>
        <v>8.9562834436638039E-2</v>
      </c>
    </row>
    <row r="9106" spans="1:5" x14ac:dyDescent="0.55000000000000004">
      <c r="A9106">
        <v>9101</v>
      </c>
      <c r="C9106">
        <f t="shared" si="432"/>
        <v>-0.27931858068952914</v>
      </c>
      <c r="D9106">
        <f t="shared" si="433"/>
        <v>-5.38360681186213E-4</v>
      </c>
      <c r="E9106" s="2">
        <f t="shared" si="434"/>
        <v>7.8018869518412998E-2</v>
      </c>
    </row>
    <row r="9107" spans="1:5" x14ac:dyDescent="0.55000000000000004">
      <c r="A9107">
        <v>9102</v>
      </c>
      <c r="C9107">
        <f t="shared" si="432"/>
        <v>-0.18926358141141547</v>
      </c>
      <c r="D9107">
        <f t="shared" si="433"/>
        <v>-4.0543495403320046E-4</v>
      </c>
      <c r="E9107" s="2">
        <f t="shared" si="434"/>
        <v>3.5820703248675492E-2</v>
      </c>
    </row>
    <row r="9108" spans="1:5" x14ac:dyDescent="0.55000000000000004">
      <c r="A9108">
        <v>9103</v>
      </c>
      <c r="C9108">
        <f t="shared" si="432"/>
        <v>-5.1707412557149036E-2</v>
      </c>
      <c r="D9108">
        <f t="shared" si="433"/>
        <v>-1.7075359930665597E-4</v>
      </c>
      <c r="E9108" s="2">
        <f t="shared" si="434"/>
        <v>2.6736565133552138E-3</v>
      </c>
    </row>
    <row r="9109" spans="1:5" x14ac:dyDescent="0.55000000000000004">
      <c r="A9109">
        <v>9104</v>
      </c>
      <c r="C9109">
        <f t="shared" si="432"/>
        <v>9.8826226943182993E-2</v>
      </c>
      <c r="D9109">
        <f t="shared" si="433"/>
        <v>1.0678330964556215E-4</v>
      </c>
      <c r="E9109" s="2">
        <f t="shared" si="434"/>
        <v>9.7666231318255074E-3</v>
      </c>
    </row>
    <row r="9110" spans="1:5" x14ac:dyDescent="0.55000000000000004">
      <c r="A9110">
        <v>9105</v>
      </c>
      <c r="C9110">
        <f t="shared" si="432"/>
        <v>0.22455656657235842</v>
      </c>
      <c r="D9110">
        <f t="shared" si="433"/>
        <v>3.5751985869032207E-4</v>
      </c>
      <c r="E9110" s="2">
        <f t="shared" si="434"/>
        <v>5.0425651590766042E-2</v>
      </c>
    </row>
    <row r="9111" spans="1:5" x14ac:dyDescent="0.55000000000000004">
      <c r="A9111">
        <v>9106</v>
      </c>
      <c r="C9111">
        <f t="shared" si="432"/>
        <v>0.29392794126873628</v>
      </c>
      <c r="D9111">
        <f t="shared" si="433"/>
        <v>5.1852645912449933E-4</v>
      </c>
      <c r="E9111" s="2">
        <f t="shared" si="434"/>
        <v>8.6393634658477686E-2</v>
      </c>
    </row>
    <row r="9112" spans="1:5" x14ac:dyDescent="0.55000000000000004">
      <c r="A9112">
        <v>9107</v>
      </c>
      <c r="C9112">
        <f t="shared" si="432"/>
        <v>0.28952959821608432</v>
      </c>
      <c r="D9112">
        <f t="shared" si="433"/>
        <v>5.4939384798897745E-4</v>
      </c>
      <c r="E9112" s="2">
        <f t="shared" si="434"/>
        <v>8.3827388243167211E-2</v>
      </c>
    </row>
    <row r="9113" spans="1:5" x14ac:dyDescent="0.55000000000000004">
      <c r="A9113">
        <v>9108</v>
      </c>
      <c r="C9113">
        <f t="shared" si="432"/>
        <v>0.21246542881401481</v>
      </c>
      <c r="D9113">
        <f t="shared" si="433"/>
        <v>4.4237496131658232E-4</v>
      </c>
      <c r="E9113" s="2">
        <f t="shared" si="434"/>
        <v>4.5141558441123199E-2</v>
      </c>
    </row>
    <row r="9114" spans="1:5" x14ac:dyDescent="0.55000000000000004">
      <c r="A9114">
        <v>9109</v>
      </c>
      <c r="C9114">
        <f t="shared" si="432"/>
        <v>8.2076915194307709E-2</v>
      </c>
      <c r="D9114">
        <f t="shared" si="433"/>
        <v>2.2432928387691839E-4</v>
      </c>
      <c r="E9114" s="2">
        <f t="shared" si="434"/>
        <v>6.7366200078135801E-3</v>
      </c>
    </row>
    <row r="9115" spans="1:5" x14ac:dyDescent="0.55000000000000004">
      <c r="A9115">
        <v>9110</v>
      </c>
      <c r="C9115">
        <f t="shared" si="432"/>
        <v>-6.8911174095067612E-2</v>
      </c>
      <c r="D9115">
        <f t="shared" si="433"/>
        <v>-5.0018315329726775E-5</v>
      </c>
      <c r="E9115" s="2">
        <f t="shared" si="434"/>
        <v>4.7487499151607172E-3</v>
      </c>
    </row>
    <row r="9116" spans="1:5" x14ac:dyDescent="0.55000000000000004">
      <c r="A9116">
        <v>9111</v>
      </c>
      <c r="C9116">
        <f t="shared" si="432"/>
        <v>-0.20260401121888061</v>
      </c>
      <c r="D9116">
        <f t="shared" si="433"/>
        <v>-3.1181237169104471E-4</v>
      </c>
      <c r="E9116" s="2">
        <f t="shared" si="434"/>
        <v>4.10483853619803E-2</v>
      </c>
    </row>
    <row r="9117" spans="1:5" x14ac:dyDescent="0.55000000000000004">
      <c r="A9117">
        <v>9112</v>
      </c>
      <c r="C9117">
        <f t="shared" si="432"/>
        <v>-0.28544751208046654</v>
      </c>
      <c r="D9117">
        <f t="shared" si="433"/>
        <v>-4.953480952412159E-4</v>
      </c>
      <c r="E9117" s="2">
        <f t="shared" si="434"/>
        <v>8.1480282152928088E-2</v>
      </c>
    </row>
    <row r="9118" spans="1:5" x14ac:dyDescent="0.55000000000000004">
      <c r="A9118">
        <v>9113</v>
      </c>
      <c r="C9118">
        <f t="shared" si="432"/>
        <v>-0.29664970416601416</v>
      </c>
      <c r="D9118">
        <f t="shared" si="433"/>
        <v>-5.5456188799524609E-4</v>
      </c>
      <c r="E9118" s="2">
        <f t="shared" si="434"/>
        <v>8.8001046981783723E-2</v>
      </c>
    </row>
    <row r="9119" spans="1:5" x14ac:dyDescent="0.55000000000000004">
      <c r="A9119">
        <v>9114</v>
      </c>
      <c r="C9119">
        <f t="shared" si="432"/>
        <v>-0.23339907338830168</v>
      </c>
      <c r="D9119">
        <f t="shared" si="433"/>
        <v>-4.7459233610377944E-4</v>
      </c>
      <c r="E9119" s="2">
        <f t="shared" si="434"/>
        <v>5.4475127458517833E-2</v>
      </c>
    </row>
    <row r="9120" spans="1:5" x14ac:dyDescent="0.55000000000000004">
      <c r="A9120">
        <v>9115</v>
      </c>
      <c r="C9120">
        <f t="shared" si="432"/>
        <v>-0.11157019485146404</v>
      </c>
      <c r="D9120">
        <f t="shared" si="433"/>
        <v>-2.7551011146266714E-4</v>
      </c>
      <c r="E9120" s="2">
        <f t="shared" si="434"/>
        <v>1.2447908379193653E-2</v>
      </c>
    </row>
    <row r="9121" spans="1:5" x14ac:dyDescent="0.55000000000000004">
      <c r="A9121">
        <v>9116</v>
      </c>
      <c r="C9121">
        <f t="shared" si="432"/>
        <v>3.8260450879978869E-2</v>
      </c>
      <c r="D9121">
        <f t="shared" si="433"/>
        <v>-7.2806561367989568E-6</v>
      </c>
      <c r="E9121" s="2">
        <f t="shared" si="434"/>
        <v>1.4638621015392757E-3</v>
      </c>
    </row>
    <row r="9122" spans="1:5" x14ac:dyDescent="0.55000000000000004">
      <c r="A9122">
        <v>9117</v>
      </c>
      <c r="C9122">
        <f t="shared" si="432"/>
        <v>0.17848852990686304</v>
      </c>
      <c r="D9122">
        <f t="shared" si="433"/>
        <v>2.6277609041535087E-4</v>
      </c>
      <c r="E9122" s="2">
        <f t="shared" si="434"/>
        <v>3.1858155308313138E-2</v>
      </c>
    </row>
    <row r="9123" spans="1:5" x14ac:dyDescent="0.55000000000000004">
      <c r="A9123">
        <v>9118</v>
      </c>
      <c r="C9123">
        <f t="shared" si="432"/>
        <v>0.27391975016682241</v>
      </c>
      <c r="D9123">
        <f t="shared" si="433"/>
        <v>4.6688157715375452E-4</v>
      </c>
      <c r="E9123" s="2">
        <f t="shared" si="434"/>
        <v>7.5032029531454408E-2</v>
      </c>
    </row>
    <row r="9124" spans="1:5" x14ac:dyDescent="0.55000000000000004">
      <c r="A9124">
        <v>9119</v>
      </c>
      <c r="C9124">
        <f t="shared" si="432"/>
        <v>0.3006028869051266</v>
      </c>
      <c r="D9124">
        <f t="shared" si="433"/>
        <v>5.5380962910937749E-4</v>
      </c>
      <c r="E9124" s="2">
        <f t="shared" si="434"/>
        <v>9.0362095615696331E-2</v>
      </c>
    </row>
    <row r="9125" spans="1:5" x14ac:dyDescent="0.55000000000000004">
      <c r="A9125">
        <v>9120</v>
      </c>
      <c r="C9125">
        <f t="shared" si="432"/>
        <v>0.25184103523876872</v>
      </c>
      <c r="D9125">
        <f t="shared" si="433"/>
        <v>5.0174313754276225E-4</v>
      </c>
      <c r="E9125" s="2">
        <f t="shared" si="434"/>
        <v>6.3423907030134744E-2</v>
      </c>
    </row>
    <row r="9126" spans="1:5" x14ac:dyDescent="0.55000000000000004">
      <c r="A9126">
        <v>9121</v>
      </c>
      <c r="C9126">
        <f t="shared" si="432"/>
        <v>0.13987239211498076</v>
      </c>
      <c r="D9126">
        <f t="shared" si="433"/>
        <v>3.2374969435963719E-4</v>
      </c>
      <c r="E9126" s="2">
        <f t="shared" si="434"/>
        <v>1.9564286075966931E-2</v>
      </c>
    </row>
    <row r="9127" spans="1:5" x14ac:dyDescent="0.55000000000000004">
      <c r="A9127">
        <v>9122</v>
      </c>
      <c r="C9127">
        <f t="shared" si="432"/>
        <v>-7.2012731535707865E-3</v>
      </c>
      <c r="D9127">
        <f t="shared" si="433"/>
        <v>6.4501901994346128E-5</v>
      </c>
      <c r="E9127" s="2">
        <f t="shared" si="434"/>
        <v>5.1858335032339339E-5</v>
      </c>
    </row>
    <row r="9128" spans="1:5" x14ac:dyDescent="0.55000000000000004">
      <c r="A9128">
        <v>9123</v>
      </c>
      <c r="C9128">
        <f t="shared" si="432"/>
        <v>-0.15246757065137037</v>
      </c>
      <c r="D9128">
        <f t="shared" si="433"/>
        <v>-2.1093450817930782E-4</v>
      </c>
      <c r="E9128" s="2">
        <f t="shared" si="434"/>
        <v>2.3246360100330616E-2</v>
      </c>
    </row>
    <row r="9129" spans="1:5" x14ac:dyDescent="0.55000000000000004">
      <c r="A9129">
        <v>9124</v>
      </c>
      <c r="C9129">
        <f t="shared" si="432"/>
        <v>-0.25946772167707138</v>
      </c>
      <c r="D9129">
        <f t="shared" si="433"/>
        <v>-4.3343080294661106E-4</v>
      </c>
      <c r="E9129" s="2">
        <f t="shared" si="434"/>
        <v>6.7323498592290185E-2</v>
      </c>
    </row>
    <row r="9130" spans="1:5" x14ac:dyDescent="0.55000000000000004">
      <c r="A9130">
        <v>9125</v>
      </c>
      <c r="C9130">
        <f t="shared" si="432"/>
        <v>-0.30134694370745441</v>
      </c>
      <c r="D9130">
        <f t="shared" si="433"/>
        <v>-5.4714510217075099E-4</v>
      </c>
      <c r="E9130" s="2">
        <f t="shared" si="434"/>
        <v>9.0809980481823691E-2</v>
      </c>
    </row>
    <row r="9131" spans="1:5" x14ac:dyDescent="0.55000000000000004">
      <c r="A9131">
        <v>9126</v>
      </c>
      <c r="C9131">
        <f t="shared" si="432"/>
        <v>-0.26759443475685291</v>
      </c>
      <c r="D9131">
        <f t="shared" si="433"/>
        <v>-5.2353751365371497E-4</v>
      </c>
      <c r="E9131" s="2">
        <f t="shared" si="434"/>
        <v>7.1606781512839612E-2</v>
      </c>
    </row>
    <row r="9132" spans="1:5" x14ac:dyDescent="0.55000000000000004">
      <c r="A9132">
        <v>9127</v>
      </c>
      <c r="C9132">
        <f t="shared" si="432"/>
        <v>-0.16668136312908377</v>
      </c>
      <c r="D9132">
        <f t="shared" si="433"/>
        <v>-3.6853304451083376E-4</v>
      </c>
      <c r="E9132" s="2">
        <f t="shared" si="434"/>
        <v>2.7782676814569487E-2</v>
      </c>
    </row>
    <row r="9133" spans="1:5" x14ac:dyDescent="0.55000000000000004">
      <c r="A9133">
        <v>9128</v>
      </c>
      <c r="C9133">
        <f t="shared" si="432"/>
        <v>-2.3934782718263378E-2</v>
      </c>
      <c r="D9133">
        <f t="shared" si="433"/>
        <v>-1.2103454925327999E-4</v>
      </c>
      <c r="E9133" s="2">
        <f t="shared" si="434"/>
        <v>5.7287382377047924E-4</v>
      </c>
    </row>
    <row r="9134" spans="1:5" x14ac:dyDescent="0.55000000000000004">
      <c r="A9134">
        <v>9129</v>
      </c>
      <c r="C9134">
        <f t="shared" si="432"/>
        <v>0.12481892364965107</v>
      </c>
      <c r="D9134">
        <f t="shared" si="433"/>
        <v>1.5684106666097265E-4</v>
      </c>
      <c r="E9134" s="2">
        <f t="shared" si="434"/>
        <v>1.5579763701057422E-2</v>
      </c>
    </row>
    <row r="9135" spans="1:5" x14ac:dyDescent="0.55000000000000004">
      <c r="A9135">
        <v>9130</v>
      </c>
      <c r="C9135">
        <f t="shared" si="432"/>
        <v>0.2422457111556606</v>
      </c>
      <c r="D9135">
        <f t="shared" si="433"/>
        <v>3.9535288079069799E-4</v>
      </c>
      <c r="E9135" s="2">
        <f t="shared" si="434"/>
        <v>5.8682984573311746E-2</v>
      </c>
    </row>
    <row r="9136" spans="1:5" x14ac:dyDescent="0.55000000000000004">
      <c r="A9136">
        <v>9131</v>
      </c>
      <c r="C9136">
        <f t="shared" si="432"/>
        <v>0.29887393129604733</v>
      </c>
      <c r="D9136">
        <f t="shared" si="433"/>
        <v>5.3463945521947838E-4</v>
      </c>
      <c r="E9136" s="2">
        <f t="shared" si="434"/>
        <v>8.9325626808354416E-2</v>
      </c>
    </row>
    <row r="9137" spans="1:5" x14ac:dyDescent="0.55000000000000004">
      <c r="A9137">
        <v>9132</v>
      </c>
      <c r="C9137">
        <f t="shared" si="432"/>
        <v>0.28049109444374704</v>
      </c>
      <c r="D9137">
        <f t="shared" si="433"/>
        <v>5.3974279569372961E-4</v>
      </c>
      <c r="E9137" s="2">
        <f t="shared" si="434"/>
        <v>7.8675254062251024E-2</v>
      </c>
    </row>
    <row r="9138" spans="1:5" x14ac:dyDescent="0.55000000000000004">
      <c r="A9138">
        <v>9133</v>
      </c>
      <c r="C9138">
        <f t="shared" si="432"/>
        <v>0.19171090517261616</v>
      </c>
      <c r="D9138">
        <f t="shared" si="433"/>
        <v>4.0938207132974925E-4</v>
      </c>
      <c r="E9138" s="2">
        <f t="shared" si="434"/>
        <v>3.6753071162103822E-2</v>
      </c>
    </row>
    <row r="9139" spans="1:5" x14ac:dyDescent="0.55000000000000004">
      <c r="A9139">
        <v>9134</v>
      </c>
      <c r="C9139">
        <f t="shared" si="432"/>
        <v>5.4815319646805687E-2</v>
      </c>
      <c r="D9139">
        <f t="shared" si="433"/>
        <v>1.762750761495165E-4</v>
      </c>
      <c r="E9139" s="2">
        <f t="shared" si="434"/>
        <v>3.0047192679814815E-3</v>
      </c>
    </row>
    <row r="9140" spans="1:5" x14ac:dyDescent="0.55000000000000004">
      <c r="A9140">
        <v>9135</v>
      </c>
      <c r="C9140">
        <f t="shared" si="432"/>
        <v>-9.5837755695090593E-2</v>
      </c>
      <c r="D9140">
        <f t="shared" si="433"/>
        <v>-1.0107324756045037E-4</v>
      </c>
      <c r="E9140" s="2">
        <f t="shared" si="434"/>
        <v>9.1848754166718692E-3</v>
      </c>
    </row>
    <row r="9141" spans="1:5" x14ac:dyDescent="0.55000000000000004">
      <c r="A9141">
        <v>9136</v>
      </c>
      <c r="C9141">
        <f t="shared" si="432"/>
        <v>-0.22243757445712561</v>
      </c>
      <c r="D9141">
        <f t="shared" si="433"/>
        <v>-3.5305431658776311E-4</v>
      </c>
      <c r="E9141" s="2">
        <f t="shared" si="434"/>
        <v>4.9478474530369299E-2</v>
      </c>
    </row>
    <row r="9142" spans="1:5" x14ac:dyDescent="0.55000000000000004">
      <c r="A9142">
        <v>9137</v>
      </c>
      <c r="C9142">
        <f t="shared" si="432"/>
        <v>-0.29321025064247658</v>
      </c>
      <c r="D9142">
        <f t="shared" si="433"/>
        <v>-5.1642619394607627E-4</v>
      </c>
      <c r="E9142" s="2">
        <f t="shared" si="434"/>
        <v>8.5972251081823936E-2</v>
      </c>
    </row>
    <row r="9143" spans="1:5" x14ac:dyDescent="0.55000000000000004">
      <c r="A9143">
        <v>9138</v>
      </c>
      <c r="C9143">
        <f t="shared" si="432"/>
        <v>-0.29039333429827086</v>
      </c>
      <c r="D9143">
        <f t="shared" si="433"/>
        <v>-5.5018598202439726E-4</v>
      </c>
      <c r="E9143" s="2">
        <f t="shared" si="434"/>
        <v>8.4328288604867296E-2</v>
      </c>
    </row>
    <row r="9144" spans="1:5" x14ac:dyDescent="0.55000000000000004">
      <c r="A9144">
        <v>9139</v>
      </c>
      <c r="C9144">
        <f t="shared" si="432"/>
        <v>-0.21469381205409821</v>
      </c>
      <c r="D9144">
        <f t="shared" si="433"/>
        <v>-4.4586068561974746E-4</v>
      </c>
      <c r="E9144" s="2">
        <f t="shared" si="434"/>
        <v>4.6093432934320444E-2</v>
      </c>
    </row>
    <row r="9145" spans="1:5" x14ac:dyDescent="0.55000000000000004">
      <c r="A9145">
        <v>9140</v>
      </c>
      <c r="C9145">
        <f t="shared" si="432"/>
        <v>-8.511066836966312E-2</v>
      </c>
      <c r="D9145">
        <f t="shared" si="433"/>
        <v>-2.2963375512105689E-4</v>
      </c>
      <c r="E9145" s="2">
        <f t="shared" si="434"/>
        <v>7.2438258703307742E-3</v>
      </c>
    </row>
    <row r="9146" spans="1:5" x14ac:dyDescent="0.55000000000000004">
      <c r="A9146">
        <v>9141</v>
      </c>
      <c r="C9146">
        <f t="shared" si="432"/>
        <v>6.5833459085011259E-2</v>
      </c>
      <c r="D9146">
        <f t="shared" si="433"/>
        <v>4.4226407617511318E-5</v>
      </c>
      <c r="E9146" s="2">
        <f t="shared" si="434"/>
        <v>4.3340443350978518E-3</v>
      </c>
    </row>
    <row r="9147" spans="1:5" x14ac:dyDescent="0.55000000000000004">
      <c r="A9147">
        <v>9142</v>
      </c>
      <c r="C9147">
        <f t="shared" si="432"/>
        <v>0.20025477596856237</v>
      </c>
      <c r="D9147">
        <f t="shared" si="433"/>
        <v>3.0698667426279044E-4</v>
      </c>
      <c r="E9147" s="2">
        <f t="shared" si="434"/>
        <v>4.01019752982191E-2</v>
      </c>
    </row>
    <row r="9148" spans="1:5" x14ac:dyDescent="0.55000000000000004">
      <c r="A9148">
        <v>9143</v>
      </c>
      <c r="C9148">
        <f t="shared" si="432"/>
        <v>0.2844163651197662</v>
      </c>
      <c r="D9148">
        <f t="shared" si="433"/>
        <v>4.9269975643378365E-4</v>
      </c>
      <c r="E9148" s="2">
        <f t="shared" si="434"/>
        <v>8.0892668747940155E-2</v>
      </c>
    </row>
    <row r="9149" spans="1:5" x14ac:dyDescent="0.55000000000000004">
      <c r="A9149">
        <v>9144</v>
      </c>
      <c r="C9149">
        <f t="shared" si="432"/>
        <v>0.29719544164721412</v>
      </c>
      <c r="D9149">
        <f t="shared" si="433"/>
        <v>5.5475558502674849E-4</v>
      </c>
      <c r="E9149" s="2">
        <f t="shared" si="434"/>
        <v>8.8325130535882659E-2</v>
      </c>
    </row>
    <row r="9150" spans="1:5" x14ac:dyDescent="0.55000000000000004">
      <c r="A9150">
        <v>9145</v>
      </c>
      <c r="C9150">
        <f t="shared" si="432"/>
        <v>0.23538472670681837</v>
      </c>
      <c r="D9150">
        <f t="shared" si="433"/>
        <v>4.7757945510204611E-4</v>
      </c>
      <c r="E9150" s="2">
        <f t="shared" si="434"/>
        <v>5.5405969566843571E-2</v>
      </c>
    </row>
    <row r="9151" spans="1:5" x14ac:dyDescent="0.55000000000000004">
      <c r="A9151">
        <v>9146</v>
      </c>
      <c r="C9151">
        <f t="shared" si="432"/>
        <v>0.11449740687864612</v>
      </c>
      <c r="D9151">
        <f t="shared" si="433"/>
        <v>2.8054094852269059E-4</v>
      </c>
      <c r="E9151" s="2">
        <f t="shared" si="434"/>
        <v>1.3109656181934241E-2</v>
      </c>
    </row>
    <row r="9152" spans="1:5" x14ac:dyDescent="0.55000000000000004">
      <c r="A9152">
        <v>9147</v>
      </c>
      <c r="C9152">
        <f t="shared" si="432"/>
        <v>-3.5126348662220176E-2</v>
      </c>
      <c r="D9152">
        <f t="shared" si="433"/>
        <v>1.3092577198144657E-5</v>
      </c>
      <c r="E9152" s="2">
        <f t="shared" si="434"/>
        <v>1.2338603703398571E-3</v>
      </c>
    </row>
    <row r="9153" spans="1:5" x14ac:dyDescent="0.55000000000000004">
      <c r="A9153">
        <v>9148</v>
      </c>
      <c r="C9153">
        <f t="shared" si="432"/>
        <v>-0.17593413109355205</v>
      </c>
      <c r="D9153">
        <f t="shared" si="433"/>
        <v>-2.5764175503350492E-4</v>
      </c>
      <c r="E9153" s="2">
        <f t="shared" si="434"/>
        <v>3.0952818483643157E-2</v>
      </c>
    </row>
    <row r="9154" spans="1:5" x14ac:dyDescent="0.55000000000000004">
      <c r="A9154">
        <v>9149</v>
      </c>
      <c r="C9154">
        <f t="shared" si="432"/>
        <v>-0.27258615501764527</v>
      </c>
      <c r="D9154">
        <f t="shared" si="433"/>
        <v>-4.6371343740904858E-4</v>
      </c>
      <c r="E9154" s="2">
        <f t="shared" si="434"/>
        <v>7.430321190730374E-2</v>
      </c>
    </row>
    <row r="9155" spans="1:5" x14ac:dyDescent="0.55000000000000004">
      <c r="A9155">
        <v>9150</v>
      </c>
      <c r="C9155">
        <f t="shared" si="432"/>
        <v>-0.30082479969257137</v>
      </c>
      <c r="D9155">
        <f t="shared" si="433"/>
        <v>-5.5340282129864556E-4</v>
      </c>
      <c r="E9155" s="2">
        <f t="shared" si="434"/>
        <v>9.0495560110075687E-2</v>
      </c>
    </row>
    <row r="9156" spans="1:5" x14ac:dyDescent="0.55000000000000004">
      <c r="A9156">
        <v>9151</v>
      </c>
      <c r="C9156">
        <f t="shared" si="432"/>
        <v>-0.25356276052832605</v>
      </c>
      <c r="D9156">
        <f t="shared" si="433"/>
        <v>-5.041997618482184E-4</v>
      </c>
      <c r="E9156" s="2">
        <f t="shared" si="434"/>
        <v>6.4294073526745224E-2</v>
      </c>
    </row>
    <row r="9157" spans="1:5" x14ac:dyDescent="0.55000000000000004">
      <c r="A9157">
        <v>9152</v>
      </c>
      <c r="C9157">
        <f t="shared" si="432"/>
        <v>-0.14266181315425705</v>
      </c>
      <c r="D9157">
        <f t="shared" si="433"/>
        <v>-3.2845318986813058E-4</v>
      </c>
      <c r="E9157" s="2">
        <f t="shared" si="434"/>
        <v>2.0352392932460151E-2</v>
      </c>
    </row>
    <row r="9158" spans="1:5" x14ac:dyDescent="0.55000000000000004">
      <c r="A9158">
        <v>9153</v>
      </c>
      <c r="C9158">
        <f t="shared" ref="C9158:C9221" si="435">$D$1*COS($B$2*(A9158-$L$2)+$B$1)</f>
        <v>4.0442422514762374E-3</v>
      </c>
      <c r="D9158">
        <f t="shared" ref="D9158:D9221" si="436">$D$2*COS($B$2*(A9158-$L$3)+$B$3)</f>
        <v>-7.0271790471689046E-5</v>
      </c>
      <c r="E9158" s="2">
        <f t="shared" ref="E9158:E9221" si="437">(M9158-C9158)^2</f>
        <v>1.6355895388625584E-5</v>
      </c>
    </row>
    <row r="9159" spans="1:5" x14ac:dyDescent="0.55000000000000004">
      <c r="A9159">
        <v>9154</v>
      </c>
      <c r="C9159">
        <f t="shared" si="435"/>
        <v>0.14973527809795184</v>
      </c>
      <c r="D9159">
        <f t="shared" si="436"/>
        <v>2.055463471213291E-4</v>
      </c>
      <c r="E9159" s="2">
        <f t="shared" si="437"/>
        <v>2.2420653507070978E-2</v>
      </c>
    </row>
    <row r="9160" spans="1:5" x14ac:dyDescent="0.55000000000000004">
      <c r="A9160">
        <v>9155</v>
      </c>
      <c r="C9160">
        <f t="shared" si="435"/>
        <v>0.25784591531107953</v>
      </c>
      <c r="D9160">
        <f t="shared" si="436"/>
        <v>4.2977668416012557E-4</v>
      </c>
      <c r="E9160" s="2">
        <f t="shared" si="437"/>
        <v>6.6484516042608396E-2</v>
      </c>
    </row>
    <row r="9161" spans="1:5" x14ac:dyDescent="0.55000000000000004">
      <c r="A9161">
        <v>9156</v>
      </c>
      <c r="C9161">
        <f t="shared" si="435"/>
        <v>0.30124266274178735</v>
      </c>
      <c r="D9161">
        <f t="shared" si="436"/>
        <v>5.4614213244845379E-4</v>
      </c>
      <c r="E9161" s="2">
        <f t="shared" si="437"/>
        <v>9.0747141855762242E-2</v>
      </c>
    </row>
    <row r="9162" spans="1:5" x14ac:dyDescent="0.55000000000000004">
      <c r="A9162">
        <v>9157</v>
      </c>
      <c r="C9162">
        <f t="shared" si="435"/>
        <v>0.26903385151582471</v>
      </c>
      <c r="D9162">
        <f t="shared" si="436"/>
        <v>5.2543741725497842E-4</v>
      </c>
      <c r="E9162" s="2">
        <f t="shared" si="437"/>
        <v>7.2379213261438813E-2</v>
      </c>
    </row>
    <row r="9163" spans="1:5" x14ac:dyDescent="0.55000000000000004">
      <c r="A9163">
        <v>9158</v>
      </c>
      <c r="C9163">
        <f t="shared" si="435"/>
        <v>0.1693032143466649</v>
      </c>
      <c r="D9163">
        <f t="shared" si="436"/>
        <v>3.7285898567847455E-4</v>
      </c>
      <c r="E9163" s="2">
        <f t="shared" si="437"/>
        <v>2.8663578388112759E-2</v>
      </c>
    </row>
    <row r="9164" spans="1:5" x14ac:dyDescent="0.55000000000000004">
      <c r="A9164">
        <v>9159</v>
      </c>
      <c r="C9164">
        <f t="shared" si="435"/>
        <v>2.7081039003120571E-2</v>
      </c>
      <c r="D9164">
        <f t="shared" si="436"/>
        <v>1.2670080793790523E-4</v>
      </c>
      <c r="E9164" s="2">
        <f t="shared" si="437"/>
        <v>7.333826734885376E-4</v>
      </c>
    </row>
    <row r="9165" spans="1:5" x14ac:dyDescent="0.55000000000000004">
      <c r="A9165">
        <v>9160</v>
      </c>
      <c r="C9165">
        <f t="shared" si="435"/>
        <v>-0.12193790630719641</v>
      </c>
      <c r="D9165">
        <f t="shared" si="436"/>
        <v>-1.5125660195394736E-4</v>
      </c>
      <c r="E9165" s="2">
        <f t="shared" si="437"/>
        <v>1.4868852994582609E-2</v>
      </c>
    </row>
    <row r="9166" spans="1:5" x14ac:dyDescent="0.55000000000000004">
      <c r="A9166">
        <v>9161</v>
      </c>
      <c r="C9166">
        <f t="shared" si="435"/>
        <v>-0.24035300738153736</v>
      </c>
      <c r="D9166">
        <f t="shared" si="436"/>
        <v>-3.9125179299155969E-4</v>
      </c>
      <c r="E9166" s="2">
        <f t="shared" si="437"/>
        <v>5.7769568157349356E-2</v>
      </c>
    </row>
    <row r="9167" spans="1:5" x14ac:dyDescent="0.55000000000000004">
      <c r="A9167">
        <v>9162</v>
      </c>
      <c r="C9167">
        <f t="shared" si="435"/>
        <v>-0.29844456984253032</v>
      </c>
      <c r="D9167">
        <f t="shared" si="436"/>
        <v>-5.330510309217389E-4</v>
      </c>
      <c r="E9167" s="2">
        <f t="shared" si="437"/>
        <v>8.9069161268492958E-2</v>
      </c>
    </row>
    <row r="9168" spans="1:5" x14ac:dyDescent="0.55000000000000004">
      <c r="A9168">
        <v>9163</v>
      </c>
      <c r="C9168">
        <f t="shared" si="435"/>
        <v>-0.28163283598544769</v>
      </c>
      <c r="D9168">
        <f t="shared" si="436"/>
        <v>-5.4106569591479375E-4</v>
      </c>
      <c r="E9168" s="2">
        <f t="shared" si="437"/>
        <v>7.9317054305206081E-2</v>
      </c>
    </row>
    <row r="9169" spans="1:5" x14ac:dyDescent="0.55000000000000004">
      <c r="A9169">
        <v>9164</v>
      </c>
      <c r="C9169">
        <f t="shared" si="435"/>
        <v>-0.19413719664854043</v>
      </c>
      <c r="D9169">
        <f t="shared" si="436"/>
        <v>-4.1328427599859158E-4</v>
      </c>
      <c r="E9169" s="2">
        <f t="shared" si="437"/>
        <v>3.7689251122554057E-2</v>
      </c>
    </row>
    <row r="9170" spans="1:5" x14ac:dyDescent="0.55000000000000004">
      <c r="A9170">
        <v>9165</v>
      </c>
      <c r="C9170">
        <f t="shared" si="435"/>
        <v>-5.7917213038705825E-2</v>
      </c>
      <c r="D9170">
        <f t="shared" si="436"/>
        <v>-1.8177721414628804E-4</v>
      </c>
      <c r="E9170" s="2">
        <f t="shared" si="437"/>
        <v>3.3544035661708361E-3</v>
      </c>
    </row>
    <row r="9171" spans="1:5" x14ac:dyDescent="0.55000000000000004">
      <c r="A9171">
        <v>9166</v>
      </c>
      <c r="C9171">
        <f t="shared" si="435"/>
        <v>9.2838770245856531E-2</v>
      </c>
      <c r="D9171">
        <f t="shared" si="436"/>
        <v>9.535209689707228E-5</v>
      </c>
      <c r="E9171" s="2">
        <f t="shared" si="437"/>
        <v>8.6190372607629351E-3</v>
      </c>
    </row>
    <row r="9172" spans="1:5" x14ac:dyDescent="0.55000000000000004">
      <c r="A9172">
        <v>9167</v>
      </c>
      <c r="C9172">
        <f t="shared" si="435"/>
        <v>0.22029417908471777</v>
      </c>
      <c r="D9172">
        <f t="shared" si="436"/>
        <v>3.4855004148199876E-4</v>
      </c>
      <c r="E9172" s="2">
        <f t="shared" si="437"/>
        <v>4.85295253386097E-2</v>
      </c>
    </row>
    <row r="9173" spans="1:5" x14ac:dyDescent="0.55000000000000004">
      <c r="A9173">
        <v>9168</v>
      </c>
      <c r="C9173">
        <f t="shared" si="435"/>
        <v>0.29246039240617955</v>
      </c>
      <c r="D9173">
        <f t="shared" si="436"/>
        <v>5.1426927250688645E-4</v>
      </c>
      <c r="E9173" s="2">
        <f t="shared" si="437"/>
        <v>8.5533081126376517E-2</v>
      </c>
    </row>
    <row r="9174" spans="1:5" x14ac:dyDescent="0.55000000000000004">
      <c r="A9174">
        <v>9169</v>
      </c>
      <c r="C9174">
        <f t="shared" si="435"/>
        <v>0.29122521180963767</v>
      </c>
      <c r="D9174">
        <f t="shared" si="436"/>
        <v>5.50917756068722E-4</v>
      </c>
      <c r="E9174" s="2">
        <f t="shared" si="437"/>
        <v>8.4812123993568328E-2</v>
      </c>
    </row>
    <row r="9175" spans="1:5" x14ac:dyDescent="0.55000000000000004">
      <c r="A9175">
        <v>9170</v>
      </c>
      <c r="C9175">
        <f t="shared" si="435"/>
        <v>0.21689864159232966</v>
      </c>
      <c r="D9175">
        <f t="shared" si="436"/>
        <v>4.4929749528696599E-4</v>
      </c>
      <c r="E9175" s="2">
        <f t="shared" si="437"/>
        <v>4.7045020724597882E-2</v>
      </c>
    </row>
    <row r="9176" spans="1:5" x14ac:dyDescent="0.55000000000000004">
      <c r="A9176">
        <v>9171</v>
      </c>
      <c r="C9176">
        <f t="shared" si="435"/>
        <v>8.8135084194826574E-2</v>
      </c>
      <c r="D9176">
        <f t="shared" si="436"/>
        <v>2.3491303362698122E-4</v>
      </c>
      <c r="E9176" s="2">
        <f t="shared" si="437"/>
        <v>7.7677930660291694E-3</v>
      </c>
    </row>
    <row r="9177" spans="1:5" x14ac:dyDescent="0.55000000000000004">
      <c r="A9177">
        <v>9172</v>
      </c>
      <c r="C9177">
        <f t="shared" si="435"/>
        <v>-6.2748521595404422E-2</v>
      </c>
      <c r="D9177">
        <f t="shared" si="436"/>
        <v>-3.8429647899506588E-5</v>
      </c>
      <c r="E9177" s="2">
        <f t="shared" si="437"/>
        <v>3.9373769624089349E-3</v>
      </c>
    </row>
    <row r="9178" spans="1:5" x14ac:dyDescent="0.55000000000000004">
      <c r="A9178">
        <v>9173</v>
      </c>
      <c r="C9178">
        <f t="shared" si="435"/>
        <v>-0.19788357109908053</v>
      </c>
      <c r="D9178">
        <f t="shared" si="436"/>
        <v>-3.021272978359244E-4</v>
      </c>
      <c r="E9178" s="2">
        <f t="shared" si="437"/>
        <v>3.9157907710924859E-2</v>
      </c>
    </row>
    <row r="9179" spans="1:5" x14ac:dyDescent="0.55000000000000004">
      <c r="A9179">
        <v>9174</v>
      </c>
      <c r="C9179">
        <f t="shared" si="435"/>
        <v>-0.28335401531161641</v>
      </c>
      <c r="D9179">
        <f t="shared" si="436"/>
        <v>-4.8999736435367163E-4</v>
      </c>
      <c r="E9179" s="2">
        <f t="shared" si="437"/>
        <v>8.0289497993215747E-2</v>
      </c>
    </row>
    <row r="9180" spans="1:5" x14ac:dyDescent="0.55000000000000004">
      <c r="A9180">
        <v>9175</v>
      </c>
      <c r="C9180">
        <f t="shared" si="435"/>
        <v>-0.29770857430968473</v>
      </c>
      <c r="D9180">
        <f t="shared" si="436"/>
        <v>-5.548884207435932E-4</v>
      </c>
      <c r="E9180" s="2">
        <f t="shared" si="437"/>
        <v>8.863039521750507E-2</v>
      </c>
    </row>
    <row r="9181" spans="1:5" x14ac:dyDescent="0.55000000000000004">
      <c r="A9181">
        <v>9176</v>
      </c>
      <c r="C9181">
        <f t="shared" si="435"/>
        <v>-0.23734455635486681</v>
      </c>
      <c r="D9181">
        <f t="shared" si="436"/>
        <v>-4.8051417964676066E-4</v>
      </c>
      <c r="E9181" s="2">
        <f t="shared" si="437"/>
        <v>5.6332438431288552E-2</v>
      </c>
    </row>
    <row r="9182" spans="1:5" x14ac:dyDescent="0.55000000000000004">
      <c r="A9182">
        <v>9177</v>
      </c>
      <c r="C9182">
        <f t="shared" si="435"/>
        <v>-0.11741205758531949</v>
      </c>
      <c r="D9182">
        <f t="shared" si="436"/>
        <v>-2.8554100790078853E-4</v>
      </c>
      <c r="E9182" s="2">
        <f t="shared" si="437"/>
        <v>1.378559126641838E-2</v>
      </c>
    </row>
    <row r="9183" spans="1:5" x14ac:dyDescent="0.55000000000000004">
      <c r="A9183">
        <v>9178</v>
      </c>
      <c r="C9183">
        <f t="shared" si="435"/>
        <v>3.1988392791039322E-2</v>
      </c>
      <c r="D9183">
        <f t="shared" si="436"/>
        <v>-1.8903061894572108E-5</v>
      </c>
      <c r="E9183" s="2">
        <f t="shared" si="437"/>
        <v>1.0232572733538164E-3</v>
      </c>
    </row>
    <row r="9184" spans="1:5" x14ac:dyDescent="0.55000000000000004">
      <c r="A9184">
        <v>9179</v>
      </c>
      <c r="C9184">
        <f t="shared" si="435"/>
        <v>0.17336043083866839</v>
      </c>
      <c r="D9184">
        <f t="shared" si="436"/>
        <v>2.5247915420225151E-4</v>
      </c>
      <c r="E9184" s="2">
        <f t="shared" si="437"/>
        <v>3.0053838980568726E-2</v>
      </c>
    </row>
    <row r="9185" spans="1:5" x14ac:dyDescent="0.55000000000000004">
      <c r="A9185">
        <v>9180</v>
      </c>
      <c r="C9185">
        <f t="shared" si="435"/>
        <v>0.27122265489373765</v>
      </c>
      <c r="D9185">
        <f t="shared" si="436"/>
        <v>4.6049442443262261E-4</v>
      </c>
      <c r="E9185" s="2">
        <f t="shared" si="437"/>
        <v>7.3561728527607506E-2</v>
      </c>
    </row>
    <row r="9186" spans="1:5" x14ac:dyDescent="0.55000000000000004">
      <c r="A9186">
        <v>9181</v>
      </c>
      <c r="C9186">
        <f t="shared" si="435"/>
        <v>0.30101370949043837</v>
      </c>
      <c r="D9186">
        <f t="shared" si="436"/>
        <v>5.529353005827198E-4</v>
      </c>
      <c r="E9186" s="2">
        <f t="shared" si="437"/>
        <v>9.0609253301194029E-2</v>
      </c>
    </row>
    <row r="9187" spans="1:5" x14ac:dyDescent="0.55000000000000004">
      <c r="A9187">
        <v>9182</v>
      </c>
      <c r="C9187">
        <f t="shared" si="435"/>
        <v>0.25525666787060558</v>
      </c>
      <c r="D9187">
        <f t="shared" si="436"/>
        <v>5.0660107123793566E-4</v>
      </c>
      <c r="E9187" s="2">
        <f t="shared" si="437"/>
        <v>6.5155966492404641E-2</v>
      </c>
    </row>
    <row r="9188" spans="1:5" x14ac:dyDescent="0.55000000000000004">
      <c r="A9188">
        <v>9183</v>
      </c>
      <c r="C9188">
        <f t="shared" si="435"/>
        <v>0.14543558300274886</v>
      </c>
      <c r="D9188">
        <f t="shared" si="436"/>
        <v>3.3312065132220711E-4</v>
      </c>
      <c r="E9188" s="2">
        <f t="shared" si="437"/>
        <v>2.1151508803349456E-2</v>
      </c>
    </row>
    <row r="9189" spans="1:5" x14ac:dyDescent="0.55000000000000004">
      <c r="A9189">
        <v>9184</v>
      </c>
      <c r="C9189">
        <f t="shared" si="435"/>
        <v>-8.867676622753988E-4</v>
      </c>
      <c r="D9189">
        <f t="shared" si="436"/>
        <v>7.6033969547510157E-5</v>
      </c>
      <c r="E9189" s="2">
        <f t="shared" si="437"/>
        <v>7.8635688685737574E-7</v>
      </c>
    </row>
    <row r="9190" spans="1:5" x14ac:dyDescent="0.55000000000000004">
      <c r="A9190">
        <v>9185</v>
      </c>
      <c r="C9190">
        <f t="shared" si="435"/>
        <v>-0.14698655833564778</v>
      </c>
      <c r="D9190">
        <f t="shared" si="436"/>
        <v>-2.001356359146966E-4</v>
      </c>
      <c r="E9190" s="2">
        <f t="shared" si="437"/>
        <v>2.1605048331358786E-2</v>
      </c>
    </row>
    <row r="9191" spans="1:5" x14ac:dyDescent="0.55000000000000004">
      <c r="A9191">
        <v>9186</v>
      </c>
      <c r="C9191">
        <f t="shared" si="435"/>
        <v>-0.25619582109759509</v>
      </c>
      <c r="D9191">
        <f t="shared" si="436"/>
        <v>-4.2607541528680331E-4</v>
      </c>
      <c r="E9191" s="2">
        <f t="shared" si="437"/>
        <v>6.5636298747870955E-2</v>
      </c>
    </row>
    <row r="9192" spans="1:5" x14ac:dyDescent="0.55000000000000004">
      <c r="A9192">
        <v>9187</v>
      </c>
      <c r="C9192">
        <f t="shared" si="435"/>
        <v>-0.30110533294348074</v>
      </c>
      <c r="D9192">
        <f t="shared" si="436"/>
        <v>-5.4507924637908799E-4</v>
      </c>
      <c r="E9192" s="2">
        <f t="shared" si="437"/>
        <v>9.0664421527004393E-2</v>
      </c>
    </row>
    <row r="9193" spans="1:5" x14ac:dyDescent="0.55000000000000004">
      <c r="A9193">
        <v>9188</v>
      </c>
      <c r="C9193">
        <f t="shared" si="435"/>
        <v>-0.27044375301738849</v>
      </c>
      <c r="D9193">
        <f t="shared" si="436"/>
        <v>-5.2727967598911914E-4</v>
      </c>
      <c r="E9193" s="2">
        <f t="shared" si="437"/>
        <v>7.3139823546130231E-2</v>
      </c>
    </row>
    <row r="9194" spans="1:5" x14ac:dyDescent="0.55000000000000004">
      <c r="A9194">
        <v>9189</v>
      </c>
      <c r="C9194">
        <f t="shared" si="435"/>
        <v>-0.17190649158954616</v>
      </c>
      <c r="D9194">
        <f t="shared" si="436"/>
        <v>-3.771440211055284E-4</v>
      </c>
      <c r="E9194" s="2">
        <f t="shared" si="437"/>
        <v>2.9551841850626703E-2</v>
      </c>
    </row>
    <row r="9195" spans="1:5" x14ac:dyDescent="0.55000000000000004">
      <c r="A9195">
        <v>9190</v>
      </c>
      <c r="C9195">
        <f t="shared" si="435"/>
        <v>-3.0224324272127713E-2</v>
      </c>
      <c r="D9195">
        <f t="shared" si="436"/>
        <v>-1.3235316648714223E-4</v>
      </c>
      <c r="E9195" s="2">
        <f t="shared" si="437"/>
        <v>9.135097777067284E-4</v>
      </c>
    </row>
    <row r="9196" spans="1:5" x14ac:dyDescent="0.55000000000000004">
      <c r="A9196">
        <v>9191</v>
      </c>
      <c r="C9196">
        <f t="shared" si="435"/>
        <v>0.11904351135938769</v>
      </c>
      <c r="D9196">
        <f t="shared" si="436"/>
        <v>1.4565554313612081E-4</v>
      </c>
      <c r="E9196" s="2">
        <f t="shared" si="437"/>
        <v>1.4171357596772667E-2</v>
      </c>
    </row>
    <row r="9197" spans="1:5" x14ac:dyDescent="0.55000000000000004">
      <c r="A9197">
        <v>9192</v>
      </c>
      <c r="C9197">
        <f t="shared" si="435"/>
        <v>0.23843393487782227</v>
      </c>
      <c r="D9197">
        <f t="shared" si="436"/>
        <v>3.8710778160746563E-4</v>
      </c>
      <c r="E9197" s="2">
        <f t="shared" si="437"/>
        <v>5.6850741301321596E-2</v>
      </c>
    </row>
    <row r="9198" spans="1:5" x14ac:dyDescent="0.55000000000000004">
      <c r="A9198">
        <v>9193</v>
      </c>
      <c r="C9198">
        <f t="shared" si="435"/>
        <v>0.29798246653050253</v>
      </c>
      <c r="D9198">
        <f t="shared" si="436"/>
        <v>5.314041264799556E-4</v>
      </c>
      <c r="E9198" s="2">
        <f t="shared" si="437"/>
        <v>8.8793550359602055E-2</v>
      </c>
    </row>
    <row r="9199" spans="1:5" x14ac:dyDescent="0.55000000000000004">
      <c r="A9199">
        <v>9194</v>
      </c>
      <c r="C9199">
        <f t="shared" si="435"/>
        <v>0.28274368005606121</v>
      </c>
      <c r="D9199">
        <f t="shared" si="436"/>
        <v>5.4232923671621751E-4</v>
      </c>
      <c r="E9199" s="2">
        <f t="shared" si="437"/>
        <v>7.9943988611644298E-2</v>
      </c>
    </row>
    <row r="9200" spans="1:5" x14ac:dyDescent="0.55000000000000004">
      <c r="A9200">
        <v>9195</v>
      </c>
      <c r="C9200">
        <f t="shared" si="435"/>
        <v>0.19654218965477663</v>
      </c>
      <c r="D9200">
        <f t="shared" si="436"/>
        <v>4.1714113993532862E-4</v>
      </c>
      <c r="E9200" s="2">
        <f t="shared" si="437"/>
        <v>3.8628832314294183E-2</v>
      </c>
    </row>
    <row r="9201" spans="1:5" x14ac:dyDescent="0.55000000000000004">
      <c r="A9201">
        <v>9196</v>
      </c>
      <c r="C9201">
        <f t="shared" si="435"/>
        <v>6.1012752429272808E-2</v>
      </c>
      <c r="D9201">
        <f t="shared" si="436"/>
        <v>1.8725940966654144E-4</v>
      </c>
      <c r="E9201" s="2">
        <f t="shared" si="437"/>
        <v>3.722555958995735E-3</v>
      </c>
    </row>
    <row r="9202" spans="1:5" x14ac:dyDescent="0.55000000000000004">
      <c r="A9202">
        <v>9197</v>
      </c>
      <c r="C9202">
        <f t="shared" si="435"/>
        <v>-8.9829599609197855E-2</v>
      </c>
      <c r="D9202">
        <f t="shared" si="436"/>
        <v>-8.9620485313373363E-5</v>
      </c>
      <c r="E9202" s="2">
        <f t="shared" si="437"/>
        <v>8.0693569659487999E-3</v>
      </c>
    </row>
    <row r="9203" spans="1:5" x14ac:dyDescent="0.55000000000000004">
      <c r="A9203">
        <v>9198</v>
      </c>
      <c r="C9203">
        <f t="shared" si="435"/>
        <v>-0.21812661560348437</v>
      </c>
      <c r="D9203">
        <f t="shared" si="436"/>
        <v>-3.440075275295763E-4</v>
      </c>
      <c r="E9203" s="2">
        <f t="shared" si="437"/>
        <v>4.7579220434630233E-2</v>
      </c>
    </row>
    <row r="9204" spans="1:5" x14ac:dyDescent="0.55000000000000004">
      <c r="A9204">
        <v>9199</v>
      </c>
      <c r="C9204">
        <f t="shared" si="435"/>
        <v>-0.291678448825548</v>
      </c>
      <c r="D9204">
        <f t="shared" si="436"/>
        <v>-5.1205593143920157E-4</v>
      </c>
      <c r="E9204" s="2">
        <f t="shared" si="437"/>
        <v>8.5076317509277827E-2</v>
      </c>
    </row>
    <row r="9205" spans="1:5" x14ac:dyDescent="0.55000000000000004">
      <c r="A9205">
        <v>9200</v>
      </c>
      <c r="C9205">
        <f t="shared" si="435"/>
        <v>-0.29202513948628356</v>
      </c>
      <c r="D9205">
        <f t="shared" si="436"/>
        <v>-5.5158908984023552E-4</v>
      </c>
      <c r="E9205" s="2">
        <f t="shared" si="437"/>
        <v>8.5278682091983374E-2</v>
      </c>
    </row>
    <row r="9206" spans="1:5" x14ac:dyDescent="0.55000000000000004">
      <c r="A9206">
        <v>9201</v>
      </c>
      <c r="C9206">
        <f t="shared" si="435"/>
        <v>-0.21907967553750571</v>
      </c>
      <c r="D9206">
        <f t="shared" si="436"/>
        <v>-4.5268501326688058E-4</v>
      </c>
      <c r="E9206" s="2">
        <f t="shared" si="437"/>
        <v>4.7995904233618776E-2</v>
      </c>
    </row>
    <row r="9207" spans="1:5" x14ac:dyDescent="0.55000000000000004">
      <c r="A9207">
        <v>9202</v>
      </c>
      <c r="C9207">
        <f t="shared" si="435"/>
        <v>-9.114983086615662E-2</v>
      </c>
      <c r="D9207">
        <f t="shared" si="436"/>
        <v>-2.4016654021380711E-4</v>
      </c>
      <c r="E9207" s="2">
        <f t="shared" si="437"/>
        <v>8.3082916669289589E-3</v>
      </c>
    </row>
    <row r="9208" spans="1:5" x14ac:dyDescent="0.55000000000000004">
      <c r="A9208">
        <v>9203</v>
      </c>
      <c r="C9208">
        <f t="shared" si="435"/>
        <v>5.9656700069619879E-2</v>
      </c>
      <c r="D9208">
        <f t="shared" si="436"/>
        <v>3.2628672128601955E-5</v>
      </c>
      <c r="E9208" s="2">
        <f t="shared" si="437"/>
        <v>3.5589218631965846E-3</v>
      </c>
    </row>
    <row r="9209" spans="1:5" x14ac:dyDescent="0.55000000000000004">
      <c r="A9209">
        <v>9204</v>
      </c>
      <c r="C9209">
        <f t="shared" si="435"/>
        <v>0.19549065675138658</v>
      </c>
      <c r="D9209">
        <f t="shared" si="436"/>
        <v>2.9723477552457068E-4</v>
      </c>
      <c r="E9209" s="2">
        <f t="shared" si="437"/>
        <v>3.8216596877088449E-2</v>
      </c>
    </row>
    <row r="9210" spans="1:5" x14ac:dyDescent="0.55000000000000004">
      <c r="A9210">
        <v>9205</v>
      </c>
      <c r="C9210">
        <f t="shared" si="435"/>
        <v>0.28226057920465175</v>
      </c>
      <c r="D9210">
        <f t="shared" si="436"/>
        <v>4.8724121547583077E-4</v>
      </c>
      <c r="E9210" s="2">
        <f t="shared" si="437"/>
        <v>7.9671034572945484E-2</v>
      </c>
    </row>
    <row r="9211" spans="1:5" x14ac:dyDescent="0.55000000000000004">
      <c r="A9211">
        <v>9206</v>
      </c>
      <c r="C9211">
        <f t="shared" si="435"/>
        <v>0.29818904585849315</v>
      </c>
      <c r="D9211">
        <f t="shared" si="436"/>
        <v>5.5496038057259445E-4</v>
      </c>
      <c r="E9211" s="2">
        <f t="shared" si="437"/>
        <v>8.8916707069998532E-2</v>
      </c>
    </row>
    <row r="9212" spans="1:5" x14ac:dyDescent="0.55000000000000004">
      <c r="A9212">
        <v>9207</v>
      </c>
      <c r="C9212">
        <f t="shared" si="435"/>
        <v>0.23927834732823403</v>
      </c>
      <c r="D9212">
        <f t="shared" si="436"/>
        <v>4.833961877823174E-4</v>
      </c>
      <c r="E9212" s="2">
        <f t="shared" si="437"/>
        <v>5.7254127500131001E-2</v>
      </c>
    </row>
    <row r="9213" spans="1:5" x14ac:dyDescent="0.55000000000000004">
      <c r="A9213">
        <v>9208</v>
      </c>
      <c r="C9213">
        <f t="shared" si="435"/>
        <v>0.1203138272099918</v>
      </c>
      <c r="D9213">
        <f t="shared" si="436"/>
        <v>2.9050974104874379E-4</v>
      </c>
      <c r="E9213" s="2">
        <f t="shared" si="437"/>
        <v>1.4475417017915763E-2</v>
      </c>
    </row>
    <row r="9214" spans="1:5" x14ac:dyDescent="0.55000000000000004">
      <c r="A9214">
        <v>9209</v>
      </c>
      <c r="C9214">
        <f t="shared" si="435"/>
        <v>-2.8846927526367729E-2</v>
      </c>
      <c r="D9214">
        <f t="shared" si="436"/>
        <v>2.4711472767447336E-5</v>
      </c>
      <c r="E9214" s="2">
        <f t="shared" si="437"/>
        <v>8.3214522771151214E-4</v>
      </c>
    </row>
    <row r="9215" spans="1:5" x14ac:dyDescent="0.55000000000000004">
      <c r="A9215">
        <v>9210</v>
      </c>
      <c r="C9215">
        <f t="shared" si="435"/>
        <v>-0.17076771149859624</v>
      </c>
      <c r="D9215">
        <f t="shared" si="436"/>
        <v>-2.4728885430196106E-4</v>
      </c>
      <c r="E9215" s="2">
        <f t="shared" si="437"/>
        <v>2.9161611290467796E-2</v>
      </c>
    </row>
    <row r="9216" spans="1:5" x14ac:dyDescent="0.55000000000000004">
      <c r="A9216">
        <v>9211</v>
      </c>
      <c r="C9216">
        <f t="shared" si="435"/>
        <v>-0.2698293993824355</v>
      </c>
      <c r="D9216">
        <f t="shared" si="436"/>
        <v>-4.572248913770484E-4</v>
      </c>
      <c r="E9216" s="2">
        <f t="shared" si="437"/>
        <v>7.2807904771085882E-2</v>
      </c>
    </row>
    <row r="9217" spans="1:5" x14ac:dyDescent="0.55000000000000004">
      <c r="A9217">
        <v>9212</v>
      </c>
      <c r="C9217">
        <f t="shared" si="435"/>
        <v>-0.30116959557374706</v>
      </c>
      <c r="D9217">
        <f t="shared" si="436"/>
        <v>-5.5240711825252234E-4</v>
      </c>
      <c r="E9217" s="2">
        <f t="shared" si="437"/>
        <v>9.0703125298054368E-2</v>
      </c>
    </row>
    <row r="9218" spans="1:5" x14ac:dyDescent="0.55000000000000004">
      <c r="A9218">
        <v>9213</v>
      </c>
      <c r="C9218">
        <f t="shared" si="435"/>
        <v>-0.25692257142743258</v>
      </c>
      <c r="D9218">
        <f t="shared" si="436"/>
        <v>-5.0894680226479434E-4</v>
      </c>
      <c r="E9218" s="2">
        <f t="shared" si="437"/>
        <v>6.6009207708884202E-2</v>
      </c>
    </row>
    <row r="9219" spans="1:5" x14ac:dyDescent="0.55000000000000004">
      <c r="A9219">
        <v>9214</v>
      </c>
      <c r="C9219">
        <f t="shared" si="435"/>
        <v>-0.14819339735476902</v>
      </c>
      <c r="D9219">
        <f t="shared" si="436"/>
        <v>-3.3775156666241617E-4</v>
      </c>
      <c r="E9219" s="2">
        <f t="shared" si="437"/>
        <v>2.1961283019548462E-2</v>
      </c>
    </row>
    <row r="9220" spans="1:5" x14ac:dyDescent="0.55000000000000004">
      <c r="A9220">
        <v>9215</v>
      </c>
      <c r="C9220">
        <f t="shared" si="435"/>
        <v>-2.2708042127341428E-3</v>
      </c>
      <c r="D9220">
        <f t="shared" si="436"/>
        <v>-8.1787807062704937E-5</v>
      </c>
      <c r="E9220" s="2">
        <f t="shared" si="437"/>
        <v>5.1565517725711296E-6</v>
      </c>
    </row>
    <row r="9221" spans="1:5" x14ac:dyDescent="0.55000000000000004">
      <c r="A9221">
        <v>9216</v>
      </c>
      <c r="C9221">
        <f t="shared" si="435"/>
        <v>0.144221712921942</v>
      </c>
      <c r="D9221">
        <f t="shared" si="436"/>
        <v>1.9470296815955813E-4</v>
      </c>
      <c r="E9221" s="2">
        <f t="shared" si="437"/>
        <v>2.0799902478139051E-2</v>
      </c>
    </row>
    <row r="9222" spans="1:5" x14ac:dyDescent="0.55000000000000004">
      <c r="A9222">
        <v>9217</v>
      </c>
      <c r="C9222">
        <f t="shared" ref="C9222:C9285" si="438">$D$1*COS($B$2*(A9222-$L$2)+$B$1)</f>
        <v>0.25451762006571593</v>
      </c>
      <c r="D9222">
        <f t="shared" ref="D9222:D9285" si="439">$D$2*COS($B$2*(A9222-$L$3)+$B$3)</f>
        <v>4.223274023867105E-4</v>
      </c>
      <c r="E9222" s="2">
        <f t="shared" ref="E9222:E9285" si="440">(M9222-C9222)^2</f>
        <v>6.4779218923916124E-2</v>
      </c>
    </row>
    <row r="9223" spans="1:5" x14ac:dyDescent="0.55000000000000004">
      <c r="A9223">
        <v>9218</v>
      </c>
      <c r="C9223">
        <f t="shared" si="438"/>
        <v>0.30093496937875885</v>
      </c>
      <c r="D9223">
        <f t="shared" si="439"/>
        <v>5.4395656057012055E-4</v>
      </c>
      <c r="E9223" s="2">
        <f t="shared" si="440"/>
        <v>9.0561855794994525E-2</v>
      </c>
    </row>
    <row r="9224" spans="1:5" x14ac:dyDescent="0.55000000000000004">
      <c r="A9224">
        <v>9219</v>
      </c>
      <c r="C9224">
        <f t="shared" si="438"/>
        <v>0.27182398458359003</v>
      </c>
      <c r="D9224">
        <f t="shared" si="439"/>
        <v>5.2906408774498867E-4</v>
      </c>
      <c r="E9224" s="2">
        <f t="shared" si="440"/>
        <v>7.3888278594899784E-2</v>
      </c>
    </row>
    <row r="9225" spans="1:5" x14ac:dyDescent="0.55000000000000004">
      <c r="A9225">
        <v>9220</v>
      </c>
      <c r="C9225">
        <f t="shared" si="438"/>
        <v>0.17449090925650118</v>
      </c>
      <c r="D9225">
        <f t="shared" si="439"/>
        <v>3.8138768068786936E-4</v>
      </c>
      <c r="E9225" s="2">
        <f t="shared" si="440"/>
        <v>3.044707741316053E-2</v>
      </c>
    </row>
    <row r="9226" spans="1:5" x14ac:dyDescent="0.55000000000000004">
      <c r="A9226">
        <v>9221</v>
      </c>
      <c r="C9226">
        <f t="shared" si="438"/>
        <v>3.3364293680673979E-2</v>
      </c>
      <c r="D9226">
        <f t="shared" si="439"/>
        <v>1.3799100479011415E-4</v>
      </c>
      <c r="E9226" s="2">
        <f t="shared" si="440"/>
        <v>1.1131760928102617E-3</v>
      </c>
    </row>
    <row r="9227" spans="1:5" x14ac:dyDescent="0.55000000000000004">
      <c r="A9227">
        <v>9222</v>
      </c>
      <c r="C9227">
        <f t="shared" si="438"/>
        <v>-0.11613605634549162</v>
      </c>
      <c r="D9227">
        <f t="shared" si="439"/>
        <v>-1.4003850469036138E-4</v>
      </c>
      <c r="E9227" s="2">
        <f t="shared" si="440"/>
        <v>1.3487583583483205E-2</v>
      </c>
    </row>
    <row r="9228" spans="1:5" x14ac:dyDescent="0.55000000000000004">
      <c r="A9228">
        <v>9223</v>
      </c>
      <c r="C9228">
        <f t="shared" si="438"/>
        <v>-0.23648870418277518</v>
      </c>
      <c r="D9228">
        <f t="shared" si="439"/>
        <v>-3.8292130127102802E-4</v>
      </c>
      <c r="E9228" s="2">
        <f t="shared" si="440"/>
        <v>5.5926907206048149E-2</v>
      </c>
    </row>
    <row r="9229" spans="1:5" x14ac:dyDescent="0.55000000000000004">
      <c r="A9229">
        <v>9224</v>
      </c>
      <c r="C9229">
        <f t="shared" si="438"/>
        <v>-0.29748767205655147</v>
      </c>
      <c r="D9229">
        <f t="shared" si="439"/>
        <v>-5.2969892257328187E-4</v>
      </c>
      <c r="E9229" s="2">
        <f t="shared" si="440"/>
        <v>8.8498915025626318E-2</v>
      </c>
    </row>
    <row r="9230" spans="1:5" x14ac:dyDescent="0.55000000000000004">
      <c r="A9230">
        <v>9225</v>
      </c>
      <c r="C9230">
        <f t="shared" si="438"/>
        <v>-0.28382350478672796</v>
      </c>
      <c r="D9230">
        <f t="shared" si="439"/>
        <v>-5.4353327947703636E-4</v>
      </c>
      <c r="E9230" s="2">
        <f t="shared" si="440"/>
        <v>8.0555781869421791E-2</v>
      </c>
    </row>
    <row r="9231" spans="1:5" x14ac:dyDescent="0.55000000000000004">
      <c r="A9231">
        <v>9226</v>
      </c>
      <c r="C9231">
        <f t="shared" si="438"/>
        <v>-0.19892562034023678</v>
      </c>
      <c r="D9231">
        <f t="shared" si="439"/>
        <v>-4.2095224000455545E-4</v>
      </c>
      <c r="E9231" s="2">
        <f t="shared" si="440"/>
        <v>3.9571402427748023E-2</v>
      </c>
    </row>
    <row r="9232" spans="1:5" x14ac:dyDescent="0.55000000000000004">
      <c r="A9232">
        <v>9227</v>
      </c>
      <c r="C9232">
        <f t="shared" si="438"/>
        <v>-6.4101598212016928E-2</v>
      </c>
      <c r="D9232">
        <f t="shared" si="439"/>
        <v>-1.9272106126770342E-4</v>
      </c>
      <c r="E9232" s="2">
        <f t="shared" si="440"/>
        <v>4.1090148933348516E-3</v>
      </c>
    </row>
    <row r="9233" spans="1:5" x14ac:dyDescent="0.55000000000000004">
      <c r="A9233">
        <v>9228</v>
      </c>
      <c r="C9233">
        <f t="shared" si="438"/>
        <v>8.681057391623162E-2</v>
      </c>
      <c r="D9233">
        <f t="shared" si="439"/>
        <v>8.3879041614949254E-5</v>
      </c>
      <c r="E9233" s="2">
        <f t="shared" si="440"/>
        <v>7.5360757436655134E-3</v>
      </c>
    </row>
    <row r="9234" spans="1:5" x14ac:dyDescent="0.55000000000000004">
      <c r="A9234">
        <v>9229</v>
      </c>
      <c r="C9234">
        <f t="shared" si="438"/>
        <v>0.21593512181321808</v>
      </c>
      <c r="D9234">
        <f t="shared" si="439"/>
        <v>3.394272730821636E-4</v>
      </c>
      <c r="E9234" s="2">
        <f t="shared" si="440"/>
        <v>4.6627976832489329E-2</v>
      </c>
    </row>
    <row r="9235" spans="1:5" x14ac:dyDescent="0.55000000000000004">
      <c r="A9235">
        <v>9230</v>
      </c>
      <c r="C9235">
        <f t="shared" si="438"/>
        <v>0.29086450568631456</v>
      </c>
      <c r="D9235">
        <f t="shared" si="439"/>
        <v>5.0978641356499727E-4</v>
      </c>
      <c r="E9235" s="2">
        <f t="shared" si="440"/>
        <v>8.4602160668144119E-2</v>
      </c>
    </row>
    <row r="9236" spans="1:5" x14ac:dyDescent="0.55000000000000004">
      <c r="A9236">
        <v>9231</v>
      </c>
      <c r="C9236">
        <f t="shared" si="438"/>
        <v>0.29279302956947045</v>
      </c>
      <c r="D9236">
        <f t="shared" si="439"/>
        <v>5.5219990968802387E-4</v>
      </c>
      <c r="E9236" s="2">
        <f t="shared" si="440"/>
        <v>8.5727758164468801E-2</v>
      </c>
    </row>
    <row r="9237" spans="1:5" x14ac:dyDescent="0.55000000000000004">
      <c r="A9237">
        <v>9232</v>
      </c>
      <c r="C9237">
        <f t="shared" si="438"/>
        <v>0.22123667461807173</v>
      </c>
      <c r="D9237">
        <f t="shared" si="439"/>
        <v>4.5602286792992746E-4</v>
      </c>
      <c r="E9237" s="2">
        <f t="shared" si="440"/>
        <v>4.894566619606254E-2</v>
      </c>
    </row>
    <row r="9238" spans="1:5" x14ac:dyDescent="0.55000000000000004">
      <c r="A9238">
        <v>9233</v>
      </c>
      <c r="C9238">
        <f t="shared" si="438"/>
        <v>9.4154577640798737E-2</v>
      </c>
      <c r="D9238">
        <f t="shared" si="439"/>
        <v>2.4539369852804471E-4</v>
      </c>
      <c r="E9238" s="2">
        <f t="shared" si="440"/>
        <v>8.8650844907171965E-3</v>
      </c>
    </row>
    <row r="9239" spans="1:5" x14ac:dyDescent="0.55000000000000004">
      <c r="A9239">
        <v>9234</v>
      </c>
      <c r="C9239">
        <f t="shared" si="438"/>
        <v>-5.6558333706266554E-2</v>
      </c>
      <c r="D9239">
        <f t="shared" si="439"/>
        <v>-2.682411672022295E-5</v>
      </c>
      <c r="E9239" s="2">
        <f t="shared" si="440"/>
        <v>3.1988451116294076E-3</v>
      </c>
    </row>
    <row r="9240" spans="1:5" x14ac:dyDescent="0.55000000000000004">
      <c r="A9240">
        <v>9235</v>
      </c>
      <c r="C9240">
        <f t="shared" si="438"/>
        <v>-0.19307629544814264</v>
      </c>
      <c r="D9240">
        <f t="shared" si="439"/>
        <v>-2.9230964407923318E-4</v>
      </c>
      <c r="E9240" s="2">
        <f t="shared" si="440"/>
        <v>3.7278455863978467E-2</v>
      </c>
    </row>
    <row r="9241" spans="1:5" x14ac:dyDescent="0.55000000000000004">
      <c r="A9241">
        <v>9236</v>
      </c>
      <c r="C9241">
        <f t="shared" si="438"/>
        <v>-0.28113617675793307</v>
      </c>
      <c r="D9241">
        <f t="shared" si="439"/>
        <v>-4.8443161217278063E-4</v>
      </c>
      <c r="E9241" s="2">
        <f t="shared" si="440"/>
        <v>7.9037549882067779E-2</v>
      </c>
    </row>
    <row r="9242" spans="1:5" x14ac:dyDescent="0.55000000000000004">
      <c r="A9242">
        <v>9237</v>
      </c>
      <c r="C9242">
        <f t="shared" si="438"/>
        <v>-0.29863680358190298</v>
      </c>
      <c r="D9242">
        <f t="shared" si="439"/>
        <v>-5.5497145661915852E-4</v>
      </c>
      <c r="E9242" s="2">
        <f t="shared" si="440"/>
        <v>8.9183940453616092E-2</v>
      </c>
    </row>
    <row r="9243" spans="1:5" x14ac:dyDescent="0.55000000000000004">
      <c r="A9243">
        <v>9238</v>
      </c>
      <c r="C9243">
        <f t="shared" si="438"/>
        <v>-0.2411858874711805</v>
      </c>
      <c r="D9243">
        <f t="shared" si="439"/>
        <v>-4.8622516332427274E-4</v>
      </c>
      <c r="E9243" s="2">
        <f t="shared" si="440"/>
        <v>5.8170632315260942E-2</v>
      </c>
    </row>
    <row r="9244" spans="1:5" x14ac:dyDescent="0.55000000000000004">
      <c r="A9244">
        <v>9239</v>
      </c>
      <c r="C9244">
        <f t="shared" si="438"/>
        <v>-0.12320239740433275</v>
      </c>
      <c r="D9244">
        <f t="shared" si="439"/>
        <v>-2.95446602855088E-4</v>
      </c>
      <c r="E9244" s="2">
        <f t="shared" si="440"/>
        <v>1.5178830726175138E-2</v>
      </c>
    </row>
    <row r="9245" spans="1:5" x14ac:dyDescent="0.55000000000000004">
      <c r="A9245">
        <v>9240</v>
      </c>
      <c r="C9245">
        <f t="shared" si="438"/>
        <v>2.5702297513146555E-2</v>
      </c>
      <c r="D9245">
        <f t="shared" si="439"/>
        <v>-3.0517172585652105E-5</v>
      </c>
      <c r="E9245" s="2">
        <f t="shared" si="440"/>
        <v>6.6060809745429965E-4</v>
      </c>
    </row>
    <row r="9246" spans="1:5" x14ac:dyDescent="0.55000000000000004">
      <c r="A9246">
        <v>9241</v>
      </c>
      <c r="C9246">
        <f t="shared" si="438"/>
        <v>0.16815625751627192</v>
      </c>
      <c r="D9246">
        <f t="shared" si="439"/>
        <v>2.4207142475182267E-4</v>
      </c>
      <c r="E9246" s="2">
        <f t="shared" si="440"/>
        <v>2.8276526941878755E-2</v>
      </c>
    </row>
    <row r="9247" spans="1:5" x14ac:dyDescent="0.55000000000000004">
      <c r="A9247">
        <v>9242</v>
      </c>
      <c r="C9247">
        <f t="shared" si="438"/>
        <v>0.26840654133548902</v>
      </c>
      <c r="D9247">
        <f t="shared" si="439"/>
        <v>4.5390519693737206E-4</v>
      </c>
      <c r="E9247" s="2">
        <f t="shared" si="440"/>
        <v>7.204207143167958E-2</v>
      </c>
    </row>
    <row r="9248" spans="1:5" x14ac:dyDescent="0.55000000000000004">
      <c r="A9248">
        <v>9243</v>
      </c>
      <c r="C9248">
        <f t="shared" si="438"/>
        <v>0.301292440840494</v>
      </c>
      <c r="D9248">
        <f t="shared" si="439"/>
        <v>5.5181833225406002E-4</v>
      </c>
      <c r="E9248" s="2">
        <f t="shared" si="440"/>
        <v>9.0777134907622584E-2</v>
      </c>
    </row>
    <row r="9249" spans="1:5" x14ac:dyDescent="0.55000000000000004">
      <c r="A9249">
        <v>9244</v>
      </c>
      <c r="C9249">
        <f t="shared" si="438"/>
        <v>0.25856028843529222</v>
      </c>
      <c r="D9249">
        <f t="shared" si="439"/>
        <v>5.1123669758253599E-4</v>
      </c>
      <c r="E9249" s="2">
        <f t="shared" si="440"/>
        <v>6.6853422755741507E-2</v>
      </c>
    </row>
    <row r="9250" spans="1:5" x14ac:dyDescent="0.55000000000000004">
      <c r="A9250">
        <v>9245</v>
      </c>
      <c r="C9250">
        <f t="shared" si="438"/>
        <v>0.15093495365508136</v>
      </c>
      <c r="D9250">
        <f t="shared" si="439"/>
        <v>3.4234542783872032E-4</v>
      </c>
      <c r="E9250" s="2">
        <f t="shared" si="440"/>
        <v>2.2781360234861558E-2</v>
      </c>
    </row>
    <row r="9251" spans="1:5" x14ac:dyDescent="0.55000000000000004">
      <c r="A9251">
        <v>9246</v>
      </c>
      <c r="C9251">
        <f t="shared" si="438"/>
        <v>5.4281269615817362E-3</v>
      </c>
      <c r="D9251">
        <f t="shared" si="439"/>
        <v>8.753267177330765E-5</v>
      </c>
      <c r="E9251" s="2">
        <f t="shared" si="440"/>
        <v>2.9464562311050571E-5</v>
      </c>
    </row>
    <row r="9252" spans="1:5" x14ac:dyDescent="0.55000000000000004">
      <c r="A9252">
        <v>9247</v>
      </c>
      <c r="C9252">
        <f t="shared" si="438"/>
        <v>-0.14144104518343678</v>
      </c>
      <c r="D9252">
        <f t="shared" si="439"/>
        <v>-1.8924893986487802E-4</v>
      </c>
      <c r="E9252" s="2">
        <f t="shared" si="440"/>
        <v>2.0005569262583005E-2</v>
      </c>
    </row>
    <row r="9253" spans="1:5" x14ac:dyDescent="0.55000000000000004">
      <c r="A9253">
        <v>9248</v>
      </c>
      <c r="C9253">
        <f t="shared" si="438"/>
        <v>-0.25281149632809252</v>
      </c>
      <c r="D9253">
        <f t="shared" si="439"/>
        <v>-4.1853305664812284E-4</v>
      </c>
      <c r="E9253" s="2">
        <f t="shared" si="440"/>
        <v>6.3913652675649135E-2</v>
      </c>
    </row>
    <row r="9254" spans="1:5" x14ac:dyDescent="0.55000000000000004">
      <c r="A9254">
        <v>9249</v>
      </c>
      <c r="C9254">
        <f t="shared" si="438"/>
        <v>-0.30073159073792571</v>
      </c>
      <c r="D9254">
        <f t="shared" si="439"/>
        <v>-5.4277419818954853E-4</v>
      </c>
      <c r="E9254" s="2">
        <f t="shared" si="440"/>
        <v>9.0439489667763245E-2</v>
      </c>
    </row>
    <row r="9255" spans="1:5" x14ac:dyDescent="0.55000000000000004">
      <c r="A9255">
        <v>9250</v>
      </c>
      <c r="C9255">
        <f t="shared" si="438"/>
        <v>-0.27317439479151467</v>
      </c>
      <c r="D9255">
        <f t="shared" si="439"/>
        <v>-5.3079045675773423E-4</v>
      </c>
      <c r="E9255" s="2">
        <f t="shared" si="440"/>
        <v>7.4624249969710316E-2</v>
      </c>
    </row>
    <row r="9256" spans="1:5" x14ac:dyDescent="0.55000000000000004">
      <c r="A9256">
        <v>9251</v>
      </c>
      <c r="C9256">
        <f t="shared" si="438"/>
        <v>-0.17705618381180591</v>
      </c>
      <c r="D9256">
        <f t="shared" si="439"/>
        <v>-3.8558949885483823E-4</v>
      </c>
      <c r="E9256" s="2">
        <f t="shared" si="440"/>
        <v>3.1348892226E-2</v>
      </c>
    </row>
    <row r="9257" spans="1:5" x14ac:dyDescent="0.55000000000000004">
      <c r="A9257">
        <v>9252</v>
      </c>
      <c r="C9257">
        <f t="shared" si="438"/>
        <v>-3.650060274792611E-2</v>
      </c>
      <c r="D9257">
        <f t="shared" si="439"/>
        <v>-1.4361370432893638E-4</v>
      </c>
      <c r="E9257" s="2">
        <f t="shared" si="440"/>
        <v>1.332294000961911E-3</v>
      </c>
    </row>
    <row r="9258" spans="1:5" x14ac:dyDescent="0.55000000000000004">
      <c r="A9258">
        <v>9253</v>
      </c>
      <c r="C9258">
        <f t="shared" si="438"/>
        <v>0.11321586023757305</v>
      </c>
      <c r="D9258">
        <f t="shared" si="439"/>
        <v>1.3440610285263583E-4</v>
      </c>
      <c r="E9258" s="2">
        <f t="shared" si="440"/>
        <v>1.2817831009333673E-2</v>
      </c>
    </row>
    <row r="9259" spans="1:5" x14ac:dyDescent="0.55000000000000004">
      <c r="A9259">
        <v>9254</v>
      </c>
      <c r="C9259">
        <f t="shared" si="438"/>
        <v>0.23451752870442766</v>
      </c>
      <c r="D9259">
        <f t="shared" si="439"/>
        <v>3.7869281127405751E-4</v>
      </c>
      <c r="E9259" s="2">
        <f t="shared" si="440"/>
        <v>5.4998471269632053E-2</v>
      </c>
    </row>
    <row r="9260" spans="1:5" x14ac:dyDescent="0.55000000000000004">
      <c r="A9260">
        <v>9255</v>
      </c>
      <c r="C9260">
        <f t="shared" si="438"/>
        <v>0.29696024070375782</v>
      </c>
      <c r="D9260">
        <f t="shared" si="439"/>
        <v>5.279356062768087E-4</v>
      </c>
      <c r="E9260" s="2">
        <f t="shared" si="440"/>
        <v>8.8185384558833776E-2</v>
      </c>
    </row>
    <row r="9261" spans="1:5" x14ac:dyDescent="0.55000000000000004">
      <c r="A9261">
        <v>9256</v>
      </c>
      <c r="C9261">
        <f t="shared" si="438"/>
        <v>0.28487219171166855</v>
      </c>
      <c r="D9261">
        <f t="shared" si="439"/>
        <v>5.4467769210371692E-4</v>
      </c>
      <c r="E9261" s="2">
        <f t="shared" si="440"/>
        <v>8.1152165610609645E-2</v>
      </c>
    </row>
    <row r="9262" spans="1:5" x14ac:dyDescent="0.55000000000000004">
      <c r="A9262">
        <v>9257</v>
      </c>
      <c r="C9262">
        <f t="shared" si="438"/>
        <v>0.20128722722931805</v>
      </c>
      <c r="D9262">
        <f t="shared" si="439"/>
        <v>4.2471715810739699E-4</v>
      </c>
      <c r="E9262" s="2">
        <f t="shared" si="440"/>
        <v>4.051654784566712E-2</v>
      </c>
    </row>
    <row r="9263" spans="1:5" x14ac:dyDescent="0.55000000000000004">
      <c r="A9263">
        <v>9258</v>
      </c>
      <c r="C9263">
        <f t="shared" si="438"/>
        <v>6.718341151479304E-2</v>
      </c>
      <c r="D9263">
        <f t="shared" si="439"/>
        <v>1.9816156976104E-4</v>
      </c>
      <c r="E9263" s="2">
        <f t="shared" si="440"/>
        <v>4.513610782766026E-3</v>
      </c>
    </row>
    <row r="9264" spans="1:5" x14ac:dyDescent="0.55000000000000004">
      <c r="A9264">
        <v>9259</v>
      </c>
      <c r="C9264">
        <f t="shared" si="438"/>
        <v>-8.3782024379256734E-2</v>
      </c>
      <c r="D9264">
        <f t="shared" si="439"/>
        <v>-7.8128395686060612E-5</v>
      </c>
      <c r="E9264" s="2">
        <f t="shared" si="440"/>
        <v>7.0194276090863698E-3</v>
      </c>
    </row>
    <row r="9265" spans="1:5" x14ac:dyDescent="0.55000000000000004">
      <c r="A9265">
        <v>9260</v>
      </c>
      <c r="C9265">
        <f t="shared" si="438"/>
        <v>-0.21371993813906598</v>
      </c>
      <c r="D9265">
        <f t="shared" si="439"/>
        <v>-3.3480978063187548E-4</v>
      </c>
      <c r="E9265" s="2">
        <f t="shared" si="440"/>
        <v>4.5676211958166187E-2</v>
      </c>
    </row>
    <row r="9266" spans="1:5" x14ac:dyDescent="0.55000000000000004">
      <c r="A9266">
        <v>9261</v>
      </c>
      <c r="C9266">
        <f t="shared" si="438"/>
        <v>-0.29001865228483031</v>
      </c>
      <c r="D9266">
        <f t="shared" si="439"/>
        <v>-5.0746096786931361E-4</v>
      </c>
      <c r="E9266" s="2">
        <f t="shared" si="440"/>
        <v>8.4110818673109308E-2</v>
      </c>
    </row>
    <row r="9267" spans="1:5" x14ac:dyDescent="0.55000000000000004">
      <c r="A9267">
        <v>9262</v>
      </c>
      <c r="C9267">
        <f t="shared" si="438"/>
        <v>-0.2935287978152516</v>
      </c>
      <c r="D9267">
        <f t="shared" si="439"/>
        <v>-5.5275014860005508E-4</v>
      </c>
      <c r="E9267" s="2">
        <f t="shared" si="440"/>
        <v>8.6159155146866853E-2</v>
      </c>
    </row>
    <row r="9268" spans="1:5" x14ac:dyDescent="0.55000000000000004">
      <c r="A9268">
        <v>9263</v>
      </c>
      <c r="C9268">
        <f t="shared" si="438"/>
        <v>-0.22336940219019125</v>
      </c>
      <c r="D9268">
        <f t="shared" si="439"/>
        <v>-4.5931069308086992E-4</v>
      </c>
      <c r="E9268" s="2">
        <f t="shared" si="440"/>
        <v>4.9893889834803411E-2</v>
      </c>
    </row>
    <row r="9269" spans="1:5" x14ac:dyDescent="0.55000000000000004">
      <c r="A9269">
        <v>9264</v>
      </c>
      <c r="C9269">
        <f t="shared" si="438"/>
        <v>-9.7148994872970407E-2</v>
      </c>
      <c r="D9269">
        <f t="shared" si="439"/>
        <v>-2.5059393510682939E-4</v>
      </c>
      <c r="E9269" s="2">
        <f t="shared" si="440"/>
        <v>9.4379272048284307E-3</v>
      </c>
    </row>
    <row r="9270" spans="1:5" x14ac:dyDescent="0.55000000000000004">
      <c r="A9270">
        <v>9265</v>
      </c>
      <c r="C9270">
        <f t="shared" si="438"/>
        <v>5.3453762421976678E-2</v>
      </c>
      <c r="D9270">
        <f t="shared" si="439"/>
        <v>2.1016618482511201E-5</v>
      </c>
      <c r="E9270" s="2">
        <f t="shared" si="440"/>
        <v>2.8573047170651258E-3</v>
      </c>
    </row>
    <row r="9271" spans="1:5" x14ac:dyDescent="0.55000000000000004">
      <c r="A9271">
        <v>9266</v>
      </c>
      <c r="C9271">
        <f t="shared" si="438"/>
        <v>0.1906407520649209</v>
      </c>
      <c r="D9271">
        <f t="shared" si="439"/>
        <v>2.8735244382790991E-4</v>
      </c>
      <c r="E9271" s="2">
        <f t="shared" si="440"/>
        <v>3.6343896347878643E-2</v>
      </c>
    </row>
    <row r="9272" spans="1:5" x14ac:dyDescent="0.55000000000000004">
      <c r="A9272">
        <v>9267</v>
      </c>
      <c r="C9272">
        <f t="shared" si="438"/>
        <v>0.2799809313277869</v>
      </c>
      <c r="D9272">
        <f t="shared" si="439"/>
        <v>4.8156886268143739E-4</v>
      </c>
      <c r="E9272" s="2">
        <f t="shared" si="440"/>
        <v>7.8389321907174916E-2</v>
      </c>
    </row>
    <row r="9273" spans="1:5" x14ac:dyDescent="0.55000000000000004">
      <c r="A9273">
        <v>9268</v>
      </c>
      <c r="C9273">
        <f t="shared" si="438"/>
        <v>0.29905179835715751</v>
      </c>
      <c r="D9273">
        <f t="shared" si="439"/>
        <v>5.5492164766815098E-4</v>
      </c>
      <c r="E9273" s="2">
        <f t="shared" si="440"/>
        <v>8.9431978100649998E-2</v>
      </c>
    </row>
    <row r="9274" spans="1:5" x14ac:dyDescent="0.55000000000000004">
      <c r="A9274">
        <v>9269</v>
      </c>
      <c r="C9274">
        <f t="shared" si="438"/>
        <v>0.24306696751064261</v>
      </c>
      <c r="D9274">
        <f t="shared" si="439"/>
        <v>4.8900079591041436E-4</v>
      </c>
      <c r="E9274" s="2">
        <f t="shared" si="440"/>
        <v>5.9081550694819789E-2</v>
      </c>
    </row>
    <row r="9275" spans="1:5" x14ac:dyDescent="0.55000000000000004">
      <c r="A9275">
        <v>9270</v>
      </c>
      <c r="C9275">
        <f t="shared" si="438"/>
        <v>0.12607745126809972</v>
      </c>
      <c r="D9275">
        <f t="shared" si="439"/>
        <v>3.003510517049046E-4</v>
      </c>
      <c r="E9275" s="2">
        <f t="shared" si="440"/>
        <v>1.5895523718260057E-2</v>
      </c>
    </row>
    <row r="9276" spans="1:5" x14ac:dyDescent="0.55000000000000004">
      <c r="A9276">
        <v>9271</v>
      </c>
      <c r="C9276">
        <f t="shared" si="438"/>
        <v>-2.2554847743516276E-2</v>
      </c>
      <c r="D9276">
        <f t="shared" si="439"/>
        <v>3.6319524415493482E-5</v>
      </c>
      <c r="E9276" s="2">
        <f t="shared" si="440"/>
        <v>5.0872115673320124E-4</v>
      </c>
    </row>
    <row r="9277" spans="1:5" x14ac:dyDescent="0.55000000000000004">
      <c r="A9277">
        <v>9272</v>
      </c>
      <c r="C9277">
        <f t="shared" si="438"/>
        <v>-0.16552635538997831</v>
      </c>
      <c r="D9277">
        <f t="shared" si="439"/>
        <v>-2.368274379473743E-4</v>
      </c>
      <c r="E9277" s="2">
        <f t="shared" si="440"/>
        <v>2.7398974328689402E-2</v>
      </c>
    </row>
    <row r="9278" spans="1:5" x14ac:dyDescent="0.55000000000000004">
      <c r="A9278">
        <v>9273</v>
      </c>
      <c r="C9278">
        <f t="shared" si="438"/>
        <v>-0.26695423685229336</v>
      </c>
      <c r="D9278">
        <f t="shared" si="439"/>
        <v>-4.5053570531176169E-4</v>
      </c>
      <c r="E9278" s="2">
        <f t="shared" si="440"/>
        <v>7.1264564573390338E-2</v>
      </c>
    </row>
    <row r="9279" spans="1:5" x14ac:dyDescent="0.55000000000000004">
      <c r="A9279">
        <v>9274</v>
      </c>
      <c r="C9279">
        <f t="shared" si="438"/>
        <v>-0.3013822318135288</v>
      </c>
      <c r="D9279">
        <f t="shared" si="439"/>
        <v>-5.5116900718206777E-4</v>
      </c>
      <c r="E9279" s="2">
        <f t="shared" si="440"/>
        <v>9.0831249652903609E-2</v>
      </c>
    </row>
    <row r="9280" spans="1:5" x14ac:dyDescent="0.55000000000000004">
      <c r="A9280">
        <v>9275</v>
      </c>
      <c r="C9280">
        <f t="shared" si="438"/>
        <v>-0.26016963922296926</v>
      </c>
      <c r="D9280">
        <f t="shared" si="439"/>
        <v>-5.1347050597054522E-4</v>
      </c>
      <c r="E9280" s="2">
        <f t="shared" si="440"/>
        <v>6.7688241173409991E-2</v>
      </c>
    </row>
    <row r="9281" spans="1:5" x14ac:dyDescent="0.55000000000000004">
      <c r="A9281">
        <v>9276</v>
      </c>
      <c r="C9281">
        <f t="shared" si="438"/>
        <v>-0.15365995112831932</v>
      </c>
      <c r="D9281">
        <f t="shared" si="439"/>
        <v>-3.4690173085992937E-4</v>
      </c>
      <c r="E9281" s="2">
        <f t="shared" si="440"/>
        <v>2.3611380580757482E-2</v>
      </c>
    </row>
    <row r="9282" spans="1:5" x14ac:dyDescent="0.55000000000000004">
      <c r="A9282">
        <v>9277</v>
      </c>
      <c r="C9282">
        <f t="shared" si="438"/>
        <v>-8.584854199627949E-3</v>
      </c>
      <c r="D9282">
        <f t="shared" si="439"/>
        <v>-9.3267933419744099E-5</v>
      </c>
      <c r="E9282" s="2">
        <f t="shared" si="440"/>
        <v>7.3699721628869629E-5</v>
      </c>
    </row>
    <row r="9283" spans="1:5" x14ac:dyDescent="0.55000000000000004">
      <c r="A9283">
        <v>9278</v>
      </c>
      <c r="C9283">
        <f t="shared" si="438"/>
        <v>0.13864486018257544</v>
      </c>
      <c r="D9283">
        <f t="shared" si="439"/>
        <v>1.8377414938304992E-4</v>
      </c>
      <c r="E9283" s="2">
        <f t="shared" si="440"/>
        <v>1.9222397255045893E-2</v>
      </c>
    </row>
    <row r="9284" spans="1:5" x14ac:dyDescent="0.55000000000000004">
      <c r="A9284">
        <v>9279</v>
      </c>
      <c r="C9284">
        <f t="shared" si="438"/>
        <v>0.25107763706072883</v>
      </c>
      <c r="D9284">
        <f t="shared" si="439"/>
        <v>4.1469279434241485E-4</v>
      </c>
      <c r="E9284" s="2">
        <f t="shared" si="440"/>
        <v>6.3039979831999077E-2</v>
      </c>
    </row>
    <row r="9285" spans="1:5" x14ac:dyDescent="0.55000000000000004">
      <c r="A9285">
        <v>9280</v>
      </c>
      <c r="C9285">
        <f t="shared" si="438"/>
        <v>0.30049521933331447</v>
      </c>
      <c r="D9285">
        <f t="shared" si="439"/>
        <v>5.4153228895238671E-4</v>
      </c>
      <c r="E9285" s="2">
        <f t="shared" si="440"/>
        <v>9.0297376842176771E-2</v>
      </c>
    </row>
    <row r="9286" spans="1:5" x14ac:dyDescent="0.55000000000000004">
      <c r="A9286">
        <v>9281</v>
      </c>
      <c r="C9286">
        <f t="shared" ref="C9286:C9349" si="441">$D$1*COS($B$2*(A9286-$L$2)+$B$1)</f>
        <v>0.27449483548989934</v>
      </c>
      <c r="D9286">
        <f t="shared" ref="D9286:D9349" si="442">$D$2*COS($B$2*(A9286-$L$3)+$B$3)</f>
        <v>5.3245859363027642E-4</v>
      </c>
      <c r="E9286" s="2">
        <f t="shared" ref="E9286:E9349" si="443">(M9286-C9286)^2</f>
        <v>7.5347414710626906E-2</v>
      </c>
    </row>
    <row r="9287" spans="1:5" x14ac:dyDescent="0.55000000000000004">
      <c r="A9287">
        <v>9282</v>
      </c>
      <c r="C9287">
        <f t="shared" si="441"/>
        <v>0.17960203383057352</v>
      </c>
      <c r="D9287">
        <f t="shared" si="442"/>
        <v>3.8974901464361168E-4</v>
      </c>
      <c r="E9287" s="2">
        <f t="shared" si="443"/>
        <v>3.2256890556078478E-2</v>
      </c>
    </row>
    <row r="9288" spans="1:5" x14ac:dyDescent="0.55000000000000004">
      <c r="A9288">
        <v>9283</v>
      </c>
      <c r="C9288">
        <f t="shared" si="441"/>
        <v>3.963290739462081E-2</v>
      </c>
      <c r="D9288">
        <f t="shared" si="442"/>
        <v>1.49220648246573E-4</v>
      </c>
      <c r="E9288" s="2">
        <f t="shared" si="443"/>
        <v>1.5707673485505888E-3</v>
      </c>
    </row>
    <row r="9289" spans="1:5" x14ac:dyDescent="0.55000000000000004">
      <c r="A9289">
        <v>9284</v>
      </c>
      <c r="C9289">
        <f t="shared" si="441"/>
        <v>-0.11028324340550115</v>
      </c>
      <c r="D9289">
        <f t="shared" si="442"/>
        <v>-1.2875895554440332E-4</v>
      </c>
      <c r="E9289" s="2">
        <f t="shared" si="443"/>
        <v>1.2162393776037013E-2</v>
      </c>
    </row>
    <row r="9290" spans="1:5" x14ac:dyDescent="0.55000000000000004">
      <c r="A9290">
        <v>9285</v>
      </c>
      <c r="C9290">
        <f t="shared" si="441"/>
        <v>-0.23252062469717041</v>
      </c>
      <c r="D9290">
        <f t="shared" si="442"/>
        <v>-3.7442277551717474E-4</v>
      </c>
      <c r="E9290" s="2">
        <f t="shared" si="443"/>
        <v>5.4065840909562374E-2</v>
      </c>
    </row>
    <row r="9291" spans="1:5" x14ac:dyDescent="0.55000000000000004">
      <c r="A9291">
        <v>9286</v>
      </c>
      <c r="C9291">
        <f t="shared" si="441"/>
        <v>-0.29640023033574009</v>
      </c>
      <c r="D9291">
        <f t="shared" si="442"/>
        <v>-5.2611437104104093E-4</v>
      </c>
      <c r="E9291" s="2">
        <f t="shared" si="443"/>
        <v>8.7853096543079781E-2</v>
      </c>
    </row>
    <row r="9292" spans="1:5" x14ac:dyDescent="0.55000000000000004">
      <c r="A9292">
        <v>9287</v>
      </c>
      <c r="C9292">
        <f t="shared" si="441"/>
        <v>-0.28588962578118077</v>
      </c>
      <c r="D9292">
        <f t="shared" si="442"/>
        <v>-5.4576234904464896E-4</v>
      </c>
      <c r="E9292" s="2">
        <f t="shared" si="443"/>
        <v>8.1732878129303577E-2</v>
      </c>
    </row>
    <row r="9293" spans="1:5" x14ac:dyDescent="0.55000000000000004">
      <c r="A9293">
        <v>9288</v>
      </c>
      <c r="C9293">
        <f t="shared" si="441"/>
        <v>-0.20362675123072127</v>
      </c>
      <c r="D9293">
        <f t="shared" si="442"/>
        <v>-4.2843548119560925E-4</v>
      </c>
      <c r="E9293" s="2">
        <f t="shared" si="443"/>
        <v>4.1463853816778043E-2</v>
      </c>
    </row>
    <row r="9294" spans="1:5" x14ac:dyDescent="0.55000000000000004">
      <c r="A9294">
        <v>9289</v>
      </c>
      <c r="C9294">
        <f t="shared" si="441"/>
        <v>-7.0257854236977751E-2</v>
      </c>
      <c r="D9294">
        <f t="shared" si="442"/>
        <v>-2.0358033827739253E-4</v>
      </c>
      <c r="E9294" s="2">
        <f t="shared" si="443"/>
        <v>4.9361660819844128E-3</v>
      </c>
    </row>
    <row r="9295" spans="1:5" x14ac:dyDescent="0.55000000000000004">
      <c r="A9295">
        <v>9290</v>
      </c>
      <c r="C9295">
        <f t="shared" si="441"/>
        <v>8.0744283255417243E-2</v>
      </c>
      <c r="D9295">
        <f t="shared" si="442"/>
        <v>7.2369178420529529E-5</v>
      </c>
      <c r="E9295" s="2">
        <f t="shared" si="443"/>
        <v>6.5196392784310532E-3</v>
      </c>
    </row>
    <row r="9296" spans="1:5" x14ac:dyDescent="0.55000000000000004">
      <c r="A9296">
        <v>9291</v>
      </c>
      <c r="C9296">
        <f t="shared" si="441"/>
        <v>0.21148130760515299</v>
      </c>
      <c r="D9296">
        <f t="shared" si="442"/>
        <v>3.3015555675614618E-4</v>
      </c>
      <c r="E9296" s="2">
        <f t="shared" si="443"/>
        <v>4.472434346638534E-2</v>
      </c>
    </row>
    <row r="9297" spans="1:5" x14ac:dyDescent="0.55000000000000004">
      <c r="A9297">
        <v>9292</v>
      </c>
      <c r="C9297">
        <f t="shared" si="441"/>
        <v>0.28914098141826838</v>
      </c>
      <c r="D9297">
        <f t="shared" si="442"/>
        <v>5.0507984947293879E-4</v>
      </c>
      <c r="E9297" s="2">
        <f t="shared" si="443"/>
        <v>8.3602507135519422E-2</v>
      </c>
    </row>
    <row r="9298" spans="1:5" x14ac:dyDescent="0.55000000000000004">
      <c r="A9298">
        <v>9293</v>
      </c>
      <c r="C9298">
        <f t="shared" si="441"/>
        <v>0.29423236350371368</v>
      </c>
      <c r="D9298">
        <f t="shared" si="442"/>
        <v>5.5323974621053137E-4</v>
      </c>
      <c r="E9298" s="2">
        <f t="shared" si="443"/>
        <v>8.6572683732981506E-2</v>
      </c>
    </row>
    <row r="9299" spans="1:5" x14ac:dyDescent="0.55000000000000004">
      <c r="A9299">
        <v>9294</v>
      </c>
      <c r="C9299">
        <f t="shared" si="441"/>
        <v>0.22547762427586143</v>
      </c>
      <c r="D9299">
        <f t="shared" si="442"/>
        <v>4.6254812801786645E-4</v>
      </c>
      <c r="E9299" s="2">
        <f t="shared" si="443"/>
        <v>5.0840159049086536E-2</v>
      </c>
    </row>
    <row r="9300" spans="1:5" x14ac:dyDescent="0.55000000000000004">
      <c r="A9300">
        <v>9295</v>
      </c>
      <c r="C9300">
        <f t="shared" si="441"/>
        <v>0.10013275405012613</v>
      </c>
      <c r="D9300">
        <f t="shared" si="442"/>
        <v>2.5576667944083562E-4</v>
      </c>
      <c r="E9300" s="2">
        <f t="shared" si="443"/>
        <v>1.0026568433663051E-2</v>
      </c>
    </row>
    <row r="9301" spans="1:5" x14ac:dyDescent="0.55000000000000004">
      <c r="A9301">
        <v>9296</v>
      </c>
      <c r="C9301">
        <f t="shared" si="441"/>
        <v>-5.0343326814114048E-2</v>
      </c>
      <c r="D9301">
        <f t="shared" si="442"/>
        <v>-1.5206814546461259E-5</v>
      </c>
      <c r="E9301" s="2">
        <f t="shared" si="443"/>
        <v>2.5344505547126943E-3</v>
      </c>
    </row>
    <row r="9302" spans="1:5" x14ac:dyDescent="0.55000000000000004">
      <c r="A9302">
        <v>9297</v>
      </c>
      <c r="C9302">
        <f t="shared" si="441"/>
        <v>-0.18818429380114426</v>
      </c>
      <c r="D9302">
        <f t="shared" si="442"/>
        <v>-2.8236371861681438E-4</v>
      </c>
      <c r="E9302" s="2">
        <f t="shared" si="443"/>
        <v>3.5413328433435386E-2</v>
      </c>
    </row>
    <row r="9303" spans="1:5" x14ac:dyDescent="0.55000000000000004">
      <c r="A9303">
        <v>9298</v>
      </c>
      <c r="C9303">
        <f t="shared" si="441"/>
        <v>-0.27879496965427236</v>
      </c>
      <c r="D9303">
        <f t="shared" si="442"/>
        <v>-4.7865328106929712E-4</v>
      </c>
      <c r="E9303" s="2">
        <f t="shared" si="443"/>
        <v>7.7726635104526653E-2</v>
      </c>
    </row>
    <row r="9304" spans="1:5" x14ac:dyDescent="0.55000000000000004">
      <c r="A9304">
        <v>9299</v>
      </c>
      <c r="C9304">
        <f t="shared" si="441"/>
        <v>-0.29943398465586857</v>
      </c>
      <c r="D9304">
        <f t="shared" si="442"/>
        <v>-5.5481095918402895E-4</v>
      </c>
      <c r="E9304" s="2">
        <f t="shared" si="443"/>
        <v>8.9660711166890936E-2</v>
      </c>
    </row>
    <row r="9305" spans="1:5" x14ac:dyDescent="0.55000000000000004">
      <c r="A9305">
        <v>9300</v>
      </c>
      <c r="C9305">
        <f t="shared" si="441"/>
        <v>-0.24492138107645076</v>
      </c>
      <c r="D9305">
        <f t="shared" si="442"/>
        <v>-4.9172278103069714E-4</v>
      </c>
      <c r="E9305" s="2">
        <f t="shared" si="443"/>
        <v>5.9986482908396012E-2</v>
      </c>
    </row>
    <row r="9306" spans="1:5" x14ac:dyDescent="0.55000000000000004">
      <c r="A9306">
        <v>9301</v>
      </c>
      <c r="C9306">
        <f t="shared" si="441"/>
        <v>-0.12893867337993889</v>
      </c>
      <c r="D9306">
        <f t="shared" si="442"/>
        <v>-3.0522254953250415E-4</v>
      </c>
      <c r="E9306" s="2">
        <f t="shared" si="443"/>
        <v>1.662518149297856E-2</v>
      </c>
    </row>
    <row r="9307" spans="1:5" x14ac:dyDescent="0.55000000000000004">
      <c r="A9307">
        <v>9302</v>
      </c>
      <c r="C9307">
        <f t="shared" si="441"/>
        <v>1.9404923518968147E-2</v>
      </c>
      <c r="D9307">
        <f t="shared" si="442"/>
        <v>-4.2117891690580799E-5</v>
      </c>
      <c r="E9307" s="2">
        <f t="shared" si="443"/>
        <v>3.7655105677700316E-4</v>
      </c>
    </row>
    <row r="9308" spans="1:5" x14ac:dyDescent="0.55000000000000004">
      <c r="A9308">
        <v>9303</v>
      </c>
      <c r="C9308">
        <f t="shared" si="441"/>
        <v>0.16287829364191361</v>
      </c>
      <c r="D9308">
        <f t="shared" si="442"/>
        <v>2.3155746919770629E-4</v>
      </c>
      <c r="E9308" s="2">
        <f t="shared" si="443"/>
        <v>2.6529338539701436E-2</v>
      </c>
    </row>
    <row r="9309" spans="1:5" x14ac:dyDescent="0.55000000000000004">
      <c r="A9309">
        <v>9304</v>
      </c>
      <c r="C9309">
        <f t="shared" si="441"/>
        <v>0.26547264526276337</v>
      </c>
      <c r="D9309">
        <f t="shared" si="442"/>
        <v>4.4711678616155221E-4</v>
      </c>
      <c r="E9309" s="2">
        <f t="shared" si="443"/>
        <v>7.0475725382808996E-2</v>
      </c>
    </row>
    <row r="9310" spans="1:5" x14ac:dyDescent="0.55000000000000004">
      <c r="A9310">
        <v>9305</v>
      </c>
      <c r="C9310">
        <f t="shared" si="441"/>
        <v>0.30143895864203274</v>
      </c>
      <c r="D9310">
        <f t="shared" si="442"/>
        <v>5.5045921427292156E-4</v>
      </c>
      <c r="E9310" s="2">
        <f t="shared" si="443"/>
        <v>9.0865445787193119E-2</v>
      </c>
    </row>
    <row r="9311" spans="1:5" x14ac:dyDescent="0.55000000000000004">
      <c r="A9311">
        <v>9306</v>
      </c>
      <c r="C9311">
        <f t="shared" si="441"/>
        <v>0.26175044723125934</v>
      </c>
      <c r="D9311">
        <f t="shared" si="442"/>
        <v>5.1564798236141058E-4</v>
      </c>
      <c r="E9311" s="2">
        <f t="shared" si="443"/>
        <v>6.8513296625764275E-2</v>
      </c>
    </row>
    <row r="9312" spans="1:5" x14ac:dyDescent="0.55000000000000004">
      <c r="A9312">
        <v>9307</v>
      </c>
      <c r="C9312">
        <f t="shared" si="441"/>
        <v>0.15636809082710371</v>
      </c>
      <c r="D9312">
        <f t="shared" si="442"/>
        <v>3.5141997587425977E-4</v>
      </c>
      <c r="E9312" s="2">
        <f t="shared" si="443"/>
        <v>2.4450979828913356E-2</v>
      </c>
    </row>
    <row r="9313" spans="1:5" x14ac:dyDescent="0.55000000000000004">
      <c r="A9313">
        <v>9308</v>
      </c>
      <c r="C9313">
        <f t="shared" si="441"/>
        <v>1.1740639607565849E-2</v>
      </c>
      <c r="D9313">
        <f t="shared" si="442"/>
        <v>9.899296279597629E-5</v>
      </c>
      <c r="E9313" s="2">
        <f t="shared" si="443"/>
        <v>1.3784261839474397E-4</v>
      </c>
    </row>
    <row r="9314" spans="1:5" x14ac:dyDescent="0.55000000000000004">
      <c r="A9314">
        <v>9309</v>
      </c>
      <c r="C9314">
        <f t="shared" si="441"/>
        <v>-0.13583346468417429</v>
      </c>
      <c r="D9314">
        <f t="shared" si="442"/>
        <v>-1.7827919734425261E-4</v>
      </c>
      <c r="E9314" s="2">
        <f t="shared" si="443"/>
        <v>1.8450730128106822E-2</v>
      </c>
    </row>
    <row r="9315" spans="1:5" x14ac:dyDescent="0.55000000000000004">
      <c r="A9315">
        <v>9310</v>
      </c>
      <c r="C9315">
        <f t="shared" si="441"/>
        <v>-0.24931623248244797</v>
      </c>
      <c r="D9315">
        <f t="shared" si="442"/>
        <v>-4.1080703677839154E-4</v>
      </c>
      <c r="E9315" s="2">
        <f t="shared" si="443"/>
        <v>6.2158583779242042E-2</v>
      </c>
    </row>
    <row r="9316" spans="1:5" x14ac:dyDescent="0.55000000000000004">
      <c r="A9316">
        <v>9311</v>
      </c>
      <c r="C9316">
        <f t="shared" si="441"/>
        <v>-0.30022588109683968</v>
      </c>
      <c r="D9316">
        <f t="shared" si="442"/>
        <v>-5.4023096910643653E-4</v>
      </c>
      <c r="E9316" s="2">
        <f t="shared" si="443"/>
        <v>9.0135579680373709E-2</v>
      </c>
    </row>
    <row r="9317" spans="1:5" x14ac:dyDescent="0.55000000000000004">
      <c r="A9317">
        <v>9312</v>
      </c>
      <c r="C9317">
        <f t="shared" si="441"/>
        <v>-0.27578516181538631</v>
      </c>
      <c r="D9317">
        <f t="shared" si="442"/>
        <v>-5.3406831535408688E-4</v>
      </c>
      <c r="E9317" s="2">
        <f t="shared" si="443"/>
        <v>7.605745547753881E-2</v>
      </c>
    </row>
    <row r="9318" spans="1:5" x14ac:dyDescent="0.55000000000000004">
      <c r="A9318">
        <v>9313</v>
      </c>
      <c r="C9318">
        <f t="shared" si="441"/>
        <v>-0.18212818000824588</v>
      </c>
      <c r="D9318">
        <f t="shared" si="442"/>
        <v>-3.9386577171474812E-4</v>
      </c>
      <c r="E9318" s="2">
        <f t="shared" si="443"/>
        <v>3.3170673953116014E-2</v>
      </c>
    </row>
    <row r="9319" spans="1:5" x14ac:dyDescent="0.55000000000000004">
      <c r="A9319">
        <v>9314</v>
      </c>
      <c r="C9319">
        <f t="shared" si="441"/>
        <v>-4.2760863980813121E-2</v>
      </c>
      <c r="D9319">
        <f t="shared" si="442"/>
        <v>-1.5481122141451108E-4</v>
      </c>
      <c r="E9319" s="2">
        <f t="shared" si="443"/>
        <v>1.8284914883856011E-3</v>
      </c>
    </row>
    <row r="9320" spans="1:5" x14ac:dyDescent="0.55000000000000004">
      <c r="A9320">
        <v>9315</v>
      </c>
      <c r="C9320">
        <f t="shared" si="441"/>
        <v>0.10733852758180208</v>
      </c>
      <c r="D9320">
        <f t="shared" si="442"/>
        <v>1.2309768230482396E-4</v>
      </c>
      <c r="E9320" s="2">
        <f t="shared" si="443"/>
        <v>1.1521559503429287E-2</v>
      </c>
    </row>
    <row r="9321" spans="1:5" x14ac:dyDescent="0.55000000000000004">
      <c r="A9321">
        <v>9316</v>
      </c>
      <c r="C9321">
        <f t="shared" si="441"/>
        <v>0.23049821123802838</v>
      </c>
      <c r="D9321">
        <f t="shared" si="442"/>
        <v>3.7011166245891683E-4</v>
      </c>
      <c r="E9321" s="2">
        <f t="shared" si="443"/>
        <v>5.3129425383930756E-2</v>
      </c>
    </row>
    <row r="9322" spans="1:5" x14ac:dyDescent="0.55000000000000004">
      <c r="A9322">
        <v>9317</v>
      </c>
      <c r="C9322">
        <f t="shared" si="441"/>
        <v>0.2958077023903064</v>
      </c>
      <c r="D9322">
        <f t="shared" si="442"/>
        <v>5.2423541667067405E-4</v>
      </c>
      <c r="E9322" s="2">
        <f t="shared" si="443"/>
        <v>8.7502196793432088E-2</v>
      </c>
    </row>
    <row r="9323" spans="1:5" x14ac:dyDescent="0.55000000000000004">
      <c r="A9323">
        <v>9318</v>
      </c>
      <c r="C9323">
        <f t="shared" si="441"/>
        <v>0.28687569537426111</v>
      </c>
      <c r="D9323">
        <f t="shared" si="442"/>
        <v>5.4678713130391942E-4</v>
      </c>
      <c r="E9323" s="2">
        <f t="shared" si="443"/>
        <v>8.2297664596465855E-2</v>
      </c>
    </row>
    <row r="9324" spans="1:5" x14ac:dyDescent="0.55000000000000004">
      <c r="A9324">
        <v>9319</v>
      </c>
      <c r="C9324">
        <f t="shared" si="441"/>
        <v>0.20594393567915042</v>
      </c>
      <c r="D9324">
        <f t="shared" si="442"/>
        <v>4.3210680133813639E-4</v>
      </c>
      <c r="E9324" s="2">
        <f t="shared" si="443"/>
        <v>4.241290464301805E-2</v>
      </c>
    </row>
    <row r="9325" spans="1:5" x14ac:dyDescent="0.55000000000000004">
      <c r="A9325">
        <v>9320</v>
      </c>
      <c r="C9325">
        <f t="shared" si="441"/>
        <v>7.3324589086561837E-2</v>
      </c>
      <c r="D9325">
        <f t="shared" si="442"/>
        <v>2.0897677233265913E-4</v>
      </c>
      <c r="E9325" s="2">
        <f t="shared" si="443"/>
        <v>5.3764953647131436E-3</v>
      </c>
    </row>
    <row r="9326" spans="1:5" x14ac:dyDescent="0.55000000000000004">
      <c r="A9326">
        <v>9321</v>
      </c>
      <c r="C9326">
        <f t="shared" si="441"/>
        <v>-7.7697683810250967E-2</v>
      </c>
      <c r="D9326">
        <f t="shared" si="442"/>
        <v>-6.6602021652525215E-5</v>
      </c>
      <c r="E9326" s="2">
        <f t="shared" si="443"/>
        <v>6.0369300694777354E-3</v>
      </c>
    </row>
    <row r="9327" spans="1:5" x14ac:dyDescent="0.55000000000000004">
      <c r="A9327">
        <v>9322</v>
      </c>
      <c r="C9327">
        <f t="shared" si="441"/>
        <v>-0.20921947580792022</v>
      </c>
      <c r="D9327">
        <f t="shared" si="442"/>
        <v>-3.2546511206215382E-4</v>
      </c>
      <c r="E9327" s="2">
        <f t="shared" si="443"/>
        <v>4.3772789057340916E-2</v>
      </c>
    </row>
    <row r="9328" spans="1:5" x14ac:dyDescent="0.55000000000000004">
      <c r="A9328">
        <v>9323</v>
      </c>
      <c r="C9328">
        <f t="shared" si="441"/>
        <v>-0.28823158937444304</v>
      </c>
      <c r="D9328">
        <f t="shared" si="442"/>
        <v>-5.0264331960442083E-4</v>
      </c>
      <c r="E9328" s="2">
        <f t="shared" si="443"/>
        <v>8.3077449113317547E-2</v>
      </c>
    </row>
    <row r="9329" spans="1:5" x14ac:dyDescent="0.55000000000000004">
      <c r="A9329">
        <v>9324</v>
      </c>
      <c r="C9329">
        <f t="shared" si="441"/>
        <v>-0.29490364944783254</v>
      </c>
      <c r="D9329">
        <f t="shared" si="442"/>
        <v>-5.5366864880651112E-4</v>
      </c>
      <c r="E9329" s="2">
        <f t="shared" si="443"/>
        <v>8.69681624576501E-2</v>
      </c>
    </row>
    <row r="9330" spans="1:5" x14ac:dyDescent="0.55000000000000004">
      <c r="A9330">
        <v>9325</v>
      </c>
      <c r="C9330">
        <f t="shared" si="441"/>
        <v>-0.22756110958553571</v>
      </c>
      <c r="D9330">
        <f t="shared" si="442"/>
        <v>-4.6573481756730252E-4</v>
      </c>
      <c r="E9330" s="2">
        <f t="shared" si="443"/>
        <v>5.1784058595800195E-2</v>
      </c>
    </row>
    <row r="9331" spans="1:5" x14ac:dyDescent="0.55000000000000004">
      <c r="A9331">
        <v>9326</v>
      </c>
      <c r="C9331">
        <f t="shared" si="441"/>
        <v>-0.10310552782487556</v>
      </c>
      <c r="D9331">
        <f t="shared" si="442"/>
        <v>-2.6091136402973838E-4</v>
      </c>
      <c r="E9331" s="2">
        <f t="shared" si="443"/>
        <v>1.0630749868046189E-2</v>
      </c>
    </row>
    <row r="9332" spans="1:5" x14ac:dyDescent="0.55000000000000004">
      <c r="A9332">
        <v>9327</v>
      </c>
      <c r="C9332">
        <f t="shared" si="441"/>
        <v>4.7227368123407651E-2</v>
      </c>
      <c r="D9332">
        <f t="shared" si="442"/>
        <v>9.3953422960220057E-6</v>
      </c>
      <c r="E9332" s="2">
        <f t="shared" si="443"/>
        <v>2.2304242998638611E-3</v>
      </c>
    </row>
    <row r="9333" spans="1:5" x14ac:dyDescent="0.55000000000000004">
      <c r="A9333">
        <v>9328</v>
      </c>
      <c r="C9333">
        <f t="shared" si="441"/>
        <v>0.18570719015077264</v>
      </c>
      <c r="D9333">
        <f t="shared" si="442"/>
        <v>2.7734401575071107E-4</v>
      </c>
      <c r="E9333" s="2">
        <f t="shared" si="443"/>
        <v>3.4487160473695225E-2</v>
      </c>
    </row>
    <row r="9334" spans="1:5" x14ac:dyDescent="0.55000000000000004">
      <c r="A9334">
        <v>9329</v>
      </c>
      <c r="C9334">
        <f t="shared" si="441"/>
        <v>0.2775784218472766</v>
      </c>
      <c r="D9334">
        <f t="shared" si="442"/>
        <v>4.7568518719998039E-4</v>
      </c>
      <c r="E9334" s="2">
        <f t="shared" si="443"/>
        <v>7.7049780275224647E-2</v>
      </c>
    </row>
    <row r="9335" spans="1:5" x14ac:dyDescent="0.55000000000000004">
      <c r="A9335">
        <v>9330</v>
      </c>
      <c r="C9335">
        <f t="shared" si="441"/>
        <v>0.29978332054901147</v>
      </c>
      <c r="D9335">
        <f t="shared" si="442"/>
        <v>5.5463940331024262E-4</v>
      </c>
      <c r="E9335" s="2">
        <f t="shared" si="443"/>
        <v>8.9870039279391356E-2</v>
      </c>
    </row>
    <row r="9336" spans="1:5" x14ac:dyDescent="0.55000000000000004">
      <c r="A9336">
        <v>9331</v>
      </c>
      <c r="C9336">
        <f t="shared" si="441"/>
        <v>0.24674892472396989</v>
      </c>
      <c r="D9336">
        <f t="shared" si="442"/>
        <v>4.9439082006065061E-4</v>
      </c>
      <c r="E9336" s="2">
        <f t="shared" si="443"/>
        <v>6.0885031852435358E-2</v>
      </c>
    </row>
    <row r="9337" spans="1:5" x14ac:dyDescent="0.55000000000000004">
      <c r="A9337">
        <v>9332</v>
      </c>
      <c r="C9337">
        <f t="shared" si="441"/>
        <v>0.1317857498478705</v>
      </c>
      <c r="D9337">
        <f t="shared" si="442"/>
        <v>3.1006056190747966E-4</v>
      </c>
      <c r="E9337" s="2">
        <f t="shared" si="443"/>
        <v>1.7367483862965501E-2</v>
      </c>
    </row>
    <row r="9338" spans="1:5" x14ac:dyDescent="0.55000000000000004">
      <c r="A9338">
        <v>9333</v>
      </c>
      <c r="C9338">
        <f t="shared" si="441"/>
        <v>-1.6252870412461779E-2</v>
      </c>
      <c r="D9338">
        <f t="shared" si="442"/>
        <v>4.7911638281662254E-5</v>
      </c>
      <c r="E9338" s="2">
        <f t="shared" si="443"/>
        <v>2.6415579664427552E-4</v>
      </c>
    </row>
    <row r="9339" spans="1:5" x14ac:dyDescent="0.55000000000000004">
      <c r="A9339">
        <v>9334</v>
      </c>
      <c r="C9339">
        <f t="shared" si="441"/>
        <v>-0.16021236278653789</v>
      </c>
      <c r="D9339">
        <f t="shared" si="442"/>
        <v>-2.2626209666234506E-4</v>
      </c>
      <c r="E9339" s="2">
        <f t="shared" si="443"/>
        <v>2.5668001189645229E-2</v>
      </c>
    </row>
    <row r="9340" spans="1:5" x14ac:dyDescent="0.55000000000000004">
      <c r="A9340">
        <v>9335</v>
      </c>
      <c r="C9340">
        <f t="shared" si="441"/>
        <v>-0.26396192910985383</v>
      </c>
      <c r="D9340">
        <f t="shared" si="442"/>
        <v>-4.4364881457069003E-4</v>
      </c>
      <c r="E9340" s="2">
        <f t="shared" si="443"/>
        <v>6.9675900019395498E-2</v>
      </c>
    </row>
    <row r="9341" spans="1:5" x14ac:dyDescent="0.55000000000000004">
      <c r="A9341">
        <v>9336</v>
      </c>
      <c r="C9341">
        <f t="shared" si="441"/>
        <v>-0.3014626151025997</v>
      </c>
      <c r="D9341">
        <f t="shared" si="442"/>
        <v>-5.4968903139682374E-4</v>
      </c>
      <c r="E9341" s="2">
        <f t="shared" si="443"/>
        <v>9.0879708304498166E-2</v>
      </c>
    </row>
    <row r="9342" spans="1:5" x14ac:dyDescent="0.55000000000000004">
      <c r="A9342">
        <v>9337</v>
      </c>
      <c r="C9342">
        <f t="shared" si="441"/>
        <v>-0.26330253903233913</v>
      </c>
      <c r="D9342">
        <f t="shared" si="442"/>
        <v>-5.1776888786781079E-4</v>
      </c>
      <c r="E9342" s="2">
        <f t="shared" si="443"/>
        <v>6.9328227060876477E-2</v>
      </c>
    </row>
    <row r="9343" spans="1:5" x14ac:dyDescent="0.55000000000000004">
      <c r="A9343">
        <v>9338</v>
      </c>
      <c r="C9343">
        <f t="shared" si="441"/>
        <v>-0.15905907564212471</v>
      </c>
      <c r="D9343">
        <f t="shared" si="442"/>
        <v>-3.5589966718619238E-4</v>
      </c>
      <c r="E9343" s="2">
        <f t="shared" si="443"/>
        <v>2.5299789544127149E-2</v>
      </c>
    </row>
    <row r="9344" spans="1:5" x14ac:dyDescent="0.55000000000000004">
      <c r="A9344">
        <v>9339</v>
      </c>
      <c r="C9344">
        <f t="shared" si="441"/>
        <v>-1.4895136969415124E-2</v>
      </c>
      <c r="D9344">
        <f t="shared" si="442"/>
        <v>-1.0470713181853161E-4</v>
      </c>
      <c r="E9344" s="2">
        <f t="shared" si="443"/>
        <v>2.2186510533763718E-4</v>
      </c>
    </row>
    <row r="9345" spans="1:5" x14ac:dyDescent="0.55000000000000004">
      <c r="A9345">
        <v>9340</v>
      </c>
      <c r="C9345">
        <f t="shared" si="441"/>
        <v>0.13300716712176822</v>
      </c>
      <c r="D9345">
        <f t="shared" si="442"/>
        <v>1.7276468659055573E-4</v>
      </c>
      <c r="E9345" s="2">
        <f t="shared" si="443"/>
        <v>1.769090650575798E-2</v>
      </c>
    </row>
    <row r="9346" spans="1:5" x14ac:dyDescent="0.55000000000000004">
      <c r="A9346">
        <v>9341</v>
      </c>
      <c r="C9346">
        <f t="shared" si="441"/>
        <v>0.24752747583402321</v>
      </c>
      <c r="D9346">
        <f t="shared" si="442"/>
        <v>4.0687621025606709E-4</v>
      </c>
      <c r="E9346" s="2">
        <f t="shared" si="443"/>
        <v>6.1269851292762946E-2</v>
      </c>
    </row>
    <row r="9347" spans="1:5" x14ac:dyDescent="0.55000000000000004">
      <c r="A9347">
        <v>9342</v>
      </c>
      <c r="C9347">
        <f t="shared" si="441"/>
        <v>0.29992360557715236</v>
      </c>
      <c r="D9347">
        <f t="shared" si="442"/>
        <v>5.3887038141733879E-4</v>
      </c>
      <c r="E9347" s="2">
        <f t="shared" si="443"/>
        <v>8.9954169182399263E-2</v>
      </c>
    </row>
    <row r="9348" spans="1:5" x14ac:dyDescent="0.55000000000000004">
      <c r="A9348">
        <v>9343</v>
      </c>
      <c r="C9348">
        <f t="shared" si="441"/>
        <v>0.27704523220841543</v>
      </c>
      <c r="D9348">
        <f t="shared" si="442"/>
        <v>5.3561944532926661E-4</v>
      </c>
      <c r="E9348" s="2">
        <f t="shared" si="443"/>
        <v>7.675406068941483E-2</v>
      </c>
    </row>
    <row r="9349" spans="1:5" x14ac:dyDescent="0.55000000000000004">
      <c r="A9349">
        <v>9344</v>
      </c>
      <c r="C9349">
        <f t="shared" si="441"/>
        <v>0.18463434520551772</v>
      </c>
      <c r="D9349">
        <f t="shared" si="442"/>
        <v>3.9793931842566088E-4</v>
      </c>
      <c r="E9349" s="2">
        <f t="shared" si="443"/>
        <v>3.4089841429470281E-2</v>
      </c>
    </row>
    <row r="9350" spans="1:5" x14ac:dyDescent="0.55000000000000004">
      <c r="A9350">
        <v>9345</v>
      </c>
      <c r="C9350">
        <f t="shared" ref="C9350:C9413" si="444">$D$1*COS($B$2*(A9350-$L$2)+$B$1)</f>
        <v>4.5884129343576573E-2</v>
      </c>
      <c r="D9350">
        <f t="shared" ref="D9350:D9413" si="445">$D$2*COS($B$2*(A9350-$L$3)+$B$3)</f>
        <v>1.6038481050024552E-4</v>
      </c>
      <c r="E9350" s="2">
        <f t="shared" ref="E9350:E9413" si="446">(M9350-C9350)^2</f>
        <v>2.1053533256180645E-3</v>
      </c>
    </row>
    <row r="9351" spans="1:5" x14ac:dyDescent="0.55000000000000004">
      <c r="A9351">
        <v>9346</v>
      </c>
      <c r="C9351">
        <f t="shared" si="444"/>
        <v>-0.10438203582636235</v>
      </c>
      <c r="D9351">
        <f t="shared" si="445"/>
        <v>-1.1742290422279042E-4</v>
      </c>
      <c r="E9351" s="2">
        <f t="shared" si="446"/>
        <v>1.0895609403255993E-2</v>
      </c>
    </row>
    <row r="9352" spans="1:5" x14ac:dyDescent="0.55000000000000004">
      <c r="A9352">
        <v>9347</v>
      </c>
      <c r="C9352">
        <f t="shared" si="444"/>
        <v>-0.22845051020262611</v>
      </c>
      <c r="D9352">
        <f t="shared" si="445"/>
        <v>-3.6575994506434341E-4</v>
      </c>
      <c r="E9352" s="2">
        <f t="shared" si="446"/>
        <v>5.2189635611840174E-2</v>
      </c>
    </row>
    <row r="9353" spans="1:5" x14ac:dyDescent="0.55000000000000004">
      <c r="A9353">
        <v>9348</v>
      </c>
      <c r="C9353">
        <f t="shared" si="444"/>
        <v>-0.29518272187271438</v>
      </c>
      <c r="D9353">
        <f t="shared" si="445"/>
        <v>-5.2229894930267394E-4</v>
      </c>
      <c r="E9353" s="2">
        <f t="shared" si="446"/>
        <v>8.7132839292184253E-2</v>
      </c>
    </row>
    <row r="9354" spans="1:5" x14ac:dyDescent="0.55000000000000004">
      <c r="A9354">
        <v>9349</v>
      </c>
      <c r="C9354">
        <f t="shared" si="444"/>
        <v>-0.28783029231085094</v>
      </c>
      <c r="D9354">
        <f t="shared" si="445"/>
        <v>-5.4775192645436729E-4</v>
      </c>
      <c r="E9354" s="2">
        <f t="shared" si="446"/>
        <v>8.2846277171749902E-2</v>
      </c>
    </row>
    <row r="9355" spans="1:5" x14ac:dyDescent="0.55000000000000004">
      <c r="A9355">
        <v>9350</v>
      </c>
      <c r="C9355">
        <f t="shared" si="444"/>
        <v>-0.20823852636014489</v>
      </c>
      <c r="D9355">
        <f t="shared" si="445"/>
        <v>-4.3573071576053797E-4</v>
      </c>
      <c r="E9355" s="2">
        <f t="shared" si="446"/>
        <v>4.3363283860644759E-2</v>
      </c>
    </row>
    <row r="9356" spans="1:5" x14ac:dyDescent="0.55000000000000004">
      <c r="A9356">
        <v>9351</v>
      </c>
      <c r="C9356">
        <f t="shared" si="444"/>
        <v>-7.6383279612910221E-2</v>
      </c>
      <c r="D9356">
        <f t="shared" si="445"/>
        <v>-2.1435027988556531E-4</v>
      </c>
      <c r="E9356" s="2">
        <f t="shared" si="446"/>
        <v>5.8344054044240264E-3</v>
      </c>
    </row>
    <row r="9357" spans="1:5" x14ac:dyDescent="0.55000000000000004">
      <c r="A9357">
        <v>9352</v>
      </c>
      <c r="C9357">
        <f t="shared" si="444"/>
        <v>7.4642560281127396E-2</v>
      </c>
      <c r="D9357">
        <f t="shared" si="445"/>
        <v>6.082755808724652E-5</v>
      </c>
      <c r="E9357" s="2">
        <f t="shared" si="446"/>
        <v>5.5715118053217367E-3</v>
      </c>
    </row>
    <row r="9358" spans="1:5" x14ac:dyDescent="0.55000000000000004">
      <c r="A9358">
        <v>9353</v>
      </c>
      <c r="C9358">
        <f t="shared" si="444"/>
        <v>0.20693469088918076</v>
      </c>
      <c r="D9358">
        <f t="shared" si="445"/>
        <v>3.2073896113080227E-4</v>
      </c>
      <c r="E9358" s="2">
        <f t="shared" si="446"/>
        <v>4.2821966293400793E-2</v>
      </c>
    </row>
    <row r="9359" spans="1:5" x14ac:dyDescent="0.55000000000000004">
      <c r="A9359">
        <v>9354</v>
      </c>
      <c r="C9359">
        <f t="shared" si="444"/>
        <v>0.28729057592124635</v>
      </c>
      <c r="D9359">
        <f t="shared" si="445"/>
        <v>5.001516455714084E-4</v>
      </c>
      <c r="E9359" s="2">
        <f t="shared" si="446"/>
        <v>8.2535875013161411E-2</v>
      </c>
    </row>
    <row r="9360" spans="1:5" x14ac:dyDescent="0.55000000000000004">
      <c r="A9360">
        <v>9355</v>
      </c>
      <c r="C9360">
        <f t="shared" si="444"/>
        <v>0.29554258200194128</v>
      </c>
      <c r="D9360">
        <f t="shared" si="445"/>
        <v>5.540368093338025E-4</v>
      </c>
      <c r="E9360" s="2">
        <f t="shared" si="446"/>
        <v>8.7345417776374182E-2</v>
      </c>
    </row>
    <row r="9361" spans="1:5" x14ac:dyDescent="0.55000000000000004">
      <c r="A9361">
        <v>9356</v>
      </c>
      <c r="C9361">
        <f t="shared" si="444"/>
        <v>0.22961962954349818</v>
      </c>
      <c r="D9361">
        <f t="shared" si="445"/>
        <v>4.688704121227556E-4</v>
      </c>
      <c r="E9361" s="2">
        <f t="shared" si="446"/>
        <v>5.2725174271693341E-2</v>
      </c>
    </row>
    <row r="9362" spans="1:5" x14ac:dyDescent="0.55000000000000004">
      <c r="A9362">
        <v>9357</v>
      </c>
      <c r="C9362">
        <f t="shared" si="444"/>
        <v>0.10606699006740113</v>
      </c>
      <c r="D9362">
        <f t="shared" si="445"/>
        <v>2.6602742447302369E-4</v>
      </c>
      <c r="E9362" s="2">
        <f t="shared" si="446"/>
        <v>1.1250206381958169E-2</v>
      </c>
    </row>
    <row r="9363" spans="1:5" x14ac:dyDescent="0.55000000000000004">
      <c r="A9363">
        <v>9358</v>
      </c>
      <c r="C9363">
        <f t="shared" si="444"/>
        <v>-4.4106228196514753E-2</v>
      </c>
      <c r="D9363">
        <f t="shared" si="445"/>
        <v>-3.5828392981703297E-6</v>
      </c>
      <c r="E9363" s="2">
        <f t="shared" si="446"/>
        <v>1.945359365723033E-3</v>
      </c>
    </row>
    <row r="9364" spans="1:5" x14ac:dyDescent="0.55000000000000004">
      <c r="A9364">
        <v>9359</v>
      </c>
      <c r="C9364">
        <f t="shared" si="444"/>
        <v>-0.18320971287273682</v>
      </c>
      <c r="D9364">
        <f t="shared" si="445"/>
        <v>-2.722938859328715E-4</v>
      </c>
      <c r="E9364" s="2">
        <f t="shared" si="446"/>
        <v>3.3565798890910672E-2</v>
      </c>
    </row>
    <row r="9365" spans="1:5" x14ac:dyDescent="0.55000000000000004">
      <c r="A9365">
        <v>9360</v>
      </c>
      <c r="C9365">
        <f t="shared" si="444"/>
        <v>-0.27633142137224082</v>
      </c>
      <c r="D9365">
        <f t="shared" si="445"/>
        <v>-4.7266490669814031E-4</v>
      </c>
      <c r="E9365" s="2">
        <f t="shared" si="446"/>
        <v>7.6359054437602908E-2</v>
      </c>
    </row>
    <row r="9366" spans="1:5" x14ac:dyDescent="0.55000000000000004">
      <c r="A9366">
        <v>9361</v>
      </c>
      <c r="C9366">
        <f t="shared" si="444"/>
        <v>-0.30009976771152513</v>
      </c>
      <c r="D9366">
        <f t="shared" si="445"/>
        <v>-5.5440699886790193E-4</v>
      </c>
      <c r="E9366" s="2">
        <f t="shared" si="446"/>
        <v>9.0059870580511348E-2</v>
      </c>
    </row>
    <row r="9367" spans="1:5" x14ac:dyDescent="0.55000000000000004">
      <c r="A9367">
        <v>9362</v>
      </c>
      <c r="C9367">
        <f t="shared" si="444"/>
        <v>-0.24854939795641903</v>
      </c>
      <c r="D9367">
        <f t="shared" si="445"/>
        <v>-4.9700462029414005E-4</v>
      </c>
      <c r="E9367" s="2">
        <f t="shared" si="446"/>
        <v>6.1776803224498356E-2</v>
      </c>
    </row>
    <row r="9368" spans="1:5" x14ac:dyDescent="0.55000000000000004">
      <c r="A9368">
        <v>9363</v>
      </c>
      <c r="C9368">
        <f t="shared" si="444"/>
        <v>-0.13461836831987498</v>
      </c>
      <c r="D9368">
        <f t="shared" si="445"/>
        <v>-3.148645580527308E-4</v>
      </c>
      <c r="E9368" s="2">
        <f t="shared" si="446"/>
        <v>1.8122105089105518E-2</v>
      </c>
    </row>
    <row r="9369" spans="1:5" x14ac:dyDescent="0.55000000000000004">
      <c r="A9369">
        <v>9364</v>
      </c>
      <c r="C9369">
        <f t="shared" si="444"/>
        <v>1.3099034230512899E-2</v>
      </c>
      <c r="D9369">
        <f t="shared" si="445"/>
        <v>-5.370012856641363E-5</v>
      </c>
      <c r="E9369" s="2">
        <f t="shared" si="446"/>
        <v>1.7158469777214867E-4</v>
      </c>
    </row>
    <row r="9370" spans="1:5" x14ac:dyDescent="0.55000000000000004">
      <c r="A9370">
        <v>9365</v>
      </c>
      <c r="C9370">
        <f t="shared" si="444"/>
        <v>0.15752885529870136</v>
      </c>
      <c r="D9370">
        <f t="shared" si="445"/>
        <v>2.2094190128782418E-4</v>
      </c>
      <c r="E9370" s="2">
        <f t="shared" si="446"/>
        <v>2.4815340251719192E-2</v>
      </c>
    </row>
    <row r="9371" spans="1:5" x14ac:dyDescent="0.55000000000000004">
      <c r="A9371">
        <v>9366</v>
      </c>
      <c r="C9371">
        <f t="shared" si="444"/>
        <v>0.26242225413172682</v>
      </c>
      <c r="D9371">
        <f t="shared" si="445"/>
        <v>4.4013217100458363E-4</v>
      </c>
      <c r="E9371" s="2">
        <f t="shared" si="446"/>
        <v>6.8865439463576608E-2</v>
      </c>
    </row>
    <row r="9372" spans="1:5" x14ac:dyDescent="0.55000000000000004">
      <c r="A9372">
        <v>9367</v>
      </c>
      <c r="C9372">
        <f t="shared" si="444"/>
        <v>0.30145319859991859</v>
      </c>
      <c r="D9372">
        <f t="shared" si="445"/>
        <v>5.4885854304925958E-4</v>
      </c>
      <c r="E9372" s="2">
        <f t="shared" si="446"/>
        <v>9.0874030946121967E-2</v>
      </c>
    </row>
    <row r="9373" spans="1:5" x14ac:dyDescent="0.55000000000000004">
      <c r="A9373">
        <v>9368</v>
      </c>
      <c r="C9373">
        <f t="shared" si="444"/>
        <v>0.26482574434879275</v>
      </c>
      <c r="D9373">
        <f t="shared" si="445"/>
        <v>5.1983298980872198E-4</v>
      </c>
      <c r="E9373" s="2">
        <f t="shared" si="446"/>
        <v>7.0132674869892137E-2</v>
      </c>
    </row>
    <row r="9374" spans="1:5" x14ac:dyDescent="0.55000000000000004">
      <c r="A9374">
        <v>9369</v>
      </c>
      <c r="C9374">
        <f t="shared" si="444"/>
        <v>0.16173261034990374</v>
      </c>
      <c r="D9374">
        <f t="shared" si="445"/>
        <v>3.6034031333622715E-4</v>
      </c>
      <c r="E9374" s="2">
        <f t="shared" si="446"/>
        <v>2.6157437250593791E-2</v>
      </c>
    </row>
    <row r="9375" spans="1:5" x14ac:dyDescent="0.55000000000000004">
      <c r="A9375">
        <v>9370</v>
      </c>
      <c r="C9375">
        <f t="shared" si="444"/>
        <v>1.8048000210504862E-2</v>
      </c>
      <c r="D9375">
        <f t="shared" si="445"/>
        <v>1.1040981359540884E-4</v>
      </c>
      <c r="E9375" s="2">
        <f t="shared" si="446"/>
        <v>3.2573031159838353E-4</v>
      </c>
    </row>
    <row r="9376" spans="1:5" x14ac:dyDescent="0.55000000000000004">
      <c r="A9376">
        <v>9371</v>
      </c>
      <c r="C9376">
        <f t="shared" si="444"/>
        <v>-0.13016627756377275</v>
      </c>
      <c r="D9376">
        <f t="shared" si="445"/>
        <v>-1.6723122210978317E-4</v>
      </c>
      <c r="E9376" s="2">
        <f t="shared" si="446"/>
        <v>1.6943259814809129E-2</v>
      </c>
    </row>
    <row r="9377" spans="1:5" x14ac:dyDescent="0.55000000000000004">
      <c r="A9377">
        <v>9372</v>
      </c>
      <c r="C9377">
        <f t="shared" si="444"/>
        <v>-0.24571156335697822</v>
      </c>
      <c r="D9377">
        <f t="shared" si="445"/>
        <v>-4.0290074601989628E-4</v>
      </c>
      <c r="E9377" s="2">
        <f t="shared" si="446"/>
        <v>6.0374172367330323E-2</v>
      </c>
    </row>
    <row r="9378" spans="1:5" x14ac:dyDescent="0.55000000000000004">
      <c r="A9378">
        <v>9373</v>
      </c>
      <c r="C9378">
        <f t="shared" si="444"/>
        <v>-0.29958842593639812</v>
      </c>
      <c r="D9378">
        <f t="shared" si="445"/>
        <v>-5.3745067515291131E-4</v>
      </c>
      <c r="E9378" s="2">
        <f t="shared" si="446"/>
        <v>8.9753224955048699E-2</v>
      </c>
    </row>
    <row r="9379" spans="1:5" x14ac:dyDescent="0.55000000000000004">
      <c r="A9379">
        <v>9374</v>
      </c>
      <c r="C9379">
        <f t="shared" si="444"/>
        <v>-0.27827490842875502</v>
      </c>
      <c r="D9379">
        <f t="shared" si="445"/>
        <v>-5.3711181338392006E-4</v>
      </c>
      <c r="E9379" s="2">
        <f t="shared" si="446"/>
        <v>7.7436924661031997E-2</v>
      </c>
    </row>
    <row r="9380" spans="1:5" x14ac:dyDescent="0.55000000000000004">
      <c r="A9380">
        <v>9375</v>
      </c>
      <c r="C9380">
        <f t="shared" si="444"/>
        <v>-0.18712025447516409</v>
      </c>
      <c r="D9380">
        <f t="shared" si="445"/>
        <v>-4.0196920787429987E-4</v>
      </c>
      <c r="E9380" s="2">
        <f t="shared" si="446"/>
        <v>3.5013989634850168E-2</v>
      </c>
    </row>
    <row r="9381" spans="1:5" x14ac:dyDescent="0.55000000000000004">
      <c r="A9381">
        <v>9376</v>
      </c>
      <c r="C9381">
        <f t="shared" si="444"/>
        <v>-4.9002360830322528E-2</v>
      </c>
      <c r="D9381">
        <f t="shared" si="445"/>
        <v>-1.659408040268602E-4</v>
      </c>
      <c r="E9381" s="2">
        <f t="shared" si="446"/>
        <v>2.4012313669451277E-3</v>
      </c>
    </row>
    <row r="9382" spans="1:5" x14ac:dyDescent="0.55000000000000004">
      <c r="A9382">
        <v>9377</v>
      </c>
      <c r="C9382">
        <f t="shared" si="444"/>
        <v>0.10141409249098635</v>
      </c>
      <c r="D9382">
        <f t="shared" si="445"/>
        <v>1.1173524386878919E-4</v>
      </c>
      <c r="E9382" s="2">
        <f t="shared" si="446"/>
        <v>1.0284818155770334E-2</v>
      </c>
    </row>
    <row r="9383" spans="1:5" x14ac:dyDescent="0.55000000000000004">
      <c r="A9383">
        <v>9378</v>
      </c>
      <c r="C9383">
        <f t="shared" si="444"/>
        <v>0.22637774624084617</v>
      </c>
      <c r="D9383">
        <f t="shared" si="445"/>
        <v>3.6136810075314838E-4</v>
      </c>
      <c r="E9383" s="2">
        <f t="shared" si="446"/>
        <v>5.1246883993084941E-2</v>
      </c>
    </row>
    <row r="9384" spans="1:5" x14ac:dyDescent="0.55000000000000004">
      <c r="A9384">
        <v>9379</v>
      </c>
      <c r="C9384">
        <f t="shared" si="444"/>
        <v>0.29452535734853957</v>
      </c>
      <c r="D9384">
        <f t="shared" si="445"/>
        <v>5.203051813836622E-4</v>
      </c>
      <c r="E9384" s="2">
        <f t="shared" si="446"/>
        <v>8.6745186121284928E-2</v>
      </c>
    </row>
    <row r="9385" spans="1:5" x14ac:dyDescent="0.55000000000000004">
      <c r="A9385">
        <v>9380</v>
      </c>
      <c r="C9385">
        <f t="shared" si="444"/>
        <v>0.2887533118637044</v>
      </c>
      <c r="D9385">
        <f t="shared" si="445"/>
        <v>5.4865662864991751E-4</v>
      </c>
      <c r="E9385" s="2">
        <f t="shared" si="446"/>
        <v>8.3378475112257724E-2</v>
      </c>
    </row>
    <row r="9386" spans="1:5" x14ac:dyDescent="0.55000000000000004">
      <c r="A9386">
        <v>9381</v>
      </c>
      <c r="C9386">
        <f t="shared" si="444"/>
        <v>0.21051027153796878</v>
      </c>
      <c r="D9386">
        <f t="shared" si="445"/>
        <v>4.3930682688917626E-4</v>
      </c>
      <c r="E9386" s="2">
        <f t="shared" si="446"/>
        <v>4.4314574422989347E-2</v>
      </c>
    </row>
    <row r="9387" spans="1:5" x14ac:dyDescent="0.55000000000000004">
      <c r="A9387">
        <v>9382</v>
      </c>
      <c r="C9387">
        <f t="shared" si="444"/>
        <v>7.9433590260659784E-2</v>
      </c>
      <c r="D9387">
        <f t="shared" si="445"/>
        <v>2.1970027143244512E-4</v>
      </c>
      <c r="E9387" s="2">
        <f t="shared" si="446"/>
        <v>6.3096952616983849E-3</v>
      </c>
    </row>
    <row r="9388" spans="1:5" x14ac:dyDescent="0.55000000000000004">
      <c r="A9388">
        <v>9383</v>
      </c>
      <c r="C9388">
        <f t="shared" si="444"/>
        <v>-7.1579247840579188E-2</v>
      </c>
      <c r="D9388">
        <f t="shared" si="445"/>
        <v>-5.5046421231508897E-5</v>
      </c>
      <c r="E9388" s="2">
        <f t="shared" si="446"/>
        <v>5.1235887214230603E-3</v>
      </c>
    </row>
    <row r="9389" spans="1:5" x14ac:dyDescent="0.55000000000000004">
      <c r="A9389">
        <v>9384</v>
      </c>
      <c r="C9389">
        <f t="shared" si="444"/>
        <v>-0.20462720350889663</v>
      </c>
      <c r="D9389">
        <f t="shared" si="445"/>
        <v>-3.1597762246026768E-4</v>
      </c>
      <c r="E9389" s="2">
        <f t="shared" si="446"/>
        <v>4.1872292415871398E-2</v>
      </c>
    </row>
    <row r="9390" spans="1:5" x14ac:dyDescent="0.55000000000000004">
      <c r="A9390">
        <v>9385</v>
      </c>
      <c r="C9390">
        <f t="shared" si="444"/>
        <v>-0.28631804429570279</v>
      </c>
      <c r="D9390">
        <f t="shared" si="445"/>
        <v>-4.976051007313249E-4</v>
      </c>
      <c r="E9390" s="2">
        <f t="shared" si="446"/>
        <v>8.197802248931603E-2</v>
      </c>
    </row>
    <row r="9391" spans="1:5" x14ac:dyDescent="0.55000000000000004">
      <c r="A9391">
        <v>9386</v>
      </c>
      <c r="C9391">
        <f t="shared" si="444"/>
        <v>-0.29614909106980952</v>
      </c>
      <c r="D9391">
        <f t="shared" si="445"/>
        <v>-5.5434418740212476E-4</v>
      </c>
      <c r="E9391" s="2">
        <f t="shared" si="446"/>
        <v>8.770428414147434E-2</v>
      </c>
    </row>
    <row r="9392" spans="1:5" x14ac:dyDescent="0.55000000000000004">
      <c r="A9392">
        <v>9387</v>
      </c>
      <c r="C9392">
        <f t="shared" si="444"/>
        <v>-0.23165295831294014</v>
      </c>
      <c r="D9392">
        <f t="shared" si="445"/>
        <v>-4.7195456768335038E-4</v>
      </c>
      <c r="E9392" s="2">
        <f t="shared" si="446"/>
        <v>5.3663093095136782E-2</v>
      </c>
    </row>
    <row r="9393" spans="1:5" x14ac:dyDescent="0.55000000000000004">
      <c r="A9393">
        <v>9388</v>
      </c>
      <c r="C9393">
        <f t="shared" si="444"/>
        <v>-0.10901681587645669</v>
      </c>
      <c r="D9393">
        <f t="shared" si="445"/>
        <v>-2.7111429948902281E-4</v>
      </c>
      <c r="E9393" s="2">
        <f t="shared" si="446"/>
        <v>1.1884666143841259E-2</v>
      </c>
    </row>
    <row r="9394" spans="1:5" x14ac:dyDescent="0.55000000000000004">
      <c r="A9394">
        <v>9389</v>
      </c>
      <c r="C9394">
        <f t="shared" si="444"/>
        <v>4.0980249448517421E-2</v>
      </c>
      <c r="D9394">
        <f t="shared" si="445"/>
        <v>-2.2300567670352933E-6</v>
      </c>
      <c r="E9394" s="2">
        <f t="shared" si="446"/>
        <v>1.6793808448627124E-3</v>
      </c>
    </row>
    <row r="9395" spans="1:5" x14ac:dyDescent="0.55000000000000004">
      <c r="A9395">
        <v>9390</v>
      </c>
      <c r="C9395">
        <f t="shared" si="444"/>
        <v>0.18069213596112471</v>
      </c>
      <c r="D9395">
        <f t="shared" si="445"/>
        <v>2.6721388320465782E-4</v>
      </c>
      <c r="E9395" s="2">
        <f t="shared" si="446"/>
        <v>3.264964799819358E-2</v>
      </c>
    </row>
    <row r="9396" spans="1:5" x14ac:dyDescent="0.55000000000000004">
      <c r="A9396">
        <v>9391</v>
      </c>
      <c r="C9396">
        <f t="shared" si="444"/>
        <v>0.27505410503551775</v>
      </c>
      <c r="D9396">
        <f t="shared" si="445"/>
        <v>4.6959277091373867E-4</v>
      </c>
      <c r="E9396" s="2">
        <f t="shared" si="446"/>
        <v>7.5654760696889631E-2</v>
      </c>
    </row>
    <row r="9397" spans="1:5" x14ac:dyDescent="0.55000000000000004">
      <c r="A9397">
        <v>9392</v>
      </c>
      <c r="C9397">
        <f t="shared" si="444"/>
        <v>0.30038329142651649</v>
      </c>
      <c r="D9397">
        <f t="shared" si="445"/>
        <v>5.5411377135371285E-4</v>
      </c>
      <c r="E9397" s="2">
        <f t="shared" si="446"/>
        <v>9.0230121768227534E-2</v>
      </c>
    </row>
    <row r="9398" spans="1:5" x14ac:dyDescent="0.55000000000000004">
      <c r="A9398">
        <v>9393</v>
      </c>
      <c r="C9398">
        <f t="shared" si="444"/>
        <v>0.25032260324686773</v>
      </c>
      <c r="D9398">
        <f t="shared" si="445"/>
        <v>4.9956389497547932E-4</v>
      </c>
      <c r="E9398" s="2">
        <f t="shared" si="446"/>
        <v>6.2661405696288752E-2</v>
      </c>
    </row>
    <row r="9399" spans="1:5" x14ac:dyDescent="0.55000000000000004">
      <c r="A9399">
        <v>9394</v>
      </c>
      <c r="C9399">
        <f t="shared" si="444"/>
        <v>0.13743621803408029</v>
      </c>
      <c r="D9399">
        <f t="shared" si="445"/>
        <v>3.196340109298124E-4</v>
      </c>
      <c r="E9399" s="2">
        <f t="shared" si="446"/>
        <v>1.8888714027511258E-2</v>
      </c>
    </row>
    <row r="9400" spans="1:5" x14ac:dyDescent="0.55000000000000004">
      <c r="A9400">
        <v>9395</v>
      </c>
      <c r="C9400">
        <f t="shared" si="444"/>
        <v>-9.9437609752554643E-3</v>
      </c>
      <c r="D9400">
        <f t="shared" si="445"/>
        <v>5.9482727499171376E-5</v>
      </c>
      <c r="E9400" s="2">
        <f t="shared" si="446"/>
        <v>9.8878382333013499E-5</v>
      </c>
    </row>
    <row r="9401" spans="1:5" x14ac:dyDescent="0.55000000000000004">
      <c r="A9401">
        <v>9396</v>
      </c>
      <c r="C9401">
        <f t="shared" si="444"/>
        <v>-0.15482806558155748</v>
      </c>
      <c r="D9401">
        <f t="shared" si="445"/>
        <v>-2.1559746674394971E-4</v>
      </c>
      <c r="E9401" s="2">
        <f t="shared" si="446"/>
        <v>2.3971729891727064E-2</v>
      </c>
    </row>
    <row r="9402" spans="1:5" x14ac:dyDescent="0.55000000000000004">
      <c r="A9402">
        <v>9397</v>
      </c>
      <c r="C9402">
        <f t="shared" si="444"/>
        <v>-0.26085378924356933</v>
      </c>
      <c r="D9402">
        <f t="shared" si="445"/>
        <v>-4.3656724126836299E-4</v>
      </c>
      <c r="E9402" s="2">
        <f t="shared" si="446"/>
        <v>6.8044699362728486E-2</v>
      </c>
    </row>
    <row r="9403" spans="1:5" x14ac:dyDescent="0.55000000000000004">
      <c r="A9403">
        <v>9398</v>
      </c>
      <c r="C9403">
        <f t="shared" si="444"/>
        <v>-0.30141071016705828</v>
      </c>
      <c r="D9403">
        <f t="shared" si="445"/>
        <v>-5.4796784034172753E-4</v>
      </c>
      <c r="E9403" s="2">
        <f t="shared" si="446"/>
        <v>9.0848416203410415E-2</v>
      </c>
    </row>
    <row r="9404" spans="1:5" x14ac:dyDescent="0.55000000000000004">
      <c r="A9404">
        <v>9399</v>
      </c>
      <c r="C9404">
        <f t="shared" si="444"/>
        <v>-0.26631989607229251</v>
      </c>
      <c r="D9404">
        <f t="shared" si="445"/>
        <v>-5.2184006173494558E-4</v>
      </c>
      <c r="E9404" s="2">
        <f t="shared" si="446"/>
        <v>7.0926287043956676E-2</v>
      </c>
    </row>
    <row r="9405" spans="1:5" x14ac:dyDescent="0.55000000000000004">
      <c r="A9405">
        <v>9400</v>
      </c>
      <c r="C9405">
        <f t="shared" si="444"/>
        <v>-0.1643884016413846</v>
      </c>
      <c r="D9405">
        <f t="shared" si="445"/>
        <v>-3.6474142714844376E-4</v>
      </c>
      <c r="E9405" s="2">
        <f t="shared" si="446"/>
        <v>2.7023546594209181E-2</v>
      </c>
    </row>
    <row r="9406" spans="1:5" x14ac:dyDescent="0.55000000000000004">
      <c r="A9406">
        <v>9401</v>
      </c>
      <c r="C9406">
        <f t="shared" si="444"/>
        <v>-2.1198883431064807E-2</v>
      </c>
      <c r="D9406">
        <f t="shared" si="445"/>
        <v>-1.1610038248695616E-4</v>
      </c>
      <c r="E9406" s="2">
        <f t="shared" si="446"/>
        <v>4.4939265872387401E-4</v>
      </c>
    </row>
    <row r="9407" spans="1:5" x14ac:dyDescent="0.55000000000000004">
      <c r="A9407">
        <v>9402</v>
      </c>
      <c r="C9407">
        <f t="shared" si="444"/>
        <v>0.12731110767946702</v>
      </c>
      <c r="D9407">
        <f t="shared" si="445"/>
        <v>1.6167941096914074E-4</v>
      </c>
      <c r="E9407" s="2">
        <f t="shared" si="446"/>
        <v>1.6208118138572845E-2</v>
      </c>
    </row>
    <row r="9408" spans="1:5" x14ac:dyDescent="0.55000000000000004">
      <c r="A9408">
        <v>9403</v>
      </c>
      <c r="C9408">
        <f t="shared" si="444"/>
        <v>0.24386869427205743</v>
      </c>
      <c r="D9408">
        <f t="shared" si="445"/>
        <v>3.9888108021146357E-4</v>
      </c>
      <c r="E9408" s="2">
        <f t="shared" si="446"/>
        <v>5.9471940045958217E-2</v>
      </c>
    </row>
    <row r="9409" spans="1:5" x14ac:dyDescent="0.55000000000000004">
      <c r="A9409">
        <v>9404</v>
      </c>
      <c r="C9409">
        <f t="shared" si="444"/>
        <v>0.29922037894657921</v>
      </c>
      <c r="D9409">
        <f t="shared" si="445"/>
        <v>5.3597200606677231E-4</v>
      </c>
      <c r="E9409" s="2">
        <f t="shared" si="446"/>
        <v>8.9532835176934458E-2</v>
      </c>
    </row>
    <row r="9410" spans="1:5" x14ac:dyDescent="0.55000000000000004">
      <c r="A9410">
        <v>9405</v>
      </c>
      <c r="C9410">
        <f t="shared" si="444"/>
        <v>0.27947405557066751</v>
      </c>
      <c r="D9410">
        <f t="shared" si="445"/>
        <v>5.385452557928244E-4</v>
      </c>
      <c r="E9410" s="2">
        <f t="shared" si="446"/>
        <v>7.8105747737116551E-2</v>
      </c>
    </row>
    <row r="9411" spans="1:5" x14ac:dyDescent="0.55000000000000004">
      <c r="A9411">
        <v>9406</v>
      </c>
      <c r="C9411">
        <f t="shared" si="444"/>
        <v>0.18958563509220414</v>
      </c>
      <c r="D9411">
        <f t="shared" si="445"/>
        <v>4.0595499794818111E-4</v>
      </c>
      <c r="E9411" s="2">
        <f t="shared" si="446"/>
        <v>3.5942713033314387E-2</v>
      </c>
    </row>
    <row r="9412" spans="1:5" x14ac:dyDescent="0.55000000000000004">
      <c r="A9412">
        <v>9407</v>
      </c>
      <c r="C9412">
        <f t="shared" si="444"/>
        <v>5.2115216353713321E-2</v>
      </c>
      <c r="D9412">
        <f t="shared" si="445"/>
        <v>1.7147859247096286E-4</v>
      </c>
      <c r="E9412" s="2">
        <f t="shared" si="446"/>
        <v>2.7159957755943484E-3</v>
      </c>
    </row>
    <row r="9413" spans="1:5" x14ac:dyDescent="0.55000000000000004">
      <c r="A9413">
        <v>9408</v>
      </c>
      <c r="C9413">
        <f t="shared" si="444"/>
        <v>-9.8435023183812323E-2</v>
      </c>
      <c r="D9413">
        <f t="shared" si="445"/>
        <v>-1.0603532522659947E-4</v>
      </c>
      <c r="E9413" s="2">
        <f t="shared" si="446"/>
        <v>9.6894537891976697E-3</v>
      </c>
    </row>
    <row r="9414" spans="1:5" x14ac:dyDescent="0.55000000000000004">
      <c r="A9414">
        <v>9409</v>
      </c>
      <c r="C9414">
        <f t="shared" ref="C9414:C9477" si="447">$D$1*COS($B$2*(A9414-$L$2)+$B$1)</f>
        <v>-0.22428014675218327</v>
      </c>
      <c r="D9414">
        <f t="shared" ref="D9414:D9477" si="448">$D$2*COS($B$2*(A9414-$L$3)+$B$3)</f>
        <v>-3.5693661134728337E-4</v>
      </c>
      <c r="E9414" s="2">
        <f t="shared" ref="E9414:E9477" si="449">(M9414-C9414)^2</f>
        <v>5.0301584227180868E-2</v>
      </c>
    </row>
    <row r="9415" spans="1:5" x14ac:dyDescent="0.55000000000000004">
      <c r="A9415">
        <v>9410</v>
      </c>
      <c r="C9415">
        <f t="shared" si="447"/>
        <v>-0.29383568093615303</v>
      </c>
      <c r="D9415">
        <f t="shared" si="448"/>
        <v>-5.1825433164660883E-4</v>
      </c>
      <c r="E9415" s="2">
        <f t="shared" si="449"/>
        <v>8.6339407391212722E-2</v>
      </c>
    </row>
    <row r="9416" spans="1:5" x14ac:dyDescent="0.55000000000000004">
      <c r="A9416">
        <v>9411</v>
      </c>
      <c r="C9416">
        <f t="shared" si="447"/>
        <v>-0.28964465276987789</v>
      </c>
      <c r="D9416">
        <f t="shared" si="448"/>
        <v>-5.495011386371935E-4</v>
      </c>
      <c r="E9416" s="2">
        <f t="shared" si="449"/>
        <v>8.3894024878183135E-2</v>
      </c>
    </row>
    <row r="9417" spans="1:5" x14ac:dyDescent="0.55000000000000004">
      <c r="A9417">
        <v>9412</v>
      </c>
      <c r="C9417">
        <f t="shared" si="447"/>
        <v>-0.21275892198322846</v>
      </c>
      <c r="D9417">
        <f t="shared" si="448"/>
        <v>-4.4283474239483357E-4</v>
      </c>
      <c r="E9417" s="2">
        <f t="shared" si="449"/>
        <v>4.5266358883465495E-2</v>
      </c>
    </row>
    <row r="9418" spans="1:5" x14ac:dyDescent="0.55000000000000004">
      <c r="A9418">
        <v>9413</v>
      </c>
      <c r="C9418">
        <f t="shared" si="447"/>
        <v>-8.2475186381036014E-2</v>
      </c>
      <c r="D9418">
        <f t="shared" si="448"/>
        <v>-2.2502616002712241E-4</v>
      </c>
      <c r="E9418" s="2">
        <f t="shared" si="449"/>
        <v>6.8021563685866284E-3</v>
      </c>
    </row>
    <row r="9419" spans="1:5" x14ac:dyDescent="0.55000000000000004">
      <c r="A9419">
        <v>9414</v>
      </c>
      <c r="C9419">
        <f t="shared" si="447"/>
        <v>6.850808255953085E-2</v>
      </c>
      <c r="D9419">
        <f t="shared" si="448"/>
        <v>4.9259245324243413E-5</v>
      </c>
      <c r="E9419" s="2">
        <f t="shared" si="449"/>
        <v>4.6933573759834948E-3</v>
      </c>
    </row>
    <row r="9420" spans="1:5" x14ac:dyDescent="0.55000000000000004">
      <c r="A9420">
        <v>9415</v>
      </c>
      <c r="C9420">
        <f t="shared" si="447"/>
        <v>0.20229726681767918</v>
      </c>
      <c r="D9420">
        <f t="shared" si="448"/>
        <v>3.1118161840911439E-4</v>
      </c>
      <c r="E9420" s="2">
        <f t="shared" si="449"/>
        <v>4.0924184161903278E-2</v>
      </c>
    </row>
    <row r="9421" spans="1:5" x14ac:dyDescent="0.55000000000000004">
      <c r="A9421">
        <v>9416</v>
      </c>
      <c r="C9421">
        <f t="shared" si="447"/>
        <v>0.28531410119264305</v>
      </c>
      <c r="D9421">
        <f t="shared" si="448"/>
        <v>4.9500396446137886E-4</v>
      </c>
      <c r="E9421" s="2">
        <f t="shared" si="449"/>
        <v>8.140413633936576E-2</v>
      </c>
    </row>
    <row r="9422" spans="1:5" x14ac:dyDescent="0.55000000000000004">
      <c r="A9422">
        <v>9417</v>
      </c>
      <c r="C9422">
        <f t="shared" si="447"/>
        <v>0.29672311011233393</v>
      </c>
      <c r="D9422">
        <f t="shared" si="448"/>
        <v>5.5459074928954012E-4</v>
      </c>
      <c r="E9422" s="2">
        <f t="shared" si="449"/>
        <v>8.8044604074736244E-2</v>
      </c>
    </row>
    <row r="9423" spans="1:5" x14ac:dyDescent="0.55000000000000004">
      <c r="A9423">
        <v>9418</v>
      </c>
      <c r="C9423">
        <f t="shared" si="447"/>
        <v>0.23366087282073647</v>
      </c>
      <c r="D9423">
        <f t="shared" si="448"/>
        <v>4.7498694589149826E-4</v>
      </c>
      <c r="E9423" s="2">
        <f t="shared" si="449"/>
        <v>5.4597403487348387E-2</v>
      </c>
    </row>
    <row r="9424" spans="1:5" x14ac:dyDescent="0.55000000000000004">
      <c r="A9424">
        <v>9419</v>
      </c>
      <c r="C9424">
        <f t="shared" si="447"/>
        <v>0.11195468163154774</v>
      </c>
      <c r="D9424">
        <f t="shared" si="448"/>
        <v>2.761714310051191E-4</v>
      </c>
      <c r="E9424" s="2">
        <f t="shared" si="449"/>
        <v>1.2533850739221215E-2</v>
      </c>
    </row>
    <row r="9425" spans="1:5" x14ac:dyDescent="0.55000000000000004">
      <c r="A9425">
        <v>9420</v>
      </c>
      <c r="C9425">
        <f t="shared" si="447"/>
        <v>-3.7849774825356786E-2</v>
      </c>
      <c r="D9425">
        <f t="shared" si="448"/>
        <v>8.042708176413619E-6</v>
      </c>
      <c r="E9425" s="2">
        <f t="shared" si="449"/>
        <v>1.4326054543302123E-3</v>
      </c>
    </row>
    <row r="9426" spans="1:5" x14ac:dyDescent="0.55000000000000004">
      <c r="A9426">
        <v>9421</v>
      </c>
      <c r="C9426">
        <f t="shared" si="447"/>
        <v>-0.17815473561512149</v>
      </c>
      <c r="D9426">
        <f t="shared" si="448"/>
        <v>-2.6210456488473928E-4</v>
      </c>
      <c r="E9426" s="2">
        <f t="shared" si="449"/>
        <v>3.1739109822093839E-2</v>
      </c>
    </row>
    <row r="9427" spans="1:5" x14ac:dyDescent="0.55000000000000004">
      <c r="A9427">
        <v>9422</v>
      </c>
      <c r="C9427">
        <f t="shared" si="447"/>
        <v>-0.27374661296936309</v>
      </c>
      <c r="D9427">
        <f t="shared" si="448"/>
        <v>-4.6646911688569444E-4</v>
      </c>
      <c r="E9427" s="2">
        <f t="shared" si="449"/>
        <v>7.493720811219827E-2</v>
      </c>
    </row>
    <row r="9428" spans="1:5" x14ac:dyDescent="0.55000000000000004">
      <c r="A9428">
        <v>9423</v>
      </c>
      <c r="C9428">
        <f t="shared" si="447"/>
        <v>-0.30063386058906921</v>
      </c>
      <c r="D9428">
        <f t="shared" si="448"/>
        <v>-5.5375975293717921E-4</v>
      </c>
      <c r="E9428" s="2">
        <f t="shared" si="449"/>
        <v>9.0380718132687901E-2</v>
      </c>
    </row>
    <row r="9429" spans="1:5" x14ac:dyDescent="0.55000000000000004">
      <c r="A9429">
        <v>9424</v>
      </c>
      <c r="C9429">
        <f t="shared" si="447"/>
        <v>-0.25206834605990597</v>
      </c>
      <c r="D9429">
        <f t="shared" si="448"/>
        <v>-5.0206836333089016E-4</v>
      </c>
      <c r="E9429" s="2">
        <f t="shared" si="449"/>
        <v>6.3538451085376507E-2</v>
      </c>
    </row>
    <row r="9430" spans="1:5" x14ac:dyDescent="0.55000000000000004">
      <c r="A9430">
        <v>9425</v>
      </c>
      <c r="C9430">
        <f t="shared" si="447"/>
        <v>-0.14023898984887026</v>
      </c>
      <c r="D9430">
        <f t="shared" si="448"/>
        <v>-3.2436839728996379E-4</v>
      </c>
      <c r="E9430" s="2">
        <f t="shared" si="449"/>
        <v>1.9666974273831538E-2</v>
      </c>
    </row>
    <row r="9431" spans="1:5" x14ac:dyDescent="0.55000000000000004">
      <c r="A9431">
        <v>9426</v>
      </c>
      <c r="C9431">
        <f t="shared" si="447"/>
        <v>6.7873968108681255E-3</v>
      </c>
      <c r="D9431">
        <f t="shared" si="448"/>
        <v>-6.5258800672582452E-5</v>
      </c>
      <c r="E9431" s="2">
        <f t="shared" si="449"/>
        <v>4.6068755468182803E-5</v>
      </c>
    </row>
    <row r="9432" spans="1:5" x14ac:dyDescent="0.55000000000000004">
      <c r="A9432">
        <v>9427</v>
      </c>
      <c r="C9432">
        <f t="shared" si="447"/>
        <v>0.15211028993426434</v>
      </c>
      <c r="D9432">
        <f t="shared" si="448"/>
        <v>2.1022937935976673E-4</v>
      </c>
      <c r="E9432" s="2">
        <f t="shared" si="449"/>
        <v>2.313754030388596E-2</v>
      </c>
    </row>
    <row r="9433" spans="1:5" x14ac:dyDescent="0.55000000000000004">
      <c r="A9433">
        <v>9428</v>
      </c>
      <c r="C9433">
        <f t="shared" si="447"/>
        <v>0.25925670651906135</v>
      </c>
      <c r="D9433">
        <f t="shared" si="448"/>
        <v>4.3295441646455375E-4</v>
      </c>
      <c r="E9433" s="2">
        <f t="shared" si="449"/>
        <v>6.7214039875110709E-2</v>
      </c>
    </row>
    <row r="9434" spans="1:5" x14ac:dyDescent="0.55000000000000004">
      <c r="A9434">
        <v>9429</v>
      </c>
      <c r="C9434">
        <f t="shared" si="447"/>
        <v>0.3013351544653543</v>
      </c>
      <c r="D9434">
        <f t="shared" si="448"/>
        <v>5.4701702099174351E-4</v>
      </c>
      <c r="E9434" s="2">
        <f t="shared" si="449"/>
        <v>9.080287531665894E-2</v>
      </c>
    </row>
    <row r="9435" spans="1:5" x14ac:dyDescent="0.55000000000000004">
      <c r="A9435">
        <v>9430</v>
      </c>
      <c r="C9435">
        <f t="shared" si="447"/>
        <v>0.26778483028193234</v>
      </c>
      <c r="D9435">
        <f t="shared" si="448"/>
        <v>5.2378988345395114E-4</v>
      </c>
      <c r="E9435" s="2">
        <f t="shared" si="449"/>
        <v>7.1708715329123304E-2</v>
      </c>
    </row>
    <row r="9436" spans="1:5" x14ac:dyDescent="0.55000000000000004">
      <c r="A9436">
        <v>9431</v>
      </c>
      <c r="C9436">
        <f t="shared" si="447"/>
        <v>0.16702615815411168</v>
      </c>
      <c r="D9436">
        <f t="shared" si="448"/>
        <v>3.6910252578394932E-4</v>
      </c>
      <c r="E9436" s="2">
        <f t="shared" si="449"/>
        <v>2.7897737507722325E-2</v>
      </c>
    </row>
    <row r="9437" spans="1:5" x14ac:dyDescent="0.55000000000000004">
      <c r="A9437">
        <v>9432</v>
      </c>
      <c r="C9437">
        <f t="shared" si="447"/>
        <v>2.4347440961680511E-2</v>
      </c>
      <c r="D9437">
        <f t="shared" si="448"/>
        <v>1.2177821420611533E-4</v>
      </c>
      <c r="E9437" s="2">
        <f t="shared" si="449"/>
        <v>5.9279788138251802E-4</v>
      </c>
    </row>
    <row r="9438" spans="1:5" x14ac:dyDescent="0.55000000000000004">
      <c r="A9438">
        <v>9433</v>
      </c>
      <c r="C9438">
        <f t="shared" si="447"/>
        <v>-0.12444197070480115</v>
      </c>
      <c r="D9438">
        <f t="shared" si="448"/>
        <v>-1.5610986224861594E-4</v>
      </c>
      <c r="E9438" s="2">
        <f t="shared" si="449"/>
        <v>1.5485804072894587E-2</v>
      </c>
    </row>
    <row r="9439" spans="1:5" x14ac:dyDescent="0.55000000000000004">
      <c r="A9439">
        <v>9434</v>
      </c>
      <c r="C9439">
        <f t="shared" si="447"/>
        <v>-0.24199907075737009</v>
      </c>
      <c r="D9439">
        <f t="shared" si="448"/>
        <v>-3.9481765382163442E-4</v>
      </c>
      <c r="E9439" s="2">
        <f t="shared" si="449"/>
        <v>5.8563550247430617E-2</v>
      </c>
    </row>
    <row r="9440" spans="1:5" x14ac:dyDescent="0.55000000000000004">
      <c r="A9440">
        <v>9435</v>
      </c>
      <c r="C9440">
        <f t="shared" si="447"/>
        <v>-0.29881950498552007</v>
      </c>
      <c r="D9440">
        <f t="shared" si="448"/>
        <v>-5.3443453638125362E-4</v>
      </c>
      <c r="E9440" s="2">
        <f t="shared" si="449"/>
        <v>8.9293096559791257E-2</v>
      </c>
    </row>
    <row r="9441" spans="1:5" x14ac:dyDescent="0.55000000000000004">
      <c r="A9441">
        <v>9436</v>
      </c>
      <c r="C9441">
        <f t="shared" si="447"/>
        <v>-0.28064254207770978</v>
      </c>
      <c r="D9441">
        <f t="shared" si="448"/>
        <v>-5.3991961529539149E-4</v>
      </c>
      <c r="E9441" s="2">
        <f t="shared" si="449"/>
        <v>7.87602364238391E-2</v>
      </c>
    </row>
    <row r="9442" spans="1:5" x14ac:dyDescent="0.55000000000000004">
      <c r="A9442">
        <v>9437</v>
      </c>
      <c r="C9442">
        <f t="shared" si="447"/>
        <v>-0.19203021658382152</v>
      </c>
      <c r="D9442">
        <f t="shared" si="448"/>
        <v>-4.0989625137288961E-4</v>
      </c>
      <c r="E9442" s="2">
        <f t="shared" si="449"/>
        <v>3.6875604081229404E-2</v>
      </c>
    </row>
    <row r="9443" spans="1:5" x14ac:dyDescent="0.55000000000000004">
      <c r="A9443">
        <v>9438</v>
      </c>
      <c r="C9443">
        <f t="shared" si="447"/>
        <v>-5.5222354403199295E-2</v>
      </c>
      <c r="D9443">
        <f t="shared" si="448"/>
        <v>-1.7699756828324156E-4</v>
      </c>
      <c r="E9443" s="2">
        <f t="shared" si="449"/>
        <v>3.0495084258325444E-3</v>
      </c>
    </row>
    <row r="9444" spans="1:5" x14ac:dyDescent="0.55000000000000004">
      <c r="A9444">
        <v>9439</v>
      </c>
      <c r="C9444">
        <f t="shared" si="447"/>
        <v>9.5445154733590443E-2</v>
      </c>
      <c r="D9444">
        <f t="shared" si="448"/>
        <v>1.0032377362483689E-4</v>
      </c>
      <c r="E9444" s="2">
        <f t="shared" si="449"/>
        <v>9.1097775621190227E-3</v>
      </c>
    </row>
    <row r="9445" spans="1:5" x14ac:dyDescent="0.55000000000000004">
      <c r="A9445">
        <v>9440</v>
      </c>
      <c r="C9445">
        <f t="shared" si="447"/>
        <v>0.22215794186079643</v>
      </c>
      <c r="D9445">
        <f t="shared" si="448"/>
        <v>3.5246596301809728E-4</v>
      </c>
      <c r="E9445" s="2">
        <f t="shared" si="449"/>
        <v>4.9354151131825008E-2</v>
      </c>
    </row>
    <row r="9446" spans="1:5" x14ac:dyDescent="0.55000000000000004">
      <c r="A9446">
        <v>9441</v>
      </c>
      <c r="C9446">
        <f t="shared" si="447"/>
        <v>0.29311376829880953</v>
      </c>
      <c r="D9446">
        <f t="shared" si="448"/>
        <v>5.1614662508683504E-4</v>
      </c>
      <c r="E9446" s="2">
        <f t="shared" si="449"/>
        <v>8.5915681166328195E-2</v>
      </c>
    </row>
    <row r="9447" spans="1:5" x14ac:dyDescent="0.55000000000000004">
      <c r="A9447">
        <v>9442</v>
      </c>
      <c r="C9447">
        <f t="shared" si="447"/>
        <v>0.29050421724183989</v>
      </c>
      <c r="D9447">
        <f t="shared" si="448"/>
        <v>5.5028536376640607E-4</v>
      </c>
      <c r="E9447" s="2">
        <f t="shared" si="449"/>
        <v>8.4392700235294105E-2</v>
      </c>
    </row>
    <row r="9448" spans="1:5" x14ac:dyDescent="0.55000000000000004">
      <c r="A9448">
        <v>9443</v>
      </c>
      <c r="C9448">
        <f t="shared" si="447"/>
        <v>0.21498423100021496</v>
      </c>
      <c r="D9448">
        <f t="shared" si="448"/>
        <v>4.4631407523575416E-4</v>
      </c>
      <c r="E9448" s="2">
        <f t="shared" si="449"/>
        <v>4.6218219578753786E-2</v>
      </c>
    </row>
    <row r="9449" spans="1:5" x14ac:dyDescent="0.55000000000000004">
      <c r="A9449">
        <v>9444</v>
      </c>
      <c r="C9449">
        <f t="shared" si="447"/>
        <v>8.5507734285575829E-2</v>
      </c>
      <c r="D9449">
        <f t="shared" si="448"/>
        <v>2.3032736137519735E-4</v>
      </c>
      <c r="E9449" s="2">
        <f t="shared" si="449"/>
        <v>7.3115726226526401E-3</v>
      </c>
    </row>
    <row r="9450" spans="1:5" x14ac:dyDescent="0.55000000000000004">
      <c r="A9450">
        <v>9445</v>
      </c>
      <c r="C9450">
        <f t="shared" si="447"/>
        <v>-6.5429401370428963E-2</v>
      </c>
      <c r="D9450">
        <f t="shared" si="448"/>
        <v>-4.346666526691547E-5</v>
      </c>
      <c r="E9450" s="2">
        <f t="shared" si="449"/>
        <v>4.2810065636926919E-3</v>
      </c>
    </row>
    <row r="9451" spans="1:5" x14ac:dyDescent="0.55000000000000004">
      <c r="A9451">
        <v>9446</v>
      </c>
      <c r="C9451">
        <f t="shared" si="447"/>
        <v>-0.19994513642901646</v>
      </c>
      <c r="D9451">
        <f t="shared" si="448"/>
        <v>-3.0635147513898822E-4</v>
      </c>
      <c r="E9451" s="2">
        <f t="shared" si="449"/>
        <v>3.9978057581618001E-2</v>
      </c>
    </row>
    <row r="9452" spans="1:5" x14ac:dyDescent="0.55000000000000004">
      <c r="A9452">
        <v>9447</v>
      </c>
      <c r="C9452">
        <f t="shared" si="447"/>
        <v>-0.28427885675299908</v>
      </c>
      <c r="D9452">
        <f t="shared" si="448"/>
        <v>-4.9234852212791424E-4</v>
      </c>
      <c r="E9452" s="2">
        <f t="shared" si="449"/>
        <v>8.0814468396792169E-2</v>
      </c>
    </row>
    <row r="9453" spans="1:5" x14ac:dyDescent="0.55000000000000004">
      <c r="A9453">
        <v>9448</v>
      </c>
      <c r="C9453">
        <f t="shared" si="447"/>
        <v>-0.29726457615483792</v>
      </c>
      <c r="D9453">
        <f t="shared" si="448"/>
        <v>-5.5477646794615328E-4</v>
      </c>
      <c r="E9453" s="2">
        <f t="shared" si="449"/>
        <v>8.8366228236515437E-2</v>
      </c>
    </row>
    <row r="9454" spans="1:5" x14ac:dyDescent="0.55000000000000004">
      <c r="A9454">
        <v>9449</v>
      </c>
      <c r="C9454">
        <f t="shared" si="447"/>
        <v>-0.23564315278191855</v>
      </c>
      <c r="D9454">
        <f t="shared" si="448"/>
        <v>-4.7796721407001794E-4</v>
      </c>
      <c r="E9454" s="2">
        <f t="shared" si="449"/>
        <v>5.552769545300261E-2</v>
      </c>
    </row>
    <row r="9455" spans="1:5" x14ac:dyDescent="0.55000000000000004">
      <c r="A9455">
        <v>9450</v>
      </c>
      <c r="C9455">
        <f t="shared" si="447"/>
        <v>-0.11488026502429752</v>
      </c>
      <c r="D9455">
        <f t="shared" si="448"/>
        <v>-2.8119826421180584E-4</v>
      </c>
      <c r="E9455" s="2">
        <f t="shared" si="449"/>
        <v>1.3197475292052835E-2</v>
      </c>
    </row>
    <row r="9456" spans="1:5" x14ac:dyDescent="0.55000000000000004">
      <c r="A9456">
        <v>9451</v>
      </c>
      <c r="C9456">
        <f t="shared" si="447"/>
        <v>3.471514777056664E-2</v>
      </c>
      <c r="D9456">
        <f t="shared" si="448"/>
        <v>-1.3854477225550764E-5</v>
      </c>
      <c r="E9456" s="2">
        <f t="shared" si="449"/>
        <v>1.205141484732278E-3</v>
      </c>
    </row>
    <row r="9457" spans="1:5" x14ac:dyDescent="0.55000000000000004">
      <c r="A9457">
        <v>9452</v>
      </c>
      <c r="C9457">
        <f t="shared" si="447"/>
        <v>0.1755977902087085</v>
      </c>
      <c r="D9457">
        <f t="shared" si="448"/>
        <v>2.5696649150795041E-4</v>
      </c>
      <c r="E9457" s="2">
        <f t="shared" si="449"/>
        <v>3.0834583926181602E-2</v>
      </c>
    </row>
    <row r="9458" spans="1:5" x14ac:dyDescent="0.55000000000000004">
      <c r="A9458">
        <v>9453</v>
      </c>
      <c r="C9458">
        <f t="shared" si="447"/>
        <v>0.27240908861656182</v>
      </c>
      <c r="D9458">
        <f t="shared" si="448"/>
        <v>4.6329428730490757E-4</v>
      </c>
      <c r="E9458" s="2">
        <f t="shared" si="449"/>
        <v>7.420671156090583E-2</v>
      </c>
    </row>
    <row r="9459" spans="1:5" x14ac:dyDescent="0.55000000000000004">
      <c r="A9459">
        <v>9454</v>
      </c>
      <c r="C9459">
        <f t="shared" si="447"/>
        <v>0.30085144770965633</v>
      </c>
      <c r="D9459">
        <f t="shared" si="448"/>
        <v>5.5334498245707413E-4</v>
      </c>
      <c r="E9459" s="2">
        <f t="shared" si="449"/>
        <v>9.0511593588996075E-2</v>
      </c>
    </row>
    <row r="9460" spans="1:5" x14ac:dyDescent="0.55000000000000004">
      <c r="A9460">
        <v>9455</v>
      </c>
      <c r="C9460">
        <f t="shared" si="447"/>
        <v>0.25378643487298669</v>
      </c>
      <c r="D9460">
        <f t="shared" si="448"/>
        <v>5.0451775059930505E-4</v>
      </c>
      <c r="E9460" s="2">
        <f t="shared" si="449"/>
        <v>6.4407554525540714E-2</v>
      </c>
    </row>
    <row r="9461" spans="1:5" x14ac:dyDescent="0.55000000000000004">
      <c r="A9461">
        <v>9456</v>
      </c>
      <c r="C9461">
        <f t="shared" si="447"/>
        <v>0.14302637627680015</v>
      </c>
      <c r="D9461">
        <f t="shared" si="448"/>
        <v>3.2906719773151383E-4</v>
      </c>
      <c r="E9461" s="2">
        <f t="shared" si="449"/>
        <v>2.0456544310872821E-2</v>
      </c>
    </row>
    <row r="9462" spans="1:5" x14ac:dyDescent="0.55000000000000004">
      <c r="A9462">
        <v>9457</v>
      </c>
      <c r="C9462">
        <f t="shared" si="447"/>
        <v>-3.630288008055366E-3</v>
      </c>
      <c r="D9462">
        <f t="shared" si="448"/>
        <v>7.1027714419293292E-5</v>
      </c>
      <c r="E9462" s="2">
        <f t="shared" si="449"/>
        <v>1.3178991021430597E-5</v>
      </c>
    </row>
    <row r="9463" spans="1:5" x14ac:dyDescent="0.55000000000000004">
      <c r="A9463">
        <v>9458</v>
      </c>
      <c r="C9463">
        <f t="shared" si="447"/>
        <v>-0.14937582651947826</v>
      </c>
      <c r="D9463">
        <f t="shared" si="448"/>
        <v>-2.0483822805923428E-4</v>
      </c>
      <c r="E9463" s="2">
        <f t="shared" si="449"/>
        <v>2.2313137548377264E-2</v>
      </c>
    </row>
    <row r="9464" spans="1:5" x14ac:dyDescent="0.55000000000000004">
      <c r="A9464">
        <v>9459</v>
      </c>
      <c r="C9464">
        <f t="shared" si="447"/>
        <v>-0.25763118117149852</v>
      </c>
      <c r="D9464">
        <f t="shared" si="448"/>
        <v>-4.2929409295016995E-4</v>
      </c>
      <c r="E9464" s="2">
        <f t="shared" si="449"/>
        <v>6.6373825511821499E-2</v>
      </c>
    </row>
    <row r="9465" spans="1:5" x14ac:dyDescent="0.55000000000000004">
      <c r="A9465">
        <v>9460</v>
      </c>
      <c r="C9465">
        <f t="shared" si="447"/>
        <v>-0.30122653978389724</v>
      </c>
      <c r="D9465">
        <f t="shared" si="448"/>
        <v>-5.460061893121207E-4</v>
      </c>
      <c r="E9465" s="2">
        <f t="shared" si="449"/>
        <v>9.0737428270179832E-2</v>
      </c>
    </row>
    <row r="9466" spans="1:5" x14ac:dyDescent="0.55000000000000004">
      <c r="A9466">
        <v>9461</v>
      </c>
      <c r="C9466">
        <f t="shared" si="447"/>
        <v>-0.26922038626221095</v>
      </c>
      <c r="D9466">
        <f t="shared" si="448"/>
        <v>-5.2568224105403337E-4</v>
      </c>
      <c r="E9466" s="2">
        <f t="shared" si="449"/>
        <v>7.2479616379174064E-2</v>
      </c>
    </row>
    <row r="9467" spans="1:5" x14ac:dyDescent="0.55000000000000004">
      <c r="A9467">
        <v>9462</v>
      </c>
      <c r="C9467">
        <f t="shared" si="447"/>
        <v>-0.16964559050419523</v>
      </c>
      <c r="D9467">
        <f t="shared" si="448"/>
        <v>-3.7342313079384939E-4</v>
      </c>
      <c r="E9467" s="2">
        <f t="shared" si="449"/>
        <v>2.8779626377517093E-2</v>
      </c>
    </row>
    <row r="9468" spans="1:5" x14ac:dyDescent="0.55000000000000004">
      <c r="A9468">
        <v>9463</v>
      </c>
      <c r="C9468">
        <f t="shared" si="447"/>
        <v>-2.7493327374951079E-2</v>
      </c>
      <c r="D9468">
        <f t="shared" si="448"/>
        <v>-1.2744268583947583E-4</v>
      </c>
      <c r="E9468" s="2">
        <f t="shared" si="449"/>
        <v>7.5588305014623433E-4</v>
      </c>
    </row>
    <row r="9469" spans="1:5" x14ac:dyDescent="0.55000000000000004">
      <c r="A9469">
        <v>9464</v>
      </c>
      <c r="C9469">
        <f t="shared" si="447"/>
        <v>0.12155918140803144</v>
      </c>
      <c r="D9469">
        <f t="shared" si="448"/>
        <v>1.5052318697415654E-4</v>
      </c>
      <c r="E9469" s="2">
        <f t="shared" si="449"/>
        <v>1.4776634584590697E-2</v>
      </c>
    </row>
    <row r="9470" spans="1:5" x14ac:dyDescent="0.55000000000000004">
      <c r="A9470">
        <v>9465</v>
      </c>
      <c r="C9470">
        <f t="shared" si="447"/>
        <v>0.24010289792620945</v>
      </c>
      <c r="D9470">
        <f t="shared" si="448"/>
        <v>3.9071091264217511E-4</v>
      </c>
      <c r="E9470" s="2">
        <f t="shared" si="449"/>
        <v>5.7649401592563758E-2</v>
      </c>
    </row>
    <row r="9471" spans="1:5" x14ac:dyDescent="0.55000000000000004">
      <c r="A9471">
        <v>9466</v>
      </c>
      <c r="C9471">
        <f t="shared" si="447"/>
        <v>0.29838584803243778</v>
      </c>
      <c r="D9471">
        <f t="shared" si="448"/>
        <v>5.3283843476960291E-4</v>
      </c>
      <c r="E9471" s="2">
        <f t="shared" si="449"/>
        <v>8.9034114306037054E-2</v>
      </c>
    </row>
    <row r="9472" spans="1:5" x14ac:dyDescent="0.55000000000000004">
      <c r="A9472">
        <v>9467</v>
      </c>
      <c r="C9472">
        <f t="shared" si="447"/>
        <v>0.28178023975716615</v>
      </c>
      <c r="D9472">
        <f t="shared" si="448"/>
        <v>5.4123474111292117E-4</v>
      </c>
      <c r="E9472" s="2">
        <f t="shared" si="449"/>
        <v>7.9400103517606041E-2</v>
      </c>
    </row>
    <row r="9473" spans="1:5" x14ac:dyDescent="0.55000000000000004">
      <c r="A9473">
        <v>9468</v>
      </c>
      <c r="C9473">
        <f t="shared" si="447"/>
        <v>0.19445373075903744</v>
      </c>
      <c r="D9473">
        <f t="shared" si="448"/>
        <v>4.1379253576005244E-4</v>
      </c>
      <c r="E9473" s="2">
        <f t="shared" si="449"/>
        <v>3.781225340610822E-2</v>
      </c>
    </row>
    <row r="9474" spans="1:5" x14ac:dyDescent="0.55000000000000004">
      <c r="A9474">
        <v>9469</v>
      </c>
      <c r="C9474">
        <f t="shared" si="447"/>
        <v>5.8323434099821089E-2</v>
      </c>
      <c r="D9474">
        <f t="shared" si="448"/>
        <v>1.8249712598601825E-4</v>
      </c>
      <c r="E9474" s="2">
        <f t="shared" si="449"/>
        <v>3.4016229651961734E-3</v>
      </c>
    </row>
    <row r="9475" spans="1:5" x14ac:dyDescent="0.55000000000000004">
      <c r="A9475">
        <v>9470</v>
      </c>
      <c r="C9475">
        <f t="shared" si="447"/>
        <v>-9.2444815153826868E-2</v>
      </c>
      <c r="D9475">
        <f t="shared" si="448"/>
        <v>-9.4601215668349794E-5</v>
      </c>
      <c r="E9475" s="2">
        <f t="shared" si="449"/>
        <v>8.5460438488252181E-3</v>
      </c>
    </row>
    <row r="9476" spans="1:5" x14ac:dyDescent="0.55000000000000004">
      <c r="A9476">
        <v>9471</v>
      </c>
      <c r="C9476">
        <f t="shared" si="447"/>
        <v>-0.22001136439026264</v>
      </c>
      <c r="D9476">
        <f t="shared" si="448"/>
        <v>-3.4795664623299958E-4</v>
      </c>
      <c r="E9476" s="2">
        <f t="shared" si="449"/>
        <v>4.8405000460864926E-2</v>
      </c>
    </row>
    <row r="9477" spans="1:5" x14ac:dyDescent="0.55000000000000004">
      <c r="A9477">
        <v>9472</v>
      </c>
      <c r="C9477">
        <f t="shared" si="447"/>
        <v>-0.29235969863634648</v>
      </c>
      <c r="D9477">
        <f t="shared" si="448"/>
        <v>-5.1398229293733006E-4</v>
      </c>
      <c r="E9477" s="2">
        <f t="shared" si="449"/>
        <v>8.5474193386735328E-2</v>
      </c>
    </row>
    <row r="9478" spans="1:5" x14ac:dyDescent="0.55000000000000004">
      <c r="A9478">
        <v>9473</v>
      </c>
      <c r="C9478">
        <f t="shared" ref="C9478:C9541" si="450">$D$1*COS($B$2*(A9478-$L$2)+$B$1)</f>
        <v>-0.29133191097819844</v>
      </c>
      <c r="D9478">
        <f t="shared" ref="D9478:D9541" si="451">$D$2*COS($B$2*(A9478-$L$3)+$B$3)</f>
        <v>-5.5100921800151754E-4</v>
      </c>
      <c r="E9478" s="2">
        <f t="shared" ref="E9478:E9541" si="452">(M9478-C9478)^2</f>
        <v>8.4874282354208935E-2</v>
      </c>
    </row>
    <row r="9479" spans="1:5" x14ac:dyDescent="0.55000000000000004">
      <c r="A9479">
        <v>9474</v>
      </c>
      <c r="C9479">
        <f t="shared" si="450"/>
        <v>-0.21718595445396885</v>
      </c>
      <c r="D9479">
        <f t="shared" si="451"/>
        <v>-4.4974444370010581E-4</v>
      </c>
      <c r="E9479" s="2">
        <f t="shared" si="452"/>
        <v>4.7169738812081433E-2</v>
      </c>
    </row>
    <row r="9480" spans="1:5" x14ac:dyDescent="0.55000000000000004">
      <c r="A9480">
        <v>9475</v>
      </c>
      <c r="C9480">
        <f t="shared" si="450"/>
        <v>-8.85309012784809E-2</v>
      </c>
      <c r="D9480">
        <f t="shared" si="451"/>
        <v>-2.3560329389066696E-4</v>
      </c>
      <c r="E9480" s="2">
        <f t="shared" si="452"/>
        <v>7.8377204811801316E-3</v>
      </c>
    </row>
    <row r="9481" spans="1:5" x14ac:dyDescent="0.55000000000000004">
      <c r="A9481">
        <v>9476</v>
      </c>
      <c r="C9481">
        <f t="shared" si="450"/>
        <v>6.2343542034570015E-2</v>
      </c>
      <c r="D9481">
        <f t="shared" si="451"/>
        <v>3.7669316561928128E-5</v>
      </c>
      <c r="E9481" s="2">
        <f t="shared" si="452"/>
        <v>3.8867172334161983E-3</v>
      </c>
    </row>
    <row r="9482" spans="1:5" x14ac:dyDescent="0.55000000000000004">
      <c r="A9482">
        <v>9477</v>
      </c>
      <c r="C9482">
        <f t="shared" si="450"/>
        <v>0.19757107039123026</v>
      </c>
      <c r="D9482">
        <f t="shared" si="451"/>
        <v>3.0148772255689211E-4</v>
      </c>
      <c r="E9482" s="2">
        <f t="shared" si="452"/>
        <v>3.9034327855536462E-2</v>
      </c>
    </row>
    <row r="9483" spans="1:5" x14ac:dyDescent="0.55000000000000004">
      <c r="A9483">
        <v>9478</v>
      </c>
      <c r="C9483">
        <f t="shared" si="450"/>
        <v>0.28321242455172047</v>
      </c>
      <c r="D9483">
        <f t="shared" si="451"/>
        <v>4.8963906505510274E-4</v>
      </c>
      <c r="E9483" s="2">
        <f t="shared" si="452"/>
        <v>8.0209277420463951E-2</v>
      </c>
    </row>
    <row r="9484" spans="1:5" x14ac:dyDescent="0.55000000000000004">
      <c r="A9484">
        <v>9479</v>
      </c>
      <c r="C9484">
        <f t="shared" si="450"/>
        <v>0.29777342979398053</v>
      </c>
      <c r="D9484">
        <f t="shared" si="451"/>
        <v>5.5490132299707842E-4</v>
      </c>
      <c r="E9484" s="2">
        <f t="shared" si="452"/>
        <v>8.8669015491270653E-2</v>
      </c>
    </row>
    <row r="9485" spans="1:5" x14ac:dyDescent="0.55000000000000004">
      <c r="A9485">
        <v>9480</v>
      </c>
      <c r="C9485">
        <f t="shared" si="450"/>
        <v>0.23759958072384124</v>
      </c>
      <c r="D9485">
        <f t="shared" si="451"/>
        <v>4.8089504525863317E-4</v>
      </c>
      <c r="E9485" s="2">
        <f t="shared" si="452"/>
        <v>5.6453560760145148E-2</v>
      </c>
    </row>
    <row r="9486" spans="1:5" x14ac:dyDescent="0.55000000000000004">
      <c r="A9486">
        <v>9481</v>
      </c>
      <c r="C9486">
        <f t="shared" si="450"/>
        <v>0.11779324509380676</v>
      </c>
      <c r="D9486">
        <f t="shared" si="451"/>
        <v>2.8619424762355348E-4</v>
      </c>
      <c r="E9486" s="2">
        <f t="shared" si="452"/>
        <v>1.3875248589729629E-2</v>
      </c>
    </row>
    <row r="9487" spans="1:5" x14ac:dyDescent="0.55000000000000004">
      <c r="A9487">
        <v>9482</v>
      </c>
      <c r="C9487">
        <f t="shared" si="450"/>
        <v>-3.1576712170169635E-2</v>
      </c>
      <c r="D9487">
        <f t="shared" si="451"/>
        <v>1.966472633105706E-5</v>
      </c>
      <c r="E9487" s="2">
        <f t="shared" si="452"/>
        <v>9.9708875147773912E-4</v>
      </c>
    </row>
    <row r="9488" spans="1:5" x14ac:dyDescent="0.55000000000000004">
      <c r="A9488">
        <v>9483</v>
      </c>
      <c r="C9488">
        <f t="shared" si="450"/>
        <v>-0.17302158026012321</v>
      </c>
      <c r="D9488">
        <f t="shared" si="451"/>
        <v>-2.5180022676379502E-4</v>
      </c>
      <c r="E9488" s="2">
        <f t="shared" si="452"/>
        <v>2.9936467235710258E-2</v>
      </c>
    </row>
    <row r="9489" spans="1:5" x14ac:dyDescent="0.55000000000000004">
      <c r="A9489">
        <v>9484</v>
      </c>
      <c r="C9489">
        <f t="shared" si="450"/>
        <v>-0.27104167871469104</v>
      </c>
      <c r="D9489">
        <f t="shared" si="451"/>
        <v>-4.6006863047666301E-4</v>
      </c>
      <c r="E9489" s="2">
        <f t="shared" si="452"/>
        <v>7.3463591600477801E-2</v>
      </c>
    </row>
    <row r="9490" spans="1:5" x14ac:dyDescent="0.55000000000000004">
      <c r="A9490">
        <v>9485</v>
      </c>
      <c r="C9490">
        <f t="shared" si="450"/>
        <v>-0.30103602891715586</v>
      </c>
      <c r="D9490">
        <f t="shared" si="451"/>
        <v>-5.5286950541717859E-4</v>
      </c>
      <c r="E9490" s="2">
        <f t="shared" si="452"/>
        <v>9.0622690706210707E-2</v>
      </c>
    </row>
    <row r="9491" spans="1:5" x14ac:dyDescent="0.55000000000000004">
      <c r="A9491">
        <v>9486</v>
      </c>
      <c r="C9491">
        <f t="shared" si="450"/>
        <v>-0.25547668119743727</v>
      </c>
      <c r="D9491">
        <f t="shared" si="451"/>
        <v>-5.069117880625116E-4</v>
      </c>
      <c r="E9491" s="2">
        <f t="shared" si="452"/>
        <v>6.5268334635656997E-2</v>
      </c>
    </row>
    <row r="9492" spans="1:5" x14ac:dyDescent="0.55000000000000004">
      <c r="A9492">
        <v>9487</v>
      </c>
      <c r="C9492">
        <f t="shared" si="450"/>
        <v>-0.14579807151833035</v>
      </c>
      <c r="D9492">
        <f t="shared" si="451"/>
        <v>-3.3372989675686332E-4</v>
      </c>
      <c r="E9492" s="2">
        <f t="shared" si="452"/>
        <v>2.1257077658464171E-2</v>
      </c>
    </row>
    <row r="9493" spans="1:5" x14ac:dyDescent="0.55000000000000004">
      <c r="A9493">
        <v>9488</v>
      </c>
      <c r="C9493">
        <f t="shared" si="450"/>
        <v>4.7278093236943552E-4</v>
      </c>
      <c r="D9493">
        <f t="shared" si="451"/>
        <v>-7.6788835833320414E-5</v>
      </c>
      <c r="E9493" s="2">
        <f t="shared" si="452"/>
        <v>2.2352181001211276E-7</v>
      </c>
    </row>
    <row r="9494" spans="1:5" x14ac:dyDescent="0.55000000000000004">
      <c r="A9494">
        <v>9489</v>
      </c>
      <c r="C9494">
        <f t="shared" si="450"/>
        <v>0.14662497533064284</v>
      </c>
      <c r="D9494">
        <f t="shared" si="451"/>
        <v>1.9942460429661529E-4</v>
      </c>
      <c r="E9494" s="2">
        <f t="shared" si="452"/>
        <v>2.1498883390711619E-2</v>
      </c>
    </row>
    <row r="9495" spans="1:5" x14ac:dyDescent="0.55000000000000004">
      <c r="A9495">
        <v>9490</v>
      </c>
      <c r="C9495">
        <f t="shared" si="450"/>
        <v>0.25597739153456922</v>
      </c>
      <c r="D9495">
        <f t="shared" si="451"/>
        <v>4.255866722932303E-4</v>
      </c>
      <c r="E9495" s="2">
        <f t="shared" si="452"/>
        <v>6.5524424976842147E-2</v>
      </c>
    </row>
    <row r="9496" spans="1:5" x14ac:dyDescent="0.55000000000000004">
      <c r="A9496">
        <v>9491</v>
      </c>
      <c r="C9496">
        <f t="shared" si="450"/>
        <v>0.3010848780386236</v>
      </c>
      <c r="D9496">
        <f t="shared" si="451"/>
        <v>5.4493545619952529E-4</v>
      </c>
      <c r="E9496" s="2">
        <f t="shared" si="452"/>
        <v>9.0652103783532847E-2</v>
      </c>
    </row>
    <row r="9497" spans="1:5" x14ac:dyDescent="0.55000000000000004">
      <c r="A9497">
        <v>9492</v>
      </c>
      <c r="C9497">
        <f t="shared" si="450"/>
        <v>0.270626406520664</v>
      </c>
      <c r="D9497">
        <f t="shared" si="451"/>
        <v>5.2751692692778031E-4</v>
      </c>
      <c r="E9497" s="2">
        <f t="shared" si="452"/>
        <v>7.3238651906287686E-2</v>
      </c>
    </row>
    <row r="9498" spans="1:5" x14ac:dyDescent="0.55000000000000004">
      <c r="A9498">
        <v>9493</v>
      </c>
      <c r="C9498">
        <f t="shared" si="450"/>
        <v>0.17224641131805882</v>
      </c>
      <c r="D9498">
        <f t="shared" si="451"/>
        <v>3.7770276817173802E-4</v>
      </c>
      <c r="E9498" s="2">
        <f t="shared" si="452"/>
        <v>2.9668826211949901E-2</v>
      </c>
    </row>
    <row r="9499" spans="1:5" x14ac:dyDescent="0.55000000000000004">
      <c r="A9499">
        <v>9494</v>
      </c>
      <c r="C9499">
        <f t="shared" si="450"/>
        <v>3.0636197540898479E-2</v>
      </c>
      <c r="D9499">
        <f t="shared" si="451"/>
        <v>1.330931759472546E-4</v>
      </c>
      <c r="E9499" s="2">
        <f t="shared" si="452"/>
        <v>9.3857659976495406E-4</v>
      </c>
    </row>
    <row r="9500" spans="1:5" x14ac:dyDescent="0.55000000000000004">
      <c r="A9500">
        <v>9495</v>
      </c>
      <c r="C9500">
        <f t="shared" si="450"/>
        <v>-0.11866305605518793</v>
      </c>
      <c r="D9500">
        <f t="shared" si="451"/>
        <v>-1.4491999805063628E-4</v>
      </c>
      <c r="E9500" s="2">
        <f t="shared" si="452"/>
        <v>1.4080920872356672E-2</v>
      </c>
    </row>
    <row r="9501" spans="1:5" x14ac:dyDescent="0.55000000000000004">
      <c r="A9501">
        <v>9496</v>
      </c>
      <c r="C9501">
        <f t="shared" si="450"/>
        <v>-0.23818038380455028</v>
      </c>
      <c r="D9501">
        <f t="shared" si="451"/>
        <v>-3.8656130721684561E-4</v>
      </c>
      <c r="E9501" s="2">
        <f t="shared" si="452"/>
        <v>5.672989522928288E-2</v>
      </c>
    </row>
    <row r="9502" spans="1:5" x14ac:dyDescent="0.55000000000000004">
      <c r="A9502">
        <v>9497</v>
      </c>
      <c r="C9502">
        <f t="shared" si="450"/>
        <v>-0.29791945566311701</v>
      </c>
      <c r="D9502">
        <f t="shared" si="451"/>
        <v>-5.3118387633747943E-4</v>
      </c>
      <c r="E9502" s="2">
        <f t="shared" si="452"/>
        <v>8.8756002062607933E-2</v>
      </c>
    </row>
    <row r="9503" spans="1:5" x14ac:dyDescent="0.55000000000000004">
      <c r="A9503">
        <v>9498</v>
      </c>
      <c r="C9503">
        <f t="shared" si="450"/>
        <v>-0.28288702379411224</v>
      </c>
      <c r="D9503">
        <f t="shared" si="451"/>
        <v>-5.4249048896514221E-4</v>
      </c>
      <c r="E9503" s="2">
        <f t="shared" si="452"/>
        <v>8.0025068231090624E-2</v>
      </c>
    </row>
    <row r="9504" spans="1:5" x14ac:dyDescent="0.55000000000000004">
      <c r="A9504">
        <v>9499</v>
      </c>
      <c r="C9504">
        <f t="shared" si="450"/>
        <v>-0.19685591173813327</v>
      </c>
      <c r="D9504">
        <f t="shared" si="451"/>
        <v>-4.1764342365477504E-4</v>
      </c>
      <c r="E9504" s="2">
        <f t="shared" si="452"/>
        <v>3.8752249986251715E-2</v>
      </c>
    </row>
    <row r="9505" spans="1:5" x14ac:dyDescent="0.55000000000000004">
      <c r="A9505">
        <v>9500</v>
      </c>
      <c r="C9505">
        <f t="shared" si="450"/>
        <v>-6.1418115229271202E-2</v>
      </c>
      <c r="D9505">
        <f t="shared" si="451"/>
        <v>-1.8797666223194345E-4</v>
      </c>
      <c r="E9505" s="2">
        <f t="shared" si="452"/>
        <v>3.772184878316035E-3</v>
      </c>
    </row>
    <row r="9506" spans="1:5" x14ac:dyDescent="0.55000000000000004">
      <c r="A9506">
        <v>9501</v>
      </c>
      <c r="C9506">
        <f t="shared" si="450"/>
        <v>8.943433361098746E-2</v>
      </c>
      <c r="D9506">
        <f t="shared" si="451"/>
        <v>8.8868279177447141E-5</v>
      </c>
      <c r="E9506" s="2">
        <f t="shared" si="452"/>
        <v>7.9985000284414007E-3</v>
      </c>
    </row>
    <row r="9507" spans="1:5" x14ac:dyDescent="0.55000000000000004">
      <c r="A9507">
        <v>9502</v>
      </c>
      <c r="C9507">
        <f t="shared" si="450"/>
        <v>0.21784064983803417</v>
      </c>
      <c r="D9507">
        <f t="shared" si="451"/>
        <v>3.4340915570165191E-4</v>
      </c>
      <c r="E9507" s="2">
        <f t="shared" si="452"/>
        <v>4.7454548721857018E-2</v>
      </c>
    </row>
    <row r="9508" spans="1:5" x14ac:dyDescent="0.55000000000000004">
      <c r="A9508">
        <v>9503</v>
      </c>
      <c r="C9508">
        <f t="shared" si="450"/>
        <v>0.29157355467649526</v>
      </c>
      <c r="D9508">
        <f t="shared" si="451"/>
        <v>5.1176157264338237E-4</v>
      </c>
      <c r="E9508" s="2">
        <f t="shared" si="452"/>
        <v>8.5015137786687178E-2</v>
      </c>
    </row>
    <row r="9509" spans="1:5" x14ac:dyDescent="0.55000000000000004">
      <c r="A9509">
        <v>9504</v>
      </c>
      <c r="C9509">
        <f t="shared" si="450"/>
        <v>0.29212764317404727</v>
      </c>
      <c r="D9509">
        <f t="shared" si="451"/>
        <v>5.5167262192968095E-4</v>
      </c>
      <c r="E9509" s="2">
        <f t="shared" si="452"/>
        <v>8.5338559906423486E-2</v>
      </c>
    </row>
    <row r="9510" spans="1:5" x14ac:dyDescent="0.55000000000000004">
      <c r="A9510">
        <v>9505</v>
      </c>
      <c r="C9510">
        <f t="shared" si="450"/>
        <v>0.21936385079706355</v>
      </c>
      <c r="D9510">
        <f t="shared" si="451"/>
        <v>4.5312547144785663E-4</v>
      </c>
      <c r="E9510" s="2">
        <f t="shared" si="452"/>
        <v>4.8120499036516363E-2</v>
      </c>
    </row>
    <row r="9511" spans="1:5" x14ac:dyDescent="0.55000000000000004">
      <c r="A9511">
        <v>9506</v>
      </c>
      <c r="C9511">
        <f t="shared" si="450"/>
        <v>9.1544355693117196E-2</v>
      </c>
      <c r="D9511">
        <f t="shared" si="451"/>
        <v>2.4085337875973003E-4</v>
      </c>
      <c r="E9511" s="2">
        <f t="shared" si="452"/>
        <v>8.380369059267959E-3</v>
      </c>
    </row>
    <row r="9512" spans="1:5" x14ac:dyDescent="0.55000000000000004">
      <c r="A9512">
        <v>9507</v>
      </c>
      <c r="C9512">
        <f t="shared" si="450"/>
        <v>-5.925084308788664E-2</v>
      </c>
      <c r="D9512">
        <f t="shared" si="451"/>
        <v>-3.1867835210679065E-5</v>
      </c>
      <c r="E9512" s="2">
        <f t="shared" si="452"/>
        <v>3.5106624066253639E-3</v>
      </c>
    </row>
    <row r="9513" spans="1:5" x14ac:dyDescent="0.55000000000000004">
      <c r="A9513">
        <v>9508</v>
      </c>
      <c r="C9513">
        <f t="shared" si="450"/>
        <v>-0.19517532915916597</v>
      </c>
      <c r="D9513">
        <f t="shared" si="451"/>
        <v>-2.9659089425705074E-4</v>
      </c>
      <c r="E9513" s="2">
        <f t="shared" si="452"/>
        <v>3.8093409112388781E-2</v>
      </c>
    </row>
    <row r="9514" spans="1:5" x14ac:dyDescent="0.55000000000000004">
      <c r="A9514">
        <v>9509</v>
      </c>
      <c r="C9514">
        <f t="shared" si="450"/>
        <v>-0.2821149215853142</v>
      </c>
      <c r="D9514">
        <f t="shared" si="451"/>
        <v>-4.8687589049298372E-4</v>
      </c>
      <c r="E9514" s="2">
        <f t="shared" si="452"/>
        <v>7.9588828981087989E-2</v>
      </c>
    </row>
    <row r="9515" spans="1:5" x14ac:dyDescent="0.55000000000000004">
      <c r="A9515">
        <v>9510</v>
      </c>
      <c r="C9515">
        <f t="shared" si="450"/>
        <v>-0.29824961520427334</v>
      </c>
      <c r="D9515">
        <f t="shared" si="451"/>
        <v>-5.5496530074467519E-4</v>
      </c>
      <c r="E9515" s="2">
        <f t="shared" si="452"/>
        <v>8.8952832969497117E-2</v>
      </c>
    </row>
    <row r="9516" spans="1:5" x14ac:dyDescent="0.55000000000000004">
      <c r="A9516">
        <v>9511</v>
      </c>
      <c r="C9516">
        <f t="shared" si="450"/>
        <v>-0.2395299420100416</v>
      </c>
      <c r="D9516">
        <f t="shared" si="451"/>
        <v>-4.8377011824984276E-4</v>
      </c>
      <c r="E9516" s="2">
        <f t="shared" si="452"/>
        <v>5.7374593119333891E-2</v>
      </c>
    </row>
    <row r="9517" spans="1:5" x14ac:dyDescent="0.55000000000000004">
      <c r="A9517">
        <v>9512</v>
      </c>
      <c r="C9517">
        <f t="shared" si="450"/>
        <v>-0.12069330226186589</v>
      </c>
      <c r="D9517">
        <f t="shared" si="451"/>
        <v>-2.9115883313931255E-4</v>
      </c>
      <c r="E9517" s="2">
        <f t="shared" si="452"/>
        <v>1.4566873210874123E-2</v>
      </c>
    </row>
    <row r="9518" spans="1:5" x14ac:dyDescent="0.55000000000000004">
      <c r="A9518">
        <v>9513</v>
      </c>
      <c r="C9518">
        <f t="shared" si="450"/>
        <v>2.8434812341079661E-2</v>
      </c>
      <c r="D9518">
        <f t="shared" si="451"/>
        <v>-2.5472818052069738E-5</v>
      </c>
      <c r="E9518" s="2">
        <f t="shared" si="452"/>
        <v>8.0853855287241617E-4</v>
      </c>
    </row>
    <row r="9519" spans="1:5" x14ac:dyDescent="0.55000000000000004">
      <c r="A9519">
        <v>9514</v>
      </c>
      <c r="C9519">
        <f t="shared" si="450"/>
        <v>0.17042638840108407</v>
      </c>
      <c r="D9519">
        <f t="shared" si="451"/>
        <v>2.4660633743460512E-4</v>
      </c>
      <c r="E9519" s="2">
        <f t="shared" si="452"/>
        <v>2.9045153863437163E-2</v>
      </c>
    </row>
    <row r="9520" spans="1:5" x14ac:dyDescent="0.55000000000000004">
      <c r="A9520">
        <v>9515</v>
      </c>
      <c r="C9520">
        <f t="shared" si="450"/>
        <v>0.26964453328002208</v>
      </c>
      <c r="D9520">
        <f t="shared" si="451"/>
        <v>4.5679250028241865E-4</v>
      </c>
      <c r="E9520" s="2">
        <f t="shared" si="452"/>
        <v>7.270817432780094E-2</v>
      </c>
    </row>
    <row r="9521" spans="1:5" x14ac:dyDescent="0.55000000000000004">
      <c r="A9521">
        <v>9516</v>
      </c>
      <c r="C9521">
        <f t="shared" si="450"/>
        <v>0.30118758396146983</v>
      </c>
      <c r="D9521">
        <f t="shared" si="451"/>
        <v>5.5233337398128963E-4</v>
      </c>
      <c r="E9521" s="2">
        <f t="shared" si="452"/>
        <v>9.0713960732547436E-2</v>
      </c>
    </row>
    <row r="9522" spans="1:5" x14ac:dyDescent="0.55000000000000004">
      <c r="A9522">
        <v>9517</v>
      </c>
      <c r="C9522">
        <f t="shared" si="450"/>
        <v>0.25713889959913833</v>
      </c>
      <c r="D9522">
        <f t="shared" si="451"/>
        <v>5.092502130746322E-4</v>
      </c>
      <c r="E9522" s="2">
        <f t="shared" si="452"/>
        <v>6.6120413687055735E-2</v>
      </c>
    </row>
    <row r="9523" spans="1:5" x14ac:dyDescent="0.55000000000000004">
      <c r="A9523">
        <v>9518</v>
      </c>
      <c r="C9523">
        <f t="shared" si="450"/>
        <v>0.14855377149537538</v>
      </c>
      <c r="D9523">
        <f t="shared" si="451"/>
        <v>3.3835598282903965E-4</v>
      </c>
      <c r="E9523" s="2">
        <f t="shared" si="452"/>
        <v>2.2068223025500204E-2</v>
      </c>
    </row>
    <row r="9524" spans="1:5" x14ac:dyDescent="0.55000000000000004">
      <c r="A9524">
        <v>9519</v>
      </c>
      <c r="C9524">
        <f t="shared" si="450"/>
        <v>2.6847780113280401E-3</v>
      </c>
      <c r="D9524">
        <f t="shared" si="451"/>
        <v>8.2541532871593647E-5</v>
      </c>
      <c r="E9524" s="2">
        <f t="shared" si="452"/>
        <v>7.2080329701105457E-6</v>
      </c>
    </row>
    <row r="9525" spans="1:5" x14ac:dyDescent="0.55000000000000004">
      <c r="A9525">
        <v>9520</v>
      </c>
      <c r="C9525">
        <f t="shared" si="450"/>
        <v>-0.14385803815907716</v>
      </c>
      <c r="D9525">
        <f t="shared" si="451"/>
        <v>-1.9398910199158926E-4</v>
      </c>
      <c r="E9525" s="2">
        <f t="shared" si="452"/>
        <v>2.06951351429785E-2</v>
      </c>
    </row>
    <row r="9526" spans="1:5" x14ac:dyDescent="0.55000000000000004">
      <c r="A9526">
        <v>9521</v>
      </c>
      <c r="C9526">
        <f t="shared" si="450"/>
        <v>-0.25429551904279013</v>
      </c>
      <c r="D9526">
        <f t="shared" si="451"/>
        <v>-4.218325612287028E-4</v>
      </c>
      <c r="E9526" s="2">
        <f t="shared" si="452"/>
        <v>6.4666211005242044E-2</v>
      </c>
    </row>
    <row r="9527" spans="1:5" x14ac:dyDescent="0.55000000000000004">
      <c r="A9527">
        <v>9522</v>
      </c>
      <c r="C9527">
        <f t="shared" si="450"/>
        <v>-0.30091018477100839</v>
      </c>
      <c r="D9527">
        <f t="shared" si="451"/>
        <v>-5.4380493912231003E-4</v>
      </c>
      <c r="E9527" s="2">
        <f t="shared" si="452"/>
        <v>9.0546939298922408E-2</v>
      </c>
    </row>
    <row r="9528" spans="1:5" x14ac:dyDescent="0.55000000000000004">
      <c r="A9528">
        <v>9523</v>
      </c>
      <c r="C9528">
        <f t="shared" si="450"/>
        <v>-0.27200273680514214</v>
      </c>
      <c r="D9528">
        <f t="shared" si="451"/>
        <v>-5.292937397948492E-4</v>
      </c>
      <c r="E9528" s="2">
        <f t="shared" si="452"/>
        <v>7.3985488829487425E-2</v>
      </c>
    </row>
    <row r="9529" spans="1:5" x14ac:dyDescent="0.55000000000000004">
      <c r="A9529">
        <v>9524</v>
      </c>
      <c r="C9529">
        <f t="shared" si="450"/>
        <v>-0.17482833526396688</v>
      </c>
      <c r="D9529">
        <f t="shared" si="451"/>
        <v>-3.8194096840570024E-4</v>
      </c>
      <c r="E9529" s="2">
        <f t="shared" si="452"/>
        <v>3.0564946811170005E-2</v>
      </c>
    </row>
    <row r="9530" spans="1:5" x14ac:dyDescent="0.55000000000000004">
      <c r="A9530">
        <v>9525</v>
      </c>
      <c r="C9530">
        <f t="shared" si="450"/>
        <v>-3.3775706660452168E-2</v>
      </c>
      <c r="D9530">
        <f t="shared" si="451"/>
        <v>-1.3872906462355846E-4</v>
      </c>
      <c r="E9530" s="2">
        <f t="shared" si="452"/>
        <v>1.140798360412913E-3</v>
      </c>
    </row>
    <row r="9531" spans="1:5" x14ac:dyDescent="0.55000000000000004">
      <c r="A9531">
        <v>9526</v>
      </c>
      <c r="C9531">
        <f t="shared" si="450"/>
        <v>0.11575391237942773</v>
      </c>
      <c r="D9531">
        <f t="shared" si="451"/>
        <v>1.3930091020243125E-4</v>
      </c>
      <c r="E9531" s="2">
        <f t="shared" si="452"/>
        <v>1.3398968231144231E-2</v>
      </c>
    </row>
    <row r="9532" spans="1:5" x14ac:dyDescent="0.55000000000000004">
      <c r="A9532">
        <v>9527</v>
      </c>
      <c r="C9532">
        <f t="shared" si="450"/>
        <v>0.23623173930822658</v>
      </c>
      <c r="D9532">
        <f t="shared" si="451"/>
        <v>3.8236929279197109E-4</v>
      </c>
      <c r="E9532" s="2">
        <f t="shared" si="452"/>
        <v>5.5805434656589922E-2</v>
      </c>
    </row>
    <row r="9533" spans="1:5" x14ac:dyDescent="0.55000000000000004">
      <c r="A9533">
        <v>9528</v>
      </c>
      <c r="C9533">
        <f t="shared" si="450"/>
        <v>0.29742037904469071</v>
      </c>
      <c r="D9533">
        <f t="shared" si="451"/>
        <v>5.2947104260374323E-4</v>
      </c>
      <c r="E9533" s="2">
        <f t="shared" si="452"/>
        <v>8.8458881871087497E-2</v>
      </c>
    </row>
    <row r="9534" spans="1:5" x14ac:dyDescent="0.55000000000000004">
      <c r="A9534">
        <v>9529</v>
      </c>
      <c r="C9534">
        <f t="shared" si="450"/>
        <v>0.2839627727651079</v>
      </c>
      <c r="D9534">
        <f t="shared" si="451"/>
        <v>5.4368672108604161E-4</v>
      </c>
      <c r="E9534" s="2">
        <f t="shared" si="452"/>
        <v>8.0634856316448303E-2</v>
      </c>
    </row>
    <row r="9535" spans="1:5" x14ac:dyDescent="0.55000000000000004">
      <c r="A9535">
        <v>9530</v>
      </c>
      <c r="C9535">
        <f t="shared" si="450"/>
        <v>0.19923649598182011</v>
      </c>
      <c r="D9535">
        <f t="shared" si="451"/>
        <v>4.2144849258253677E-4</v>
      </c>
      <c r="E9535" s="2">
        <f t="shared" si="452"/>
        <v>3.969518133111382E-2</v>
      </c>
    </row>
    <row r="9536" spans="1:5" x14ac:dyDescent="0.55000000000000004">
      <c r="A9536">
        <v>9531</v>
      </c>
      <c r="C9536">
        <f t="shared" si="450"/>
        <v>6.450605827921832E-2</v>
      </c>
      <c r="D9536">
        <f t="shared" si="451"/>
        <v>1.934355758701885E-4</v>
      </c>
      <c r="E9536" s="2">
        <f t="shared" si="452"/>
        <v>4.1610315547219107E-3</v>
      </c>
    </row>
    <row r="9537" spans="1:5" x14ac:dyDescent="0.55000000000000004">
      <c r="A9537">
        <v>9532</v>
      </c>
      <c r="C9537">
        <f t="shared" si="450"/>
        <v>-8.6414040371641729E-2</v>
      </c>
      <c r="D9537">
        <f t="shared" si="451"/>
        <v>-8.3125593087148526E-5</v>
      </c>
      <c r="E9537" s="2">
        <f t="shared" si="452"/>
        <v>7.4673863733517266E-3</v>
      </c>
    </row>
    <row r="9538" spans="1:5" x14ac:dyDescent="0.55000000000000004">
      <c r="A9538">
        <v>9533</v>
      </c>
      <c r="C9538">
        <f t="shared" si="450"/>
        <v>-0.21564603634960233</v>
      </c>
      <c r="D9538">
        <f t="shared" si="451"/>
        <v>-3.3882399032169426E-4</v>
      </c>
      <c r="E9538" s="2">
        <f t="shared" si="452"/>
        <v>4.6503212993294012E-2</v>
      </c>
    </row>
    <row r="9539" spans="1:5" x14ac:dyDescent="0.55000000000000004">
      <c r="A9539">
        <v>9534</v>
      </c>
      <c r="C9539">
        <f t="shared" si="450"/>
        <v>-0.29075542266580523</v>
      </c>
      <c r="D9539">
        <f t="shared" si="451"/>
        <v>-5.0948470783653032E-4</v>
      </c>
      <c r="E9539" s="2">
        <f t="shared" si="452"/>
        <v>8.4538715809571049E-2</v>
      </c>
    </row>
    <row r="9540" spans="1:5" x14ac:dyDescent="0.55000000000000004">
      <c r="A9540">
        <v>9535</v>
      </c>
      <c r="C9540">
        <f t="shared" si="450"/>
        <v>-0.2928913265309277</v>
      </c>
      <c r="D9540">
        <f t="shared" si="451"/>
        <v>-5.5227550276995226E-4</v>
      </c>
      <c r="E9540" s="2">
        <f t="shared" si="452"/>
        <v>8.5785329157046508E-2</v>
      </c>
    </row>
    <row r="9541" spans="1:5" x14ac:dyDescent="0.55000000000000004">
      <c r="A9541">
        <v>9536</v>
      </c>
      <c r="C9541">
        <f t="shared" si="450"/>
        <v>-0.22151768109610534</v>
      </c>
      <c r="D9541">
        <f t="shared" si="451"/>
        <v>-4.5645678755206306E-4</v>
      </c>
      <c r="E9541" s="2">
        <f t="shared" si="452"/>
        <v>4.9070083038195822E-2</v>
      </c>
    </row>
    <row r="9542" spans="1:5" x14ac:dyDescent="0.55000000000000004">
      <c r="A9542">
        <v>9537</v>
      </c>
      <c r="C9542">
        <f t="shared" ref="C9542:C9606" si="453">$D$1*COS($B$2*(A9542-$L$2)+$B$1)</f>
        <v>-9.4547766928401458E-2</v>
      </c>
      <c r="D9542">
        <f t="shared" ref="D9542:D9606" si="454">$D$2*COS($B$2*(A9542-$L$3)+$B$3)</f>
        <v>-2.4607704000428768E-4</v>
      </c>
      <c r="E9542" s="2">
        <f t="shared" ref="E9542:E9606" si="455">(M9542-C9542)^2</f>
        <v>8.9392802311473243E-3</v>
      </c>
    </row>
    <row r="9543" spans="1:5" x14ac:dyDescent="0.55000000000000004">
      <c r="A9543">
        <v>9538</v>
      </c>
      <c r="C9543">
        <f t="shared" si="453"/>
        <v>5.6151643829530473E-2</v>
      </c>
      <c r="D9543">
        <f t="shared" si="454"/>
        <v>2.6062857692111356E-5</v>
      </c>
      <c r="E9543" s="2">
        <f t="shared" si="455"/>
        <v>3.1530071047584478E-3</v>
      </c>
    </row>
    <row r="9544" spans="1:5" x14ac:dyDescent="0.55000000000000004">
      <c r="A9544">
        <v>9539</v>
      </c>
      <c r="C9544">
        <f t="shared" si="453"/>
        <v>0.19275817556561861</v>
      </c>
      <c r="D9544">
        <f t="shared" si="454"/>
        <v>2.9166152746237111E-4</v>
      </c>
      <c r="E9544" s="2">
        <f t="shared" si="455"/>
        <v>3.7155714247385847E-2</v>
      </c>
    </row>
    <row r="9545" spans="1:5" x14ac:dyDescent="0.55000000000000004">
      <c r="A9545">
        <v>9540</v>
      </c>
      <c r="C9545">
        <f t="shared" si="453"/>
        <v>0.28098646825900964</v>
      </c>
      <c r="D9545">
        <f t="shared" si="454"/>
        <v>4.8405930158485318E-4</v>
      </c>
      <c r="E9545" s="2">
        <f t="shared" si="455"/>
        <v>7.8953395344671426E-2</v>
      </c>
    </row>
    <row r="9546" spans="1:5" x14ac:dyDescent="0.55000000000000004">
      <c r="A9546">
        <v>9541</v>
      </c>
      <c r="C9546">
        <f t="shared" si="453"/>
        <v>0.29869308014420515</v>
      </c>
      <c r="D9546">
        <f t="shared" si="454"/>
        <v>5.5496839417005096E-4</v>
      </c>
      <c r="E9546" s="2">
        <f t="shared" si="455"/>
        <v>8.9217556126032563E-2</v>
      </c>
    </row>
    <row r="9547" spans="1:5" x14ac:dyDescent="0.55000000000000004">
      <c r="A9547">
        <v>9542</v>
      </c>
      <c r="C9547">
        <f t="shared" si="453"/>
        <v>0.24143402486378623</v>
      </c>
      <c r="D9547">
        <f t="shared" si="454"/>
        <v>4.865921176241597E-4</v>
      </c>
      <c r="E9547" s="2">
        <f t="shared" si="455"/>
        <v>5.8290388361927348E-2</v>
      </c>
    </row>
    <row r="9548" spans="1:5" x14ac:dyDescent="0.55000000000000004">
      <c r="A9548">
        <v>9543</v>
      </c>
      <c r="C9548">
        <f t="shared" si="453"/>
        <v>0.12358011836801547</v>
      </c>
      <c r="D9548">
        <f t="shared" si="454"/>
        <v>2.9609147610264435E-4</v>
      </c>
      <c r="E9548" s="2">
        <f t="shared" si="455"/>
        <v>1.5272045655852714E-2</v>
      </c>
    </row>
    <row r="9549" spans="1:5" x14ac:dyDescent="0.55000000000000004">
      <c r="A9549">
        <v>9544</v>
      </c>
      <c r="C9549">
        <f t="shared" si="453"/>
        <v>-2.5289792975913206E-2</v>
      </c>
      <c r="D9549">
        <f t="shared" si="454"/>
        <v>3.1278115192484167E-5</v>
      </c>
      <c r="E9549" s="2">
        <f t="shared" si="455"/>
        <v>6.3957362876454894E-4</v>
      </c>
    </row>
    <row r="9550" spans="1:5" x14ac:dyDescent="0.55000000000000004">
      <c r="A9550">
        <v>9545</v>
      </c>
      <c r="C9550">
        <f t="shared" si="453"/>
        <v>-0.16781249934578341</v>
      </c>
      <c r="D9550">
        <f t="shared" si="454"/>
        <v>-2.4138539333336023E-4</v>
      </c>
      <c r="E9550" s="2">
        <f t="shared" si="455"/>
        <v>2.8161034936678556E-2</v>
      </c>
    </row>
    <row r="9551" spans="1:5" x14ac:dyDescent="0.55000000000000004">
      <c r="A9551">
        <v>9546</v>
      </c>
      <c r="C9551">
        <f t="shared" si="453"/>
        <v>-0.26821780559106206</v>
      </c>
      <c r="D9551">
        <f t="shared" si="454"/>
        <v>-4.534662561409815E-4</v>
      </c>
      <c r="E9551" s="2">
        <f t="shared" si="455"/>
        <v>7.1940791236084767E-2</v>
      </c>
    </row>
    <row r="9552" spans="1:5" x14ac:dyDescent="0.55000000000000004">
      <c r="A9552">
        <v>9547</v>
      </c>
      <c r="C9552">
        <f t="shared" si="453"/>
        <v>-0.30130609621574589</v>
      </c>
      <c r="D9552">
        <f t="shared" si="454"/>
        <v>-5.5173664696749752E-4</v>
      </c>
      <c r="E9552" s="2">
        <f t="shared" si="455"/>
        <v>9.0785363616772322E-2</v>
      </c>
    </row>
    <row r="9553" spans="1:5" x14ac:dyDescent="0.55000000000000004">
      <c r="A9553">
        <v>9548</v>
      </c>
      <c r="C9553">
        <f t="shared" si="453"/>
        <v>-0.25877290771886724</v>
      </c>
      <c r="D9553">
        <f t="shared" si="454"/>
        <v>-5.1153276909093946E-4</v>
      </c>
      <c r="E9553" s="2">
        <f t="shared" si="455"/>
        <v>6.6963417769277375E-2</v>
      </c>
    </row>
    <row r="9554" spans="1:5" x14ac:dyDescent="0.55000000000000004">
      <c r="A9554">
        <v>9549</v>
      </c>
      <c r="C9554">
        <f t="shared" si="453"/>
        <v>-0.15129317388466362</v>
      </c>
      <c r="D9554">
        <f t="shared" si="454"/>
        <v>-3.429449484278164E-4</v>
      </c>
      <c r="E9554" s="2">
        <f t="shared" si="455"/>
        <v>2.2889624464095062E-2</v>
      </c>
    </row>
    <row r="9555" spans="1:5" x14ac:dyDescent="0.55000000000000004">
      <c r="A9555">
        <v>9550</v>
      </c>
      <c r="C9555">
        <f t="shared" si="453"/>
        <v>-5.842042412485083E-3</v>
      </c>
      <c r="D9555">
        <f t="shared" si="454"/>
        <v>-8.8285174415267073E-5</v>
      </c>
      <c r="E9555" s="2">
        <f t="shared" si="455"/>
        <v>3.4129459549274527E-5</v>
      </c>
    </row>
    <row r="9556" spans="1:5" x14ac:dyDescent="0.55000000000000004">
      <c r="A9556">
        <v>9551</v>
      </c>
      <c r="C9556">
        <f t="shared" si="453"/>
        <v>0.14107531856474367</v>
      </c>
      <c r="D9556">
        <f t="shared" si="454"/>
        <v>1.885323174716899E-4</v>
      </c>
      <c r="E9556" s="2">
        <f t="shared" si="455"/>
        <v>1.9902245508143911E-2</v>
      </c>
    </row>
    <row r="9557" spans="1:5" x14ac:dyDescent="0.55000000000000004">
      <c r="A9557">
        <v>9552</v>
      </c>
      <c r="C9557">
        <f t="shared" si="453"/>
        <v>0.2525857482116014</v>
      </c>
      <c r="D9557">
        <f t="shared" si="454"/>
        <v>4.1803217161388287E-4</v>
      </c>
      <c r="E9557" s="2">
        <f t="shared" si="455"/>
        <v>6.3799560199614497E-2</v>
      </c>
    </row>
    <row r="9558" spans="1:5" x14ac:dyDescent="0.55000000000000004">
      <c r="A9558">
        <v>9553</v>
      </c>
      <c r="C9558">
        <f t="shared" si="453"/>
        <v>0.30070247914636006</v>
      </c>
      <c r="D9558">
        <f t="shared" si="454"/>
        <v>5.4261476210762773E-4</v>
      </c>
      <c r="E9558" s="2">
        <f t="shared" si="455"/>
        <v>9.0421980964767099E-2</v>
      </c>
    </row>
    <row r="9559" spans="1:5" x14ac:dyDescent="0.55000000000000004">
      <c r="A9559">
        <v>9554</v>
      </c>
      <c r="C9559">
        <f t="shared" si="453"/>
        <v>0.27334922612073376</v>
      </c>
      <c r="D9559">
        <f t="shared" si="454"/>
        <v>5.3101248472404885E-4</v>
      </c>
      <c r="E9559" s="2">
        <f t="shared" si="455"/>
        <v>7.4719799420804034E-2</v>
      </c>
    </row>
    <row r="9560" spans="1:5" x14ac:dyDescent="0.55000000000000004">
      <c r="A9560">
        <v>9555</v>
      </c>
      <c r="C9560">
        <f t="shared" si="453"/>
        <v>0.17739107908332777</v>
      </c>
      <c r="D9560">
        <f t="shared" si="454"/>
        <v>3.8613726652982137E-4</v>
      </c>
      <c r="E9560" s="2">
        <f t="shared" si="455"/>
        <v>3.146759493834745E-2</v>
      </c>
    </row>
    <row r="9561" spans="1:5" x14ac:dyDescent="0.55000000000000004">
      <c r="A9561">
        <v>9556</v>
      </c>
      <c r="C9561">
        <f t="shared" si="453"/>
        <v>3.6911510303276412E-2</v>
      </c>
      <c r="D9561">
        <f t="shared" si="454"/>
        <v>1.4434973356439304E-4</v>
      </c>
      <c r="E9561" s="2">
        <f t="shared" si="455"/>
        <v>1.3624595928688808E-3</v>
      </c>
    </row>
    <row r="9562" spans="1:5" x14ac:dyDescent="0.55000000000000004">
      <c r="A9562">
        <v>9557</v>
      </c>
      <c r="C9562">
        <f t="shared" si="453"/>
        <v>-0.11283206952999268</v>
      </c>
      <c r="D9562">
        <f t="shared" si="454"/>
        <v>-1.3366653987473173E-4</v>
      </c>
      <c r="E9562" s="2">
        <f t="shared" si="455"/>
        <v>1.2731075914421103E-2</v>
      </c>
    </row>
    <row r="9563" spans="1:5" x14ac:dyDescent="0.55000000000000004">
      <c r="A9563">
        <v>9558</v>
      </c>
      <c r="C9563">
        <f t="shared" si="453"/>
        <v>-0.23425717821979247</v>
      </c>
      <c r="D9563">
        <f t="shared" si="454"/>
        <v>-3.7813532926649795E-4</v>
      </c>
      <c r="E9563" s="2">
        <f t="shared" si="455"/>
        <v>5.4876425547499615E-2</v>
      </c>
    </row>
    <row r="9564" spans="1:5" x14ac:dyDescent="0.55000000000000004">
      <c r="A9564">
        <v>9559</v>
      </c>
      <c r="C9564">
        <f t="shared" si="453"/>
        <v>-0.29688867293002646</v>
      </c>
      <c r="D9564">
        <f t="shared" si="454"/>
        <v>-5.2770012148054099E-4</v>
      </c>
      <c r="E9564" s="2">
        <f t="shared" si="455"/>
        <v>8.8142884114152234E-2</v>
      </c>
    </row>
    <row r="9565" spans="1:5" x14ac:dyDescent="0.55000000000000004">
      <c r="A9565">
        <v>9560</v>
      </c>
      <c r="C9565">
        <f t="shared" si="453"/>
        <v>-0.2850073686515186</v>
      </c>
      <c r="D9565">
        <f t="shared" si="454"/>
        <v>-5.4482330623897856E-4</v>
      </c>
      <c r="E9565" s="2">
        <f t="shared" si="455"/>
        <v>8.1229200185662626E-2</v>
      </c>
    </row>
    <row r="9566" spans="1:5" x14ac:dyDescent="0.55000000000000004">
      <c r="A9566">
        <v>9561</v>
      </c>
      <c r="C9566">
        <f t="shared" si="453"/>
        <v>-0.20159522232015098</v>
      </c>
      <c r="D9566">
        <f t="shared" si="454"/>
        <v>-4.2520732509553977E-4</v>
      </c>
      <c r="E9566" s="2">
        <f t="shared" si="455"/>
        <v>4.0640633662311097E-2</v>
      </c>
    </row>
    <row r="9567" spans="1:5" x14ac:dyDescent="0.55000000000000004">
      <c r="A9567">
        <v>9562</v>
      </c>
      <c r="C9567">
        <f t="shared" si="453"/>
        <v>-6.758692447655465E-2</v>
      </c>
      <c r="D9567">
        <f t="shared" si="454"/>
        <v>-1.9887326801239685E-4</v>
      </c>
      <c r="E9567" s="2">
        <f t="shared" si="455"/>
        <v>4.5679923601995021E-3</v>
      </c>
    </row>
    <row r="9568" spans="1:5" x14ac:dyDescent="0.55000000000000004">
      <c r="A9568">
        <v>9563</v>
      </c>
      <c r="C9568">
        <f t="shared" si="453"/>
        <v>8.3384266791324504E-2</v>
      </c>
      <c r="D9568">
        <f t="shared" si="454"/>
        <v>7.7373787425973051E-5</v>
      </c>
      <c r="E9568" s="2">
        <f t="shared" si="455"/>
        <v>6.9529359483267829E-3</v>
      </c>
    </row>
    <row r="9569" spans="1:5" x14ac:dyDescent="0.55000000000000004">
      <c r="A9569">
        <v>9564</v>
      </c>
      <c r="C9569">
        <f t="shared" si="453"/>
        <v>0.21342776469237121</v>
      </c>
      <c r="D9569">
        <f t="shared" si="454"/>
        <v>3.3420165312401164E-4</v>
      </c>
      <c r="E9569" s="2">
        <f t="shared" si="455"/>
        <v>4.5551410741582171E-2</v>
      </c>
    </row>
    <row r="9570" spans="1:5" x14ac:dyDescent="0.55000000000000004">
      <c r="A9570">
        <v>9565</v>
      </c>
      <c r="C9570">
        <f t="shared" si="453"/>
        <v>0.28990539236018154</v>
      </c>
      <c r="D9570">
        <f t="shared" si="454"/>
        <v>5.0715194830783358E-4</v>
      </c>
      <c r="E9570" s="2">
        <f t="shared" si="455"/>
        <v>8.4045136519510802E-2</v>
      </c>
    </row>
    <row r="9571" spans="1:5" x14ac:dyDescent="0.55000000000000004">
      <c r="A9571">
        <v>9566</v>
      </c>
      <c r="C9571">
        <f t="shared" si="453"/>
        <v>0.29362287726640579</v>
      </c>
      <c r="D9571">
        <f t="shared" si="454"/>
        <v>5.5281779438127489E-4</v>
      </c>
      <c r="E9571" s="2">
        <f t="shared" si="455"/>
        <v>8.6214394054202795E-2</v>
      </c>
    </row>
    <row r="9572" spans="1:5" x14ac:dyDescent="0.55000000000000004">
      <c r="A9572">
        <v>9567</v>
      </c>
      <c r="C9572">
        <f t="shared" si="453"/>
        <v>0.22364720905794627</v>
      </c>
      <c r="D9572">
        <f t="shared" si="454"/>
        <v>4.597380265395632E-4</v>
      </c>
      <c r="E9572" s="2">
        <f t="shared" si="455"/>
        <v>5.0018074119408729E-2</v>
      </c>
    </row>
    <row r="9573" spans="1:5" x14ac:dyDescent="0.55000000000000004">
      <c r="A9573">
        <v>9568</v>
      </c>
      <c r="C9573">
        <f t="shared" si="453"/>
        <v>9.7540805485071033E-2</v>
      </c>
      <c r="D9573">
        <f t="shared" si="454"/>
        <v>2.5127370454513311E-4</v>
      </c>
      <c r="E9573" s="2">
        <f t="shared" si="455"/>
        <v>9.5142087346764635E-3</v>
      </c>
    </row>
    <row r="9574" spans="1:5" x14ac:dyDescent="0.55000000000000004">
      <c r="A9574">
        <v>9569</v>
      </c>
      <c r="C9574">
        <f t="shared" si="453"/>
        <v>-5.304628426750925E-2</v>
      </c>
      <c r="D9574">
        <f t="shared" si="454"/>
        <v>-2.0255020860675626E-5</v>
      </c>
      <c r="E9574" s="2">
        <f t="shared" si="455"/>
        <v>2.8139082745893993E-3</v>
      </c>
    </row>
    <row r="9575" spans="1:5" x14ac:dyDescent="0.55000000000000004">
      <c r="A9575">
        <v>9570</v>
      </c>
      <c r="C9575">
        <f t="shared" si="453"/>
        <v>-0.19031987479249785</v>
      </c>
      <c r="D9575">
        <f t="shared" si="454"/>
        <v>-2.8670016296550424E-4</v>
      </c>
      <c r="E9575" s="2">
        <f t="shared" si="455"/>
        <v>3.6221654741032054E-2</v>
      </c>
    </row>
    <row r="9576" spans="1:5" x14ac:dyDescent="0.55000000000000004">
      <c r="A9576">
        <v>9571</v>
      </c>
      <c r="C9576">
        <f t="shared" si="453"/>
        <v>-0.27982718837354859</v>
      </c>
      <c r="D9576">
        <f t="shared" si="454"/>
        <v>-4.8118960733400625E-4</v>
      </c>
      <c r="E9576" s="2">
        <f t="shared" si="455"/>
        <v>7.8303255353045442E-2</v>
      </c>
    </row>
    <row r="9577" spans="1:5" x14ac:dyDescent="0.55000000000000004">
      <c r="A9577">
        <v>9572</v>
      </c>
      <c r="C9577">
        <f t="shared" si="453"/>
        <v>-0.29910377596197341</v>
      </c>
      <c r="D9577">
        <f t="shared" si="454"/>
        <v>-5.5491060293383116E-4</v>
      </c>
      <c r="E9577" s="2">
        <f t="shared" si="455"/>
        <v>8.9463068794710374E-2</v>
      </c>
    </row>
    <row r="9578" spans="1:5" x14ac:dyDescent="0.55000000000000004">
      <c r="A9578">
        <v>9573</v>
      </c>
      <c r="C9578">
        <f t="shared" si="453"/>
        <v>-0.24331162039130491</v>
      </c>
      <c r="D9578">
        <f t="shared" si="454"/>
        <v>-4.8936073378471571E-4</v>
      </c>
      <c r="E9578" s="2">
        <f t="shared" si="455"/>
        <v>5.9200544617442466E-2</v>
      </c>
    </row>
    <row r="9579" spans="1:5" x14ac:dyDescent="0.55000000000000004">
      <c r="A9579">
        <v>9574</v>
      </c>
      <c r="C9579">
        <f t="shared" si="453"/>
        <v>-0.12645337670445092</v>
      </c>
      <c r="D9579">
        <f t="shared" si="454"/>
        <v>-3.0099163536147477E-4</v>
      </c>
      <c r="E9579" s="2">
        <f t="shared" si="455"/>
        <v>1.5990456479957772E-2</v>
      </c>
    </row>
    <row r="9580" spans="1:5" x14ac:dyDescent="0.55000000000000004">
      <c r="A9580">
        <v>9575</v>
      </c>
      <c r="C9580">
        <f t="shared" si="453"/>
        <v>2.2141999109525898E-2</v>
      </c>
      <c r="D9580">
        <f t="shared" si="454"/>
        <v>-3.7079980862784544E-5</v>
      </c>
      <c r="E9580" s="2">
        <f t="shared" si="455"/>
        <v>4.9026812456624564E-4</v>
      </c>
    </row>
    <row r="9581" spans="1:5" x14ac:dyDescent="0.55000000000000004">
      <c r="A9581">
        <v>9576</v>
      </c>
      <c r="C9581">
        <f t="shared" si="453"/>
        <v>0.16518019986332164</v>
      </c>
      <c r="D9581">
        <f t="shared" si="454"/>
        <v>2.3613796724848232E-4</v>
      </c>
      <c r="E9581" s="2">
        <f t="shared" si="455"/>
        <v>2.7284498426886881E-2</v>
      </c>
    </row>
    <row r="9582" spans="1:5" x14ac:dyDescent="0.55000000000000004">
      <c r="A9582">
        <v>9577</v>
      </c>
      <c r="C9582">
        <f t="shared" si="453"/>
        <v>0.26676165217173819</v>
      </c>
      <c r="D9582">
        <f t="shared" si="454"/>
        <v>4.5009026296907679E-4</v>
      </c>
      <c r="E9582" s="2">
        <f t="shared" si="455"/>
        <v>7.1161779069395428E-2</v>
      </c>
    </row>
    <row r="9583" spans="1:5" x14ac:dyDescent="0.55000000000000004">
      <c r="A9583">
        <v>9578</v>
      </c>
      <c r="C9583">
        <f t="shared" si="453"/>
        <v>0.30139155267820122</v>
      </c>
      <c r="D9583">
        <f t="shared" si="454"/>
        <v>5.5107938984173268E-4</v>
      </c>
      <c r="E9583" s="2">
        <f t="shared" si="455"/>
        <v>9.0836868025776937E-2</v>
      </c>
    </row>
    <row r="9584" spans="1:5" x14ac:dyDescent="0.55000000000000004">
      <c r="A9584">
        <v>9579</v>
      </c>
      <c r="C9584">
        <f t="shared" si="453"/>
        <v>0.26037852629230479</v>
      </c>
      <c r="D9584">
        <f t="shared" si="454"/>
        <v>5.137592056960003E-4</v>
      </c>
      <c r="E9584" s="2">
        <f t="shared" si="455"/>
        <v>6.779697695415246E-2</v>
      </c>
    </row>
    <row r="9585" spans="1:5" x14ac:dyDescent="0.55000000000000004">
      <c r="A9585">
        <v>9580</v>
      </c>
      <c r="C9585">
        <f t="shared" si="453"/>
        <v>0.15401597815090476</v>
      </c>
      <c r="D9585">
        <f t="shared" si="454"/>
        <v>3.4749629010539287E-4</v>
      </c>
      <c r="E9585" s="2">
        <f t="shared" si="455"/>
        <v>2.3720921525779971E-2</v>
      </c>
    </row>
    <row r="9586" spans="1:5" x14ac:dyDescent="0.55000000000000004">
      <c r="A9586">
        <v>9581</v>
      </c>
      <c r="C9586">
        <f t="shared" si="453"/>
        <v>8.9986658928634874E-3</v>
      </c>
      <c r="D9586">
        <f t="shared" si="454"/>
        <v>9.4019130338958128E-5</v>
      </c>
      <c r="E9586" s="2">
        <f t="shared" si="455"/>
        <v>8.0975987851384626E-5</v>
      </c>
    </row>
    <row r="9587" spans="1:5" x14ac:dyDescent="0.55000000000000004">
      <c r="A9587">
        <v>9582</v>
      </c>
      <c r="C9587">
        <f t="shared" si="453"/>
        <v>-0.1382771218274593</v>
      </c>
      <c r="D9587">
        <f t="shared" si="454"/>
        <v>-1.8305484937652963E-4</v>
      </c>
      <c r="E9587" s="2">
        <f t="shared" si="455"/>
        <v>1.9120562420886021E-2</v>
      </c>
    </row>
    <row r="9588" spans="1:5" x14ac:dyDescent="0.55000000000000004">
      <c r="A9588">
        <v>9583</v>
      </c>
      <c r="C9588">
        <f t="shared" si="453"/>
        <v>-0.25084826661712367</v>
      </c>
      <c r="D9588">
        <f t="shared" si="454"/>
        <v>-4.1418592038320847E-4</v>
      </c>
      <c r="E9588" s="2">
        <f t="shared" si="455"/>
        <v>6.2924852864815556E-2</v>
      </c>
    </row>
    <row r="9589" spans="1:5" x14ac:dyDescent="0.55000000000000004">
      <c r="A9589">
        <v>9584</v>
      </c>
      <c r="C9589">
        <f t="shared" si="453"/>
        <v>-0.30046178395171802</v>
      </c>
      <c r="D9589">
        <f t="shared" si="454"/>
        <v>-5.4136505572782354E-4</v>
      </c>
      <c r="E9589" s="2">
        <f t="shared" si="455"/>
        <v>9.0277283615448872E-2</v>
      </c>
    </row>
    <row r="9590" spans="1:5" x14ac:dyDescent="0.55000000000000004">
      <c r="A9590">
        <v>9585</v>
      </c>
      <c r="C9590">
        <f t="shared" si="453"/>
        <v>-0.27466572674633039</v>
      </c>
      <c r="D9590">
        <f t="shared" si="454"/>
        <v>-5.326729731547253E-4</v>
      </c>
      <c r="E9590" s="2">
        <f t="shared" si="455"/>
        <v>7.544126144908983E-2</v>
      </c>
    </row>
    <row r="9591" spans="1:5" x14ac:dyDescent="0.55000000000000004">
      <c r="A9591">
        <v>9586</v>
      </c>
      <c r="C9591">
        <f t="shared" si="453"/>
        <v>-0.17993436162176976</v>
      </c>
      <c r="D9591">
        <f t="shared" si="454"/>
        <v>-3.9029120217519772E-4</v>
      </c>
      <c r="E9591" s="2">
        <f t="shared" si="455"/>
        <v>3.2376374492233809E-2</v>
      </c>
    </row>
    <row r="9592" spans="1:5" x14ac:dyDescent="0.55000000000000004">
      <c r="A9592">
        <v>9587</v>
      </c>
      <c r="C9592">
        <f t="shared" si="453"/>
        <v>-4.0043264445557204E-2</v>
      </c>
      <c r="D9592">
        <f t="shared" si="454"/>
        <v>-1.4995456613549595E-4</v>
      </c>
      <c r="E9592" s="2">
        <f t="shared" si="455"/>
        <v>1.6034630274568257E-3</v>
      </c>
    </row>
    <row r="9593" spans="1:5" x14ac:dyDescent="0.55000000000000004">
      <c r="A9593">
        <v>9588</v>
      </c>
      <c r="C9593">
        <f t="shared" si="453"/>
        <v>0.10989784806144595</v>
      </c>
      <c r="D9593">
        <f t="shared" si="454"/>
        <v>1.2801750521275224E-4</v>
      </c>
      <c r="E9593" s="2">
        <f t="shared" si="455"/>
        <v>1.207753700853666E-2</v>
      </c>
    </row>
    <row r="9594" spans="1:5" x14ac:dyDescent="0.55000000000000004">
      <c r="A9594">
        <v>9589</v>
      </c>
      <c r="C9594">
        <f t="shared" si="453"/>
        <v>0.23225691716506824</v>
      </c>
      <c r="D9594">
        <f t="shared" si="454"/>
        <v>3.7385988114153846E-4</v>
      </c>
      <c r="E9594" s="2">
        <f t="shared" si="455"/>
        <v>5.3943275571021375E-2</v>
      </c>
    </row>
    <row r="9595" spans="1:5" x14ac:dyDescent="0.55000000000000004">
      <c r="A9595">
        <v>9590</v>
      </c>
      <c r="C9595">
        <f t="shared" si="453"/>
        <v>0.29632439565171981</v>
      </c>
      <c r="D9595">
        <f t="shared" si="454"/>
        <v>5.2587130725269022E-4</v>
      </c>
      <c r="E9595" s="2">
        <f t="shared" si="455"/>
        <v>8.780814745835698E-2</v>
      </c>
    </row>
    <row r="9596" spans="1:5" x14ac:dyDescent="0.55000000000000004">
      <c r="A9596">
        <v>9591</v>
      </c>
      <c r="C9596">
        <f t="shared" si="453"/>
        <v>0.28602069685246317</v>
      </c>
      <c r="D9596">
        <f t="shared" si="454"/>
        <v>5.4590011973108181E-4</v>
      </c>
      <c r="E9596" s="2">
        <f t="shared" si="455"/>
        <v>8.1807839027968635E-2</v>
      </c>
    </row>
    <row r="9597" spans="1:5" x14ac:dyDescent="0.55000000000000004">
      <c r="A9597">
        <v>9592</v>
      </c>
      <c r="C9597">
        <f t="shared" si="453"/>
        <v>0.20393183198117343</v>
      </c>
      <c r="D9597">
        <f t="shared" si="454"/>
        <v>4.2891950881850663E-4</v>
      </c>
      <c r="E9597" s="2">
        <f t="shared" si="455"/>
        <v>4.1588192095197547E-2</v>
      </c>
    </row>
    <row r="9598" spans="1:5" x14ac:dyDescent="0.55000000000000004">
      <c r="A9598">
        <v>9593</v>
      </c>
      <c r="C9598">
        <f t="shared" si="453"/>
        <v>7.0660375824562138E-2</v>
      </c>
      <c r="D9598">
        <f t="shared" si="454"/>
        <v>2.0428914209838695E-4</v>
      </c>
      <c r="E9598" s="2">
        <f t="shared" si="455"/>
        <v>4.9928887116683657E-3</v>
      </c>
    </row>
    <row r="9599" spans="1:5" x14ac:dyDescent="0.55000000000000004">
      <c r="A9599">
        <v>9594</v>
      </c>
      <c r="C9599">
        <f t="shared" si="453"/>
        <v>-8.034534526146761E-2</v>
      </c>
      <c r="D9599">
        <f t="shared" si="454"/>
        <v>-7.1613493214975148E-5</v>
      </c>
      <c r="E9599" s="2">
        <f t="shared" si="455"/>
        <v>6.4553745051844358E-3</v>
      </c>
    </row>
    <row r="9600" spans="1:5" x14ac:dyDescent="0.55000000000000004">
      <c r="A9600">
        <v>9595</v>
      </c>
      <c r="C9600">
        <f t="shared" si="453"/>
        <v>-0.21118607822924323</v>
      </c>
      <c r="D9600">
        <f t="shared" si="454"/>
        <v>-3.2954265121754766E-4</v>
      </c>
      <c r="E9600" s="2">
        <f t="shared" si="455"/>
        <v>4.4599559637848042E-2</v>
      </c>
    </row>
    <row r="9601" spans="1:5" x14ac:dyDescent="0.55000000000000004">
      <c r="A9601">
        <v>9596</v>
      </c>
      <c r="C9601">
        <f t="shared" si="453"/>
        <v>-0.28902355701503851</v>
      </c>
      <c r="D9601">
        <f t="shared" si="454"/>
        <v>-5.0476354998046913E-4</v>
      </c>
      <c r="E9601" s="2">
        <f t="shared" si="455"/>
        <v>8.3534616509625223E-2</v>
      </c>
    </row>
    <row r="9602" spans="1:5" x14ac:dyDescent="0.55000000000000004">
      <c r="A9602">
        <v>9597</v>
      </c>
      <c r="C9602">
        <f t="shared" si="453"/>
        <v>-0.2943222151232644</v>
      </c>
      <c r="D9602">
        <f t="shared" si="454"/>
        <v>-5.532994372697362E-4</v>
      </c>
      <c r="E9602" s="2">
        <f t="shared" si="455"/>
        <v>8.6625566315065128E-2</v>
      </c>
    </row>
    <row r="9603" spans="1:5" x14ac:dyDescent="0.55000000000000004">
      <c r="A9603">
        <v>9598</v>
      </c>
      <c r="C9603">
        <f t="shared" si="453"/>
        <v>-0.22575220105560737</v>
      </c>
      <c r="D9603">
        <f t="shared" si="454"/>
        <v>-4.62968828431073E-4</v>
      </c>
      <c r="E9603" s="2">
        <f t="shared" si="455"/>
        <v>5.096405628145137E-2</v>
      </c>
    </row>
    <row r="9604" spans="1:5" x14ac:dyDescent="0.55000000000000004">
      <c r="A9604">
        <v>9599</v>
      </c>
      <c r="C9604">
        <f t="shared" si="453"/>
        <v>-0.10052314300183256</v>
      </c>
      <c r="D9604">
        <f t="shared" si="454"/>
        <v>-2.5644280226482289E-4</v>
      </c>
      <c r="E9604" s="2">
        <f t="shared" si="455"/>
        <v>1.0104902278966878E-2</v>
      </c>
    </row>
    <row r="9605" spans="1:5" x14ac:dyDescent="0.55000000000000004">
      <c r="A9605">
        <v>9600</v>
      </c>
      <c r="C9605">
        <f t="shared" si="453"/>
        <v>4.9935105085667418E-2</v>
      </c>
      <c r="D9605">
        <f t="shared" si="454"/>
        <v>1.4444961884512969E-5</v>
      </c>
      <c r="E9605" s="2">
        <f t="shared" si="455"/>
        <v>2.4935147199166481E-3</v>
      </c>
    </row>
    <row r="9606" spans="1:5" x14ac:dyDescent="0.55000000000000004">
      <c r="A9606">
        <v>9601</v>
      </c>
      <c r="C9606">
        <f t="shared" si="453"/>
        <v>0.18786069434516625</v>
      </c>
      <c r="D9606">
        <f t="shared" si="454"/>
        <v>2.817073450764742E-4</v>
      </c>
      <c r="E9606" s="2">
        <f t="shared" si="455"/>
        <v>3.529164047984798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6600423943493299</v>
      </c>
      <c r="C1" t="s">
        <v>1</v>
      </c>
      <c r="D1">
        <v>0.301463381520561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7524442292882405E-4</v>
      </c>
      <c r="E2" t="s">
        <v>8</v>
      </c>
      <c r="F2" s="7">
        <f>SUM(E6:E60)</f>
        <v>1.8425331003324734E-4</v>
      </c>
      <c r="P2" s="1" t="s">
        <v>9</v>
      </c>
    </row>
    <row r="3" spans="1:16" x14ac:dyDescent="0.55000000000000004">
      <c r="A3" t="s">
        <v>10</v>
      </c>
      <c r="B3" s="4">
        <v>13.155052944802019</v>
      </c>
      <c r="C3" s="6" t="s">
        <v>11</v>
      </c>
      <c r="D3" s="6">
        <f>D2/D1</f>
        <v>1.9081734571785465E-3</v>
      </c>
      <c r="E3" t="s">
        <v>12</v>
      </c>
      <c r="F3" s="5">
        <f>SUM(N6:N60)</f>
        <v>6.7722454393505773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4950105504526894</v>
      </c>
      <c r="E4" t="s">
        <v>16</v>
      </c>
      <c r="F4">
        <f>(12/PI())*D4</f>
        <v>28.628831463130869</v>
      </c>
      <c r="G4" s="6" t="s">
        <v>17</v>
      </c>
      <c r="H4" s="6">
        <f>D4*B2/(2*PI())</f>
        <v>14.385987810223263</v>
      </c>
      <c r="I4">
        <f>H4*60</f>
        <v>863.1592686133957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12875492866141061</v>
      </c>
      <c r="D6">
        <f t="shared" ref="D6:D69" si="1">$D$2*COS($B$2*(A6-$L$3)+$B$3)</f>
        <v>5.7329681956309116E-4</v>
      </c>
      <c r="E6" s="2">
        <f t="shared" ref="E6:E69" si="2">(M6-C6)^2</f>
        <v>1.4787103563318294E-5</v>
      </c>
      <c r="K6">
        <v>1</v>
      </c>
      <c r="L6" s="14">
        <v>5.7394209091453201E-4</v>
      </c>
      <c r="M6" s="14">
        <v>0.124909528348918</v>
      </c>
      <c r="N6" s="2">
        <f>((L6-D6)^2)*1000000</f>
        <v>4.1637511699029723E-7</v>
      </c>
    </row>
    <row r="7" spans="1:16" x14ac:dyDescent="0.55000000000000004">
      <c r="A7">
        <v>2</v>
      </c>
      <c r="C7">
        <f t="shared" si="0"/>
        <v>-1.9607741435910327E-2</v>
      </c>
      <c r="D7">
        <f t="shared" si="1"/>
        <v>5.2429293352298373E-4</v>
      </c>
      <c r="E7" s="2">
        <f t="shared" si="2"/>
        <v>1.6530598037761012E-5</v>
      </c>
      <c r="K7">
        <v>2</v>
      </c>
      <c r="L7" s="14">
        <v>5.2081323063956297E-4</v>
      </c>
      <c r="M7" s="14">
        <v>-2.3673525251825901E-2</v>
      </c>
      <c r="N7" s="2">
        <f t="shared" ref="N7:N70" si="3">((L7-D7)^2)*1000000</f>
        <v>1.2108332156886771E-5</v>
      </c>
    </row>
    <row r="8" spans="1:16" x14ac:dyDescent="0.55000000000000004">
      <c r="A8">
        <v>3</v>
      </c>
      <c r="C8">
        <f t="shared" si="0"/>
        <v>-0.16304928173125768</v>
      </c>
      <c r="D8">
        <f t="shared" si="1"/>
        <v>3.4370257238797576E-4</v>
      </c>
      <c r="E8" s="2">
        <f t="shared" si="2"/>
        <v>1.0746043605379836E-5</v>
      </c>
      <c r="K8">
        <v>3</v>
      </c>
      <c r="L8" s="14">
        <v>3.3724346586019502E-4</v>
      </c>
      <c r="M8" s="14">
        <v>-0.16632739759336199</v>
      </c>
      <c r="N8" s="2">
        <f t="shared" si="3"/>
        <v>4.172005713721974E-5</v>
      </c>
    </row>
    <row r="9" spans="1:16" x14ac:dyDescent="0.55000000000000004">
      <c r="A9">
        <v>4</v>
      </c>
      <c r="C9">
        <f t="shared" si="0"/>
        <v>-0.26556888911859555</v>
      </c>
      <c r="D9">
        <f t="shared" si="1"/>
        <v>7.6850110259766145E-5</v>
      </c>
      <c r="E9" s="2">
        <f t="shared" si="2"/>
        <v>3.0788045843364349E-6</v>
      </c>
      <c r="K9">
        <v>4</v>
      </c>
      <c r="L9" s="14">
        <v>6.9208982949564996E-5</v>
      </c>
      <c r="M9" s="14">
        <v>-0.26732354138737602</v>
      </c>
      <c r="N9" s="2">
        <f t="shared" si="3"/>
        <v>5.8386826570701844E-5</v>
      </c>
    </row>
    <row r="10" spans="1:16" x14ac:dyDescent="0.55000000000000004">
      <c r="A10">
        <v>5</v>
      </c>
      <c r="C10">
        <f t="shared" si="0"/>
        <v>-0.301436303085799</v>
      </c>
      <c r="D10">
        <f t="shared" si="1"/>
        <v>-2.0929010967167452E-4</v>
      </c>
      <c r="E10" s="2">
        <f t="shared" si="2"/>
        <v>4.8243025946114555E-9</v>
      </c>
      <c r="K10">
        <v>5</v>
      </c>
      <c r="L10" s="14">
        <v>-2.1615931908214301E-4</v>
      </c>
      <c r="M10" s="14">
        <v>-0.30136684588606699</v>
      </c>
      <c r="N10" s="2">
        <f t="shared" si="3"/>
        <v>4.7186037924868858E-5</v>
      </c>
    </row>
    <row r="11" spans="1:16" x14ac:dyDescent="0.55000000000000004">
      <c r="A11">
        <v>6</v>
      </c>
      <c r="C11">
        <f t="shared" si="0"/>
        <v>-0.26164955875228013</v>
      </c>
      <c r="D11">
        <f t="shared" si="1"/>
        <v>-4.4290292356148327E-4</v>
      </c>
      <c r="E11" s="2">
        <f t="shared" si="2"/>
        <v>2.953601303237742E-6</v>
      </c>
      <c r="K11">
        <v>6</v>
      </c>
      <c r="L11" s="14">
        <v>-4.47389178694667E-4</v>
      </c>
      <c r="M11" s="14">
        <v>-0.25993095428840901</v>
      </c>
      <c r="N11" s="2">
        <f t="shared" si="3"/>
        <v>2.0126485120017352E-5</v>
      </c>
    </row>
    <row r="12" spans="1:16" x14ac:dyDescent="0.55000000000000004">
      <c r="A12">
        <v>7</v>
      </c>
      <c r="C12">
        <f t="shared" si="0"/>
        <v>-0.15619429030763385</v>
      </c>
      <c r="D12">
        <f t="shared" si="1"/>
        <v>-5.6535643929125792E-4</v>
      </c>
      <c r="E12" s="2">
        <f t="shared" si="2"/>
        <v>7.8430669326174932E-6</v>
      </c>
      <c r="K12">
        <v>7</v>
      </c>
      <c r="L12" s="14">
        <v>-5.6656764310214003E-4</v>
      </c>
      <c r="M12" s="14">
        <v>-0.15339374269464501</v>
      </c>
      <c r="N12" s="2">
        <f t="shared" si="3"/>
        <v>1.4670146714953477E-6</v>
      </c>
    </row>
    <row r="13" spans="1:16" x14ac:dyDescent="0.55000000000000004">
      <c r="A13">
        <v>8</v>
      </c>
      <c r="C13">
        <f t="shared" si="0"/>
        <v>-1.1537547310537624E-2</v>
      </c>
      <c r="D13">
        <f t="shared" si="1"/>
        <v>-5.4591740552841644E-4</v>
      </c>
      <c r="E13" s="2">
        <f t="shared" si="2"/>
        <v>9.6064703741441393E-6</v>
      </c>
      <c r="K13">
        <v>8</v>
      </c>
      <c r="L13" s="14">
        <v>-5.4384572656419297E-4</v>
      </c>
      <c r="M13" s="14">
        <v>-8.4381166573136903E-3</v>
      </c>
      <c r="N13" s="2">
        <f t="shared" si="3"/>
        <v>4.2918537308060213E-6</v>
      </c>
    </row>
    <row r="14" spans="1:16" x14ac:dyDescent="0.55000000000000004">
      <c r="A14">
        <v>9</v>
      </c>
      <c r="C14">
        <f t="shared" si="0"/>
        <v>0.1360148768692761</v>
      </c>
      <c r="D14">
        <f t="shared" si="1"/>
        <v>-3.8946461000506719E-4</v>
      </c>
      <c r="E14" s="2">
        <f t="shared" si="2"/>
        <v>6.8435144616656066E-6</v>
      </c>
      <c r="K14">
        <v>9</v>
      </c>
      <c r="L14" s="14">
        <v>-3.8491427403429198E-4</v>
      </c>
      <c r="M14" s="14">
        <v>0.13863088804311799</v>
      </c>
      <c r="N14" s="2">
        <f t="shared" si="3"/>
        <v>2.0705557446930771E-5</v>
      </c>
    </row>
    <row r="15" spans="1:16" x14ac:dyDescent="0.55000000000000004">
      <c r="A15">
        <v>10</v>
      </c>
      <c r="C15">
        <f t="shared" si="0"/>
        <v>0.24943043392133574</v>
      </c>
      <c r="D15">
        <f t="shared" si="1"/>
        <v>-1.3526440663394647E-4</v>
      </c>
      <c r="E15" s="2">
        <f t="shared" si="2"/>
        <v>2.3978302868116233E-6</v>
      </c>
      <c r="K15">
        <v>10</v>
      </c>
      <c r="L15" s="14">
        <v>-1.29578653737702E-4</v>
      </c>
      <c r="M15" s="14">
        <v>0.25097892682955703</v>
      </c>
      <c r="N15" s="2">
        <f t="shared" si="3"/>
        <v>3.2327785997152323E-5</v>
      </c>
    </row>
    <row r="16" spans="1:16" x14ac:dyDescent="0.55000000000000004">
      <c r="A16">
        <v>11</v>
      </c>
      <c r="C16">
        <f t="shared" si="0"/>
        <v>0.30024420963609261</v>
      </c>
      <c r="D16">
        <f t="shared" si="1"/>
        <v>1.5288431165453553E-4</v>
      </c>
      <c r="E16" s="2">
        <f t="shared" si="2"/>
        <v>4.9964228178806117E-8</v>
      </c>
      <c r="K16">
        <v>11</v>
      </c>
      <c r="L16" s="14">
        <v>1.58210744235102E-4</v>
      </c>
      <c r="M16" s="14">
        <v>0.30046773643130698</v>
      </c>
      <c r="N16" s="2">
        <f t="shared" si="3"/>
        <v>2.8370884035319982E-5</v>
      </c>
    </row>
    <row r="17" spans="1:14" x14ac:dyDescent="0.55000000000000004">
      <c r="A17">
        <v>12</v>
      </c>
      <c r="C17">
        <f t="shared" si="0"/>
        <v>0.27570301737866076</v>
      </c>
      <c r="D17">
        <f t="shared" si="1"/>
        <v>4.0266229026365754E-4</v>
      </c>
      <c r="E17" s="2">
        <f t="shared" si="2"/>
        <v>1.0009600329808556E-6</v>
      </c>
      <c r="K17">
        <v>12</v>
      </c>
      <c r="L17" s="14">
        <v>4.0637527984602401E-4</v>
      </c>
      <c r="M17" s="14">
        <v>0.27470253747732298</v>
      </c>
      <c r="N17" s="2">
        <f t="shared" si="3"/>
        <v>1.3786291638761941E-5</v>
      </c>
    </row>
    <row r="18" spans="1:14" x14ac:dyDescent="0.55000000000000004">
      <c r="A18">
        <v>13</v>
      </c>
      <c r="C18">
        <f t="shared" si="0"/>
        <v>0.18196617911831595</v>
      </c>
      <c r="D18">
        <f t="shared" si="1"/>
        <v>5.5138052146515922E-4</v>
      </c>
      <c r="E18" s="2">
        <f t="shared" si="2"/>
        <v>3.3481506093330494E-6</v>
      </c>
      <c r="K18">
        <v>13</v>
      </c>
      <c r="L18" s="14">
        <v>5.5276060565029404E-4</v>
      </c>
      <c r="M18" s="14">
        <v>0.18013638388132</v>
      </c>
      <c r="N18" s="2">
        <f t="shared" si="3"/>
        <v>1.9046323580592375E-6</v>
      </c>
    </row>
    <row r="19" spans="1:14" x14ac:dyDescent="0.55000000000000004">
      <c r="A19">
        <v>14</v>
      </c>
      <c r="C19">
        <f t="shared" si="0"/>
        <v>4.2559665442412235E-2</v>
      </c>
      <c r="D19">
        <f t="shared" si="1"/>
        <v>5.6171386395939017E-4</v>
      </c>
      <c r="E19" s="2">
        <f t="shared" si="2"/>
        <v>4.4340145416342612E-6</v>
      </c>
      <c r="K19">
        <v>14</v>
      </c>
      <c r="L19" s="14">
        <v>5.6070360869160099E-4</v>
      </c>
      <c r="M19" s="14">
        <v>4.04539554572447E-2</v>
      </c>
      <c r="N19" s="2">
        <f t="shared" si="3"/>
        <v>1.0206157060957973E-6</v>
      </c>
    </row>
    <row r="20" spans="1:14" x14ac:dyDescent="0.55000000000000004">
      <c r="A20">
        <v>15</v>
      </c>
      <c r="C20">
        <f t="shared" si="0"/>
        <v>-0.107528427172872</v>
      </c>
      <c r="D20">
        <f t="shared" si="1"/>
        <v>4.3106886658989956E-4</v>
      </c>
      <c r="E20" s="2">
        <f t="shared" si="2"/>
        <v>3.3561869803137896E-6</v>
      </c>
      <c r="K20">
        <v>15</v>
      </c>
      <c r="L20" s="14">
        <v>4.2821491458343698E-4</v>
      </c>
      <c r="M20" s="14">
        <v>-0.10936041706921799</v>
      </c>
      <c r="N20" s="2">
        <f t="shared" si="3"/>
        <v>8.1450420551917612E-6</v>
      </c>
    </row>
    <row r="21" spans="1:14" x14ac:dyDescent="0.55000000000000004">
      <c r="A21">
        <v>16</v>
      </c>
      <c r="C21">
        <f t="shared" si="0"/>
        <v>-0.23062915108741766</v>
      </c>
      <c r="D21">
        <f t="shared" si="1"/>
        <v>1.9223466991808656E-4</v>
      </c>
      <c r="E21" s="2">
        <f t="shared" si="2"/>
        <v>1.3355122007229125E-6</v>
      </c>
      <c r="K21">
        <v>16</v>
      </c>
      <c r="L21" s="14">
        <v>1.88477138665377E-4</v>
      </c>
      <c r="M21" s="14">
        <v>-0.23178479471792099</v>
      </c>
      <c r="N21" s="2">
        <f t="shared" si="3"/>
        <v>1.4119041115089074E-5</v>
      </c>
    </row>
    <row r="22" spans="1:14" x14ac:dyDescent="0.55000000000000004">
      <c r="A22">
        <v>17</v>
      </c>
      <c r="C22">
        <f t="shared" si="0"/>
        <v>-0.29584681935633272</v>
      </c>
      <c r="D22">
        <f t="shared" si="1"/>
        <v>-9.4846376917392079E-5</v>
      </c>
      <c r="E22" s="2">
        <f t="shared" si="2"/>
        <v>9.6356407325856539E-8</v>
      </c>
      <c r="K22">
        <v>17</v>
      </c>
      <c r="L22" s="14">
        <v>-9.8465905858707002E-5</v>
      </c>
      <c r="M22" s="14">
        <v>-0.29615723264104499</v>
      </c>
      <c r="N22" s="2">
        <f t="shared" si="3"/>
        <v>1.3100989757016322E-5</v>
      </c>
    </row>
    <row r="23" spans="1:14" x14ac:dyDescent="0.55000000000000004">
      <c r="A23">
        <v>18</v>
      </c>
      <c r="C23">
        <f t="shared" si="0"/>
        <v>-0.28681317192364097</v>
      </c>
      <c r="D23">
        <f t="shared" si="1"/>
        <v>-3.581229823498196E-4</v>
      </c>
      <c r="E23" s="2">
        <f t="shared" si="2"/>
        <v>2.0968843727423792E-7</v>
      </c>
      <c r="K23">
        <v>18</v>
      </c>
      <c r="L23" s="14">
        <v>-3.60747553422346E-4</v>
      </c>
      <c r="M23" s="14">
        <v>-0.28635525442312998</v>
      </c>
      <c r="N23" s="2">
        <f t="shared" si="3"/>
        <v>6.8883733147424087E-6</v>
      </c>
    </row>
    <row r="24" spans="1:14" x14ac:dyDescent="0.55000000000000004">
      <c r="A24">
        <v>19</v>
      </c>
      <c r="C24">
        <f t="shared" si="0"/>
        <v>-0.20579546388074804</v>
      </c>
      <c r="D24">
        <f t="shared" si="1"/>
        <v>-5.3151826784677821E-4</v>
      </c>
      <c r="E24" s="2">
        <f t="shared" si="2"/>
        <v>9.2474680610573817E-7</v>
      </c>
      <c r="K24">
        <v>19</v>
      </c>
      <c r="L24" s="14">
        <v>-5.3267773831600898E-4</v>
      </c>
      <c r="M24" s="14">
        <v>-0.20483382631591099</v>
      </c>
      <c r="N24" s="2">
        <f t="shared" si="3"/>
        <v>1.3443717690182296E-6</v>
      </c>
    </row>
    <row r="25" spans="1:14" x14ac:dyDescent="0.55000000000000004">
      <c r="A25">
        <v>20</v>
      </c>
      <c r="C25">
        <f t="shared" si="0"/>
        <v>-7.3127432228449141E-2</v>
      </c>
      <c r="D25">
        <f t="shared" si="1"/>
        <v>-5.7151367163154709E-4</v>
      </c>
      <c r="E25" s="2">
        <f t="shared" si="2"/>
        <v>1.2475471838621998E-6</v>
      </c>
      <c r="K25">
        <v>20</v>
      </c>
      <c r="L25" s="14">
        <v>-5.7119547915564402E-4</v>
      </c>
      <c r="M25" s="14">
        <v>-7.2010495711066796E-2</v>
      </c>
      <c r="N25" s="2">
        <f t="shared" si="3"/>
        <v>1.0124645172132833E-7</v>
      </c>
    </row>
    <row r="26" spans="1:14" x14ac:dyDescent="0.55000000000000004">
      <c r="A26">
        <v>21</v>
      </c>
      <c r="C26">
        <f t="shared" si="0"/>
        <v>7.7894043509047287E-2</v>
      </c>
      <c r="D26">
        <f t="shared" si="1"/>
        <v>-4.6807119039046123E-4</v>
      </c>
      <c r="E26" s="2">
        <f t="shared" si="2"/>
        <v>9.1062504208525218E-7</v>
      </c>
      <c r="K26">
        <v>21</v>
      </c>
      <c r="L26" s="14">
        <v>-4.6665376880125002E-4</v>
      </c>
      <c r="M26" s="14">
        <v>7.8848310265297997E-2</v>
      </c>
      <c r="N26" s="2">
        <f t="shared" si="3"/>
        <v>2.0090839615620531E-6</v>
      </c>
    </row>
    <row r="27" spans="1:14" x14ac:dyDescent="0.55000000000000004">
      <c r="A27">
        <v>22</v>
      </c>
      <c r="C27">
        <f t="shared" si="0"/>
        <v>0.20936575620213305</v>
      </c>
      <c r="D27">
        <f t="shared" si="1"/>
        <v>-2.4715270652029696E-4</v>
      </c>
      <c r="E27" s="2">
        <f t="shared" si="2"/>
        <v>3.5201864778834242E-7</v>
      </c>
      <c r="K27">
        <v>22</v>
      </c>
      <c r="L27" s="14">
        <v>-2.4523572714077002E-4</v>
      </c>
      <c r="M27" s="14">
        <v>0.20995906779631299</v>
      </c>
      <c r="N27" s="2">
        <f t="shared" si="3"/>
        <v>3.6748099415314936E-6</v>
      </c>
    </row>
    <row r="28" spans="1:14" x14ac:dyDescent="0.55000000000000004">
      <c r="A28">
        <v>23</v>
      </c>
      <c r="C28">
        <f t="shared" si="0"/>
        <v>0.28829107716892782</v>
      </c>
      <c r="D28">
        <f t="shared" si="1"/>
        <v>3.579589712019951E-5</v>
      </c>
      <c r="E28" s="2">
        <f t="shared" si="2"/>
        <v>3.7325133867943819E-8</v>
      </c>
      <c r="K28">
        <v>23</v>
      </c>
      <c r="L28" s="14">
        <v>3.7603123714118301E-5</v>
      </c>
      <c r="M28" s="14">
        <v>0.28848427430624601</v>
      </c>
      <c r="N28" s="2">
        <f t="shared" si="3"/>
        <v>3.2660679617673137E-6</v>
      </c>
    </row>
    <row r="29" spans="1:14" x14ac:dyDescent="0.55000000000000004">
      <c r="A29">
        <v>24</v>
      </c>
      <c r="C29">
        <f t="shared" si="0"/>
        <v>0.2948614144607285</v>
      </c>
      <c r="D29">
        <f t="shared" si="1"/>
        <v>3.0976048510125139E-4</v>
      </c>
      <c r="E29" s="2">
        <f t="shared" si="2"/>
        <v>1.0943204201335766E-8</v>
      </c>
      <c r="K29">
        <v>24</v>
      </c>
      <c r="L29" s="14">
        <v>3.1102403896196101E-4</v>
      </c>
      <c r="M29" s="14">
        <v>0.29475680468966797</v>
      </c>
      <c r="N29" s="2">
        <f t="shared" si="3"/>
        <v>1.5965683589141847E-6</v>
      </c>
    </row>
    <row r="30" spans="1:14" x14ac:dyDescent="0.55000000000000004">
      <c r="A30">
        <v>25</v>
      </c>
      <c r="C30">
        <f t="shared" si="0"/>
        <v>0.22742775190902972</v>
      </c>
      <c r="D30">
        <f t="shared" si="1"/>
        <v>5.0598172055555735E-4</v>
      </c>
      <c r="E30" s="2">
        <f t="shared" si="2"/>
        <v>4.9322683953656084E-8</v>
      </c>
      <c r="K30">
        <v>25</v>
      </c>
      <c r="L30" s="14">
        <v>5.0654705419872199E-4</v>
      </c>
      <c r="M30" s="14">
        <v>0.22720566480009799</v>
      </c>
      <c r="N30" s="2">
        <f t="shared" si="3"/>
        <v>3.1960212809380738E-7</v>
      </c>
    </row>
    <row r="31" spans="1:14" x14ac:dyDescent="0.55000000000000004">
      <c r="A31">
        <v>26</v>
      </c>
      <c r="C31">
        <f t="shared" si="0"/>
        <v>0.10291451742532794</v>
      </c>
      <c r="D31">
        <f t="shared" si="1"/>
        <v>5.7521220940000392E-4</v>
      </c>
      <c r="E31" s="2">
        <f t="shared" si="2"/>
        <v>2.7245049738337162E-8</v>
      </c>
      <c r="K31">
        <v>26</v>
      </c>
      <c r="L31" s="14">
        <v>5.7520221732162502E-4</v>
      </c>
      <c r="M31" s="14">
        <v>0.102749456679727</v>
      </c>
      <c r="N31" s="2">
        <f t="shared" si="3"/>
        <v>9.9841630330064696E-11</v>
      </c>
    </row>
    <row r="32" spans="1:14" x14ac:dyDescent="0.55000000000000004">
      <c r="A32">
        <v>27</v>
      </c>
      <c r="C32">
        <f t="shared" si="0"/>
        <v>-4.7428091665990255E-2</v>
      </c>
      <c r="D32">
        <f t="shared" si="1"/>
        <v>5.0007655819771203E-4</v>
      </c>
      <c r="E32" s="2">
        <f t="shared" si="2"/>
        <v>1.6637417718195473E-10</v>
      </c>
      <c r="K32">
        <v>27</v>
      </c>
      <c r="L32" s="14">
        <v>4.9979441682082798E-4</v>
      </c>
      <c r="M32" s="14">
        <v>-4.7440990277434203E-2</v>
      </c>
      <c r="N32" s="2">
        <f t="shared" si="3"/>
        <v>7.9603756550024409E-8</v>
      </c>
    </row>
    <row r="33" spans="1:14" x14ac:dyDescent="0.55000000000000004">
      <c r="A33">
        <v>28</v>
      </c>
      <c r="C33">
        <f t="shared" si="0"/>
        <v>-0.18586724945410346</v>
      </c>
      <c r="D33">
        <f t="shared" si="1"/>
        <v>2.9943223166642018E-4</v>
      </c>
      <c r="E33" s="2">
        <f t="shared" si="2"/>
        <v>1.3853887222939422E-8</v>
      </c>
      <c r="K33">
        <v>28</v>
      </c>
      <c r="L33" s="14">
        <v>2.9921000412778899E-4</v>
      </c>
      <c r="M33" s="14">
        <v>-0.18574954691707499</v>
      </c>
      <c r="N33" s="2">
        <f t="shared" si="3"/>
        <v>4.9385078926077897E-8</v>
      </c>
    </row>
    <row r="34" spans="1:14" x14ac:dyDescent="0.55000000000000004">
      <c r="A34">
        <v>29</v>
      </c>
      <c r="C34">
        <f t="shared" si="0"/>
        <v>-0.27765764540042226</v>
      </c>
      <c r="D34">
        <f t="shared" si="1"/>
        <v>2.3636726518192753E-5</v>
      </c>
      <c r="E34" s="2">
        <f t="shared" si="2"/>
        <v>1.4803144958519233E-8</v>
      </c>
      <c r="K34">
        <v>29</v>
      </c>
      <c r="L34" s="14">
        <v>2.3686589736837299E-5</v>
      </c>
      <c r="M34" s="14">
        <v>-0.277535977224803</v>
      </c>
      <c r="N34" s="2">
        <f t="shared" si="3"/>
        <v>2.4863405735938671E-9</v>
      </c>
    </row>
    <row r="35" spans="1:14" x14ac:dyDescent="0.55000000000000004">
      <c r="A35">
        <v>30</v>
      </c>
      <c r="C35">
        <f t="shared" si="0"/>
        <v>-0.29976182491066006</v>
      </c>
      <c r="D35">
        <f t="shared" si="1"/>
        <v>-2.5809109876338382E-4</v>
      </c>
      <c r="E35" s="2">
        <f t="shared" si="2"/>
        <v>2.4975423754844871E-9</v>
      </c>
      <c r="K35">
        <v>30</v>
      </c>
      <c r="L35" s="14">
        <v>-2.5776927799463998E-4</v>
      </c>
      <c r="M35" s="14">
        <v>-0.29981180032837201</v>
      </c>
      <c r="N35" s="2">
        <f t="shared" si="3"/>
        <v>1.0356860719487327E-7</v>
      </c>
    </row>
    <row r="36" spans="1:14" x14ac:dyDescent="0.55000000000000004">
      <c r="A36">
        <v>31</v>
      </c>
      <c r="C36">
        <f t="shared" si="0"/>
        <v>-0.24663210484693318</v>
      </c>
      <c r="D36">
        <f t="shared" si="1"/>
        <v>-4.7504349838465269E-4</v>
      </c>
      <c r="E36" s="2">
        <f t="shared" si="2"/>
        <v>1.3380473494922513E-7</v>
      </c>
      <c r="K36">
        <v>31</v>
      </c>
      <c r="L36" s="14">
        <v>-4.7466523096785301E-4</v>
      </c>
      <c r="M36" s="14">
        <v>-0.24699789814231901</v>
      </c>
      <c r="N36" s="2">
        <f t="shared" si="3"/>
        <v>1.430862386123062E-7</v>
      </c>
    </row>
    <row r="37" spans="1:14" x14ac:dyDescent="0.55000000000000004">
      <c r="A37">
        <v>32</v>
      </c>
      <c r="C37">
        <f t="shared" si="0"/>
        <v>-0.13160292505947466</v>
      </c>
      <c r="D37">
        <f t="shared" si="1"/>
        <v>-5.7276999303490853E-4</v>
      </c>
      <c r="E37" s="2">
        <f t="shared" si="2"/>
        <v>5.1683883952524771E-7</v>
      </c>
      <c r="K37">
        <v>32</v>
      </c>
      <c r="L37" s="14">
        <v>-5.7267833223585305E-4</v>
      </c>
      <c r="M37" s="14">
        <v>-0.13232184010280401</v>
      </c>
      <c r="N37" s="2">
        <f t="shared" si="3"/>
        <v>8.4017020834875153E-9</v>
      </c>
    </row>
    <row r="38" spans="1:14" x14ac:dyDescent="0.55000000000000004">
      <c r="A38">
        <v>33</v>
      </c>
      <c r="C38">
        <f t="shared" si="0"/>
        <v>1.6455814948053163E-2</v>
      </c>
      <c r="D38">
        <f t="shared" si="1"/>
        <v>-5.267432924682228E-4</v>
      </c>
      <c r="E38" s="2">
        <f t="shared" si="2"/>
        <v>9.2308147648109538E-7</v>
      </c>
      <c r="K38">
        <v>33</v>
      </c>
      <c r="L38" s="14">
        <v>-5.2726059255692995E-4</v>
      </c>
      <c r="M38" s="14">
        <v>1.5495043655558901E-2</v>
      </c>
      <c r="N38" s="2">
        <f t="shared" si="3"/>
        <v>2.6759938177642276E-7</v>
      </c>
    </row>
    <row r="39" spans="1:14" x14ac:dyDescent="0.55000000000000004">
      <c r="A39">
        <v>34</v>
      </c>
      <c r="C39">
        <f t="shared" si="0"/>
        <v>0.16038449226471446</v>
      </c>
      <c r="D39">
        <f t="shared" si="1"/>
        <v>-3.4851512836085898E-4</v>
      </c>
      <c r="E39" s="2">
        <f t="shared" si="2"/>
        <v>9.0896137504595997E-7</v>
      </c>
      <c r="K39">
        <v>34</v>
      </c>
      <c r="L39" s="14">
        <v>-3.4978716658487399E-4</v>
      </c>
      <c r="M39" s="14">
        <v>0.15943109760611501</v>
      </c>
      <c r="N39" s="2">
        <f t="shared" si="3"/>
        <v>1.6180812433552732E-6</v>
      </c>
    </row>
    <row r="40" spans="1:14" x14ac:dyDescent="0.55000000000000004">
      <c r="A40">
        <v>35</v>
      </c>
      <c r="C40">
        <f t="shared" si="0"/>
        <v>0.26406004266015737</v>
      </c>
      <c r="D40">
        <f t="shared" si="1"/>
        <v>-8.2817013151740076E-5</v>
      </c>
      <c r="E40" s="2">
        <f t="shared" si="2"/>
        <v>3.886257367595643E-7</v>
      </c>
      <c r="K40">
        <v>35</v>
      </c>
      <c r="L40" s="14">
        <v>-8.4707374819591394E-5</v>
      </c>
      <c r="M40" s="14">
        <v>0.26343664412249501</v>
      </c>
      <c r="N40" s="2">
        <f t="shared" si="3"/>
        <v>3.573467235281616E-6</v>
      </c>
    </row>
    <row r="41" spans="1:14" x14ac:dyDescent="0.55000000000000004">
      <c r="A41">
        <v>36</v>
      </c>
      <c r="C41">
        <f t="shared" si="0"/>
        <v>0.30146208829257054</v>
      </c>
      <c r="D41">
        <f t="shared" si="1"/>
        <v>2.0366642671414814E-4</v>
      </c>
      <c r="E41" s="2">
        <f t="shared" si="2"/>
        <v>5.7848730676856243E-13</v>
      </c>
      <c r="K41">
        <v>36</v>
      </c>
      <c r="L41" s="14">
        <v>2.0158790445566101E-4</v>
      </c>
      <c r="M41" s="14">
        <v>0.30146284887610098</v>
      </c>
      <c r="N41" s="2">
        <f t="shared" si="3"/>
        <v>4.3202547790264718E-6</v>
      </c>
    </row>
    <row r="42" spans="1:14" x14ac:dyDescent="0.55000000000000004">
      <c r="A42">
        <v>37</v>
      </c>
      <c r="C42">
        <f t="shared" si="0"/>
        <v>0.26320350408087184</v>
      </c>
      <c r="D42">
        <f t="shared" si="1"/>
        <v>4.3903388642289946E-4</v>
      </c>
      <c r="E42" s="2">
        <f t="shared" si="2"/>
        <v>6.1200722765065364E-7</v>
      </c>
      <c r="K42">
        <v>37</v>
      </c>
      <c r="L42" s="14">
        <v>4.37394242499426E-4</v>
      </c>
      <c r="M42" s="14">
        <v>0.26398581298894502</v>
      </c>
      <c r="N42" s="2">
        <f t="shared" si="3"/>
        <v>2.6884321957834546E-6</v>
      </c>
    </row>
    <row r="43" spans="1:14" x14ac:dyDescent="0.55000000000000004">
      <c r="A43">
        <v>38</v>
      </c>
      <c r="C43">
        <f t="shared" si="0"/>
        <v>0.15888638823514142</v>
      </c>
      <c r="D43">
        <f t="shared" si="1"/>
        <v>5.6421309474056027E-4</v>
      </c>
      <c r="E43" s="2">
        <f t="shared" si="2"/>
        <v>2.2665433613449286E-6</v>
      </c>
      <c r="K43">
        <v>38</v>
      </c>
      <c r="L43" s="14">
        <v>5.6365247911232001E-4</v>
      </c>
      <c r="M43" s="14">
        <v>0.160391892589617</v>
      </c>
      <c r="N43" s="2">
        <f t="shared" si="3"/>
        <v>3.1428988262722307E-7</v>
      </c>
    </row>
    <row r="44" spans="1:14" x14ac:dyDescent="0.55000000000000004">
      <c r="A44">
        <v>39</v>
      </c>
      <c r="C44">
        <f t="shared" si="0"/>
        <v>1.4692138002084621E-2</v>
      </c>
      <c r="D44">
        <f t="shared" si="1"/>
        <v>5.4778670894803665E-4</v>
      </c>
      <c r="E44" s="2">
        <f t="shared" si="2"/>
        <v>3.7430241968634519E-6</v>
      </c>
      <c r="K44">
        <v>39</v>
      </c>
      <c r="L44" s="14">
        <v>5.4874045568540904E-4</v>
      </c>
      <c r="M44" s="14">
        <v>1.6626827692154698E-2</v>
      </c>
      <c r="N44" s="2">
        <f t="shared" si="3"/>
        <v>9.0963283904848337E-7</v>
      </c>
    </row>
    <row r="45" spans="1:14" x14ac:dyDescent="0.55000000000000004">
      <c r="A45">
        <v>40</v>
      </c>
      <c r="C45">
        <f t="shared" si="0"/>
        <v>-0.13318952918376495</v>
      </c>
      <c r="D45">
        <f t="shared" si="1"/>
        <v>3.9387740563847452E-4</v>
      </c>
      <c r="E45" s="2">
        <f t="shared" si="2"/>
        <v>3.5607683871286796E-6</v>
      </c>
      <c r="K45">
        <v>40</v>
      </c>
      <c r="L45" s="14">
        <v>3.9639298099344102E-4</v>
      </c>
      <c r="M45" s="14">
        <v>-0.13130252934615799</v>
      </c>
      <c r="N45" s="2">
        <f t="shared" si="3"/>
        <v>6.3281193665148094E-6</v>
      </c>
    </row>
    <row r="46" spans="1:14" x14ac:dyDescent="0.55000000000000004">
      <c r="A46">
        <v>41</v>
      </c>
      <c r="C46">
        <f t="shared" si="0"/>
        <v>-0.24764343195731339</v>
      </c>
      <c r="D46">
        <f t="shared" si="1"/>
        <v>1.4111317579151741E-4</v>
      </c>
      <c r="E46" s="2">
        <f t="shared" si="2"/>
        <v>1.6824128669330299E-6</v>
      </c>
      <c r="K46">
        <v>41</v>
      </c>
      <c r="L46" s="14">
        <v>1.44766425168137E-4</v>
      </c>
      <c r="M46" s="14">
        <v>-0.24634635336797001</v>
      </c>
      <c r="N46" s="2">
        <f t="shared" si="3"/>
        <v>1.3346231007771408E-5</v>
      </c>
    </row>
    <row r="47" spans="1:14" x14ac:dyDescent="0.55000000000000004">
      <c r="A47">
        <v>42</v>
      </c>
      <c r="C47">
        <f t="shared" si="0"/>
        <v>-0.29994405321951112</v>
      </c>
      <c r="D47">
        <f t="shared" si="1"/>
        <v>-1.4706748674908179E-4</v>
      </c>
      <c r="E47" s="2">
        <f t="shared" si="2"/>
        <v>6.3932238825228476E-8</v>
      </c>
      <c r="K47">
        <v>42</v>
      </c>
      <c r="L47" s="14">
        <v>-1.4311777990622801E-4</v>
      </c>
      <c r="M47" s="14">
        <v>-0.29969120496694601</v>
      </c>
      <c r="N47" s="2">
        <f t="shared" si="3"/>
        <v>1.5600184144485962E-5</v>
      </c>
    </row>
    <row r="48" spans="1:14" x14ac:dyDescent="0.55000000000000004">
      <c r="A48">
        <v>43</v>
      </c>
      <c r="C48">
        <f t="shared" si="0"/>
        <v>-0.2769650394432977</v>
      </c>
      <c r="D48">
        <f t="shared" si="1"/>
        <v>-3.9833731005259673E-4</v>
      </c>
      <c r="E48" s="2">
        <f t="shared" si="2"/>
        <v>1.0231235296551502E-6</v>
      </c>
      <c r="K48">
        <v>43</v>
      </c>
      <c r="L48" s="14">
        <v>-3.9515724916482997E-4</v>
      </c>
      <c r="M48" s="14">
        <v>-0.277976535132688</v>
      </c>
      <c r="N48" s="2">
        <f t="shared" si="3"/>
        <v>1.0112787249903908E-5</v>
      </c>
    </row>
    <row r="49" spans="1:14" x14ac:dyDescent="0.55000000000000004">
      <c r="A49">
        <v>44</v>
      </c>
      <c r="C49">
        <f t="shared" si="0"/>
        <v>-0.18447363872725298</v>
      </c>
      <c r="D49">
        <f t="shared" si="1"/>
        <v>-5.4963286481814948E-4</v>
      </c>
      <c r="E49" s="2">
        <f t="shared" si="2"/>
        <v>4.6970978562452645E-6</v>
      </c>
      <c r="K49">
        <v>44</v>
      </c>
      <c r="L49" s="14">
        <v>-5.4822713399249601E-4</v>
      </c>
      <c r="M49" s="14">
        <v>-0.18664091763321899</v>
      </c>
      <c r="N49" s="2">
        <f t="shared" si="3"/>
        <v>1.9760791541923891E-6</v>
      </c>
    </row>
    <row r="50" spans="1:14" x14ac:dyDescent="0.55000000000000004">
      <c r="A50">
        <v>45</v>
      </c>
      <c r="C50">
        <f t="shared" si="0"/>
        <v>-4.5683243086890431E-2</v>
      </c>
      <c r="D50">
        <f t="shared" si="1"/>
        <v>-5.6298215585713087E-4</v>
      </c>
      <c r="E50" s="2">
        <f t="shared" si="2"/>
        <v>8.2752958162674111E-6</v>
      </c>
      <c r="K50">
        <v>45</v>
      </c>
      <c r="L50" s="14">
        <v>-5.6399013215750998E-4</v>
      </c>
      <c r="M50" s="14">
        <v>-4.8559924476315998E-2</v>
      </c>
      <c r="N50" s="2">
        <f t="shared" si="3"/>
        <v>1.0160162221259549E-6</v>
      </c>
    </row>
    <row r="51" spans="1:14" x14ac:dyDescent="0.55000000000000004">
      <c r="A51">
        <v>46</v>
      </c>
      <c r="C51">
        <f t="shared" si="0"/>
        <v>0.10457268364184648</v>
      </c>
      <c r="D51">
        <f t="shared" si="1"/>
        <v>-4.3503479249952097E-4</v>
      </c>
      <c r="E51" s="2">
        <f t="shared" si="2"/>
        <v>8.3490983242372943E-6</v>
      </c>
      <c r="K51">
        <v>46</v>
      </c>
      <c r="L51" s="14">
        <v>-4.3849830298290401E-4</v>
      </c>
      <c r="M51" s="14">
        <v>0.101683203009581</v>
      </c>
      <c r="N51" s="2">
        <f t="shared" si="3"/>
        <v>1.199590486850422E-5</v>
      </c>
    </row>
    <row r="52" spans="1:14" x14ac:dyDescent="0.55000000000000004">
      <c r="A52">
        <v>47</v>
      </c>
      <c r="C52">
        <f t="shared" si="0"/>
        <v>0.2285830709939671</v>
      </c>
      <c r="D52">
        <f t="shared" si="1"/>
        <v>-1.9790286603140546E-4</v>
      </c>
      <c r="E52" s="2">
        <f t="shared" si="2"/>
        <v>4.5110764743844741E-6</v>
      </c>
      <c r="K52">
        <v>47</v>
      </c>
      <c r="L52" s="14">
        <v>-2.0318185358024699E-4</v>
      </c>
      <c r="M52" s="14">
        <v>0.22645914150493399</v>
      </c>
      <c r="N52" s="2">
        <f t="shared" si="3"/>
        <v>2.7867709540823902E-5</v>
      </c>
    </row>
    <row r="53" spans="1:14" x14ac:dyDescent="0.55000000000000004">
      <c r="A53">
        <v>48</v>
      </c>
      <c r="C53">
        <f t="shared" si="0"/>
        <v>0.29522392567598177</v>
      </c>
      <c r="D53">
        <f t="shared" si="1"/>
        <v>8.8898508348765306E-5</v>
      </c>
      <c r="E53" s="2">
        <f t="shared" si="2"/>
        <v>4.9976772111051098E-7</v>
      </c>
      <c r="K53">
        <v>48</v>
      </c>
      <c r="L53" s="14">
        <v>8.3022751500293302E-5</v>
      </c>
      <c r="M53" s="14">
        <v>0.29451698315985297</v>
      </c>
      <c r="N53" s="2">
        <f t="shared" si="3"/>
        <v>3.4524518542365652E-5</v>
      </c>
    </row>
    <row r="54" spans="1:14" x14ac:dyDescent="0.55000000000000004">
      <c r="A54">
        <v>49</v>
      </c>
      <c r="C54">
        <f t="shared" si="0"/>
        <v>0.28776979784059314</v>
      </c>
      <c r="D54">
        <f t="shared" si="1"/>
        <v>3.5338823096541839E-4</v>
      </c>
      <c r="E54" s="2">
        <f t="shared" si="2"/>
        <v>1.08455872207045E-6</v>
      </c>
      <c r="K54">
        <v>49</v>
      </c>
      <c r="L54" s="14">
        <v>3.4843379343182598E-4</v>
      </c>
      <c r="M54" s="14">
        <v>0.28881121933166698</v>
      </c>
      <c r="N54" s="2">
        <f t="shared" si="3"/>
        <v>2.4546451274269267E-5</v>
      </c>
    </row>
    <row r="55" spans="1:14" x14ac:dyDescent="0.55000000000000004">
      <c r="A55">
        <v>50</v>
      </c>
      <c r="C55">
        <f t="shared" si="0"/>
        <v>0.20809151645391605</v>
      </c>
      <c r="D55">
        <f t="shared" si="1"/>
        <v>5.2918495644348109E-4</v>
      </c>
      <c r="E55" s="2">
        <f t="shared" si="2"/>
        <v>7.1790638583433655E-6</v>
      </c>
      <c r="K55">
        <v>50</v>
      </c>
      <c r="L55" s="14">
        <v>5.2657743027203097E-4</v>
      </c>
      <c r="M55" s="14">
        <v>0.210770893967135</v>
      </c>
      <c r="N55" s="2">
        <f t="shared" si="3"/>
        <v>6.7991927347973047E-6</v>
      </c>
    </row>
    <row r="56" spans="1:14" x14ac:dyDescent="0.55000000000000004">
      <c r="A56">
        <v>51</v>
      </c>
      <c r="C56">
        <f t="shared" si="0"/>
        <v>7.6186650658942909E-2</v>
      </c>
      <c r="D56">
        <f t="shared" si="1"/>
        <v>5.7216741218925186E-4</v>
      </c>
      <c r="E56" s="2">
        <f t="shared" si="2"/>
        <v>1.4100325566000066E-5</v>
      </c>
      <c r="K56">
        <v>51</v>
      </c>
      <c r="L56" s="14">
        <v>5.7283648305138596E-4</v>
      </c>
      <c r="M56" s="14">
        <v>7.9941690680833496E-2</v>
      </c>
      <c r="N56" s="2">
        <f t="shared" si="3"/>
        <v>4.4765581855687148E-7</v>
      </c>
    </row>
    <row r="57" spans="1:14" x14ac:dyDescent="0.55000000000000004">
      <c r="A57">
        <v>52</v>
      </c>
      <c r="C57">
        <f t="shared" si="0"/>
        <v>-7.4839458564103928E-2</v>
      </c>
      <c r="D57">
        <f t="shared" si="1"/>
        <v>4.7154790780893735E-4</v>
      </c>
      <c r="E57" s="2">
        <f t="shared" si="2"/>
        <v>1.5445321341130658E-5</v>
      </c>
      <c r="K57">
        <v>52</v>
      </c>
      <c r="L57" s="14">
        <v>4.7562508503097301E-4</v>
      </c>
      <c r="M57" s="14">
        <v>-7.0909404958727704E-2</v>
      </c>
      <c r="N57" s="2">
        <f t="shared" si="3"/>
        <v>1.6623374099886472E-5</v>
      </c>
    </row>
    <row r="58" spans="1:14" x14ac:dyDescent="0.55000000000000004">
      <c r="A58">
        <v>53</v>
      </c>
      <c r="C58">
        <f t="shared" si="0"/>
        <v>-0.20708244117832234</v>
      </c>
      <c r="D58">
        <f t="shared" si="1"/>
        <v>2.5257981801093596E-4</v>
      </c>
      <c r="E58" s="2">
        <f t="shared" si="2"/>
        <v>9.4965108951600518E-6</v>
      </c>
      <c r="K58">
        <v>53</v>
      </c>
      <c r="L58" s="14">
        <v>2.5929043390073502E-4</v>
      </c>
      <c r="M58" s="14">
        <v>-0.20400080023636299</v>
      </c>
      <c r="N58" s="2">
        <f t="shared" si="3"/>
        <v>4.5032365620423658E-5</v>
      </c>
    </row>
    <row r="59" spans="1:14" x14ac:dyDescent="0.55000000000000004">
      <c r="A59">
        <v>54</v>
      </c>
      <c r="C59">
        <f t="shared" si="0"/>
        <v>-0.28735209600879735</v>
      </c>
      <c r="D59">
        <f t="shared" si="1"/>
        <v>-2.9780482147153477E-5</v>
      </c>
      <c r="E59" s="2">
        <f t="shared" si="2"/>
        <v>1.8310594226868843E-6</v>
      </c>
      <c r="K59">
        <v>54</v>
      </c>
      <c r="L59" s="14">
        <v>-2.19851149210144E-5</v>
      </c>
      <c r="M59" s="14">
        <v>-0.28599892956571399</v>
      </c>
      <c r="N59" s="2">
        <f t="shared" si="3"/>
        <v>6.0767750190363256E-5</v>
      </c>
    </row>
    <row r="60" spans="1:14" x14ac:dyDescent="0.55000000000000004">
      <c r="A60">
        <v>55</v>
      </c>
      <c r="C60">
        <f t="shared" si="0"/>
        <v>-0.29550243164330747</v>
      </c>
      <c r="D60">
        <f t="shared" si="1"/>
        <v>-3.0466650900907495E-4</v>
      </c>
      <c r="E60" s="2">
        <f t="shared" si="2"/>
        <v>7.4722389599390749E-7</v>
      </c>
      <c r="K60">
        <v>55</v>
      </c>
      <c r="L60" s="14">
        <v>-2.97754355325045E-4</v>
      </c>
      <c r="M60" s="14">
        <v>-0.29636685277677999</v>
      </c>
      <c r="N60" s="2">
        <f t="shared" si="3"/>
        <v>4.7777868551648714E-5</v>
      </c>
    </row>
    <row r="61" spans="1:14" x14ac:dyDescent="0.55000000000000004">
      <c r="A61">
        <v>56</v>
      </c>
      <c r="C61">
        <f t="shared" si="0"/>
        <v>-0.22948788563305642</v>
      </c>
      <c r="D61">
        <f t="shared" si="1"/>
        <v>-5.0308766397092722E-4</v>
      </c>
      <c r="E61" s="2">
        <f t="shared" si="2"/>
        <v>9.1202402449138158E-6</v>
      </c>
      <c r="K61">
        <v>56</v>
      </c>
      <c r="L61" s="14">
        <v>-4.9894917030400001E-4</v>
      </c>
      <c r="M61" s="14">
        <v>-0.23250785918342301</v>
      </c>
      <c r="N61" s="2">
        <f t="shared" si="3"/>
        <v>1.7127129831196616E-5</v>
      </c>
    </row>
    <row r="62" spans="1:14" x14ac:dyDescent="0.55000000000000004">
      <c r="A62">
        <v>57</v>
      </c>
      <c r="C62">
        <f t="shared" si="0"/>
        <v>-0.1058767175502692</v>
      </c>
      <c r="D62">
        <f t="shared" si="1"/>
        <v>-5.7524441952375529E-4</v>
      </c>
      <c r="E62" s="2">
        <f t="shared" si="2"/>
        <v>2.0603540774014783E-5</v>
      </c>
      <c r="K62">
        <v>57</v>
      </c>
      <c r="L62" s="14">
        <v>-5.7517907032437999E-4</v>
      </c>
      <c r="M62" s="14">
        <v>-0.110415829883536</v>
      </c>
      <c r="N62" s="2">
        <f t="shared" si="3"/>
        <v>4.2705178589928578E-9</v>
      </c>
    </row>
    <row r="63" spans="1:14" x14ac:dyDescent="0.55000000000000004">
      <c r="A63">
        <v>58</v>
      </c>
      <c r="C63">
        <f t="shared" si="0"/>
        <v>4.4307274933291535E-2</v>
      </c>
      <c r="D63">
        <f t="shared" si="1"/>
        <v>-5.0302695096771891E-4</v>
      </c>
      <c r="E63" s="2">
        <f t="shared" si="2"/>
        <v>2.4768000276015143E-5</v>
      </c>
      <c r="K63">
        <v>58</v>
      </c>
      <c r="L63" s="14">
        <v>-5.0735180403011404E-4</v>
      </c>
      <c r="M63" s="14">
        <v>3.9330528980762398E-2</v>
      </c>
      <c r="N63" s="2">
        <f t="shared" si="3"/>
        <v>1.8704354011308548E-5</v>
      </c>
    </row>
    <row r="64" spans="1:14" x14ac:dyDescent="0.55000000000000004">
      <c r="A64">
        <v>59</v>
      </c>
      <c r="C64">
        <f t="shared" si="0"/>
        <v>0.18337107533192062</v>
      </c>
      <c r="D64">
        <f t="shared" si="1"/>
        <v>-3.0456032068679049E-4</v>
      </c>
      <c r="E64" s="2">
        <f t="shared" si="2"/>
        <v>1.7179055841366856E-5</v>
      </c>
      <c r="K64">
        <v>59</v>
      </c>
      <c r="L64" s="14">
        <v>-3.1245513103441298E-4</v>
      </c>
      <c r="M64" s="14">
        <v>0.179226312872941</v>
      </c>
      <c r="N64" s="2">
        <f t="shared" si="3"/>
        <v>6.2328030424927135E-5</v>
      </c>
    </row>
    <row r="65" spans="1:14" x14ac:dyDescent="0.55000000000000004">
      <c r="A65">
        <v>60</v>
      </c>
      <c r="C65">
        <f t="shared" si="0"/>
        <v>0.27641260097826559</v>
      </c>
      <c r="D65">
        <f t="shared" si="1"/>
        <v>-2.9655469536316715E-5</v>
      </c>
      <c r="E65" s="2">
        <f t="shared" si="2"/>
        <v>4.7473703775969245E-6</v>
      </c>
      <c r="K65">
        <v>60</v>
      </c>
      <c r="L65" s="14">
        <v>-3.9302132140233601E-5</v>
      </c>
      <c r="M65" s="14">
        <v>0.27423375486676599</v>
      </c>
      <c r="N65" s="2">
        <f t="shared" si="3"/>
        <v>9.3058099393808521E-5</v>
      </c>
    </row>
    <row r="66" spans="1:14" x14ac:dyDescent="0.55000000000000004">
      <c r="A66">
        <v>61</v>
      </c>
      <c r="C66">
        <f t="shared" si="0"/>
        <v>0.30008039009502191</v>
      </c>
      <c r="D66">
        <f t="shared" si="1"/>
        <v>2.5269227937994778E-4</v>
      </c>
      <c r="E66" s="2">
        <f t="shared" si="2"/>
        <v>2.2777866965566068E-7</v>
      </c>
      <c r="K66">
        <v>61</v>
      </c>
      <c r="L66" s="14">
        <v>2.4369432956119501E-4</v>
      </c>
      <c r="M66" s="14">
        <v>0.30055765173150201</v>
      </c>
      <c r="N66" s="2">
        <f t="shared" si="3"/>
        <v>8.0963100940792919E-5</v>
      </c>
    </row>
    <row r="67" spans="1:14" x14ac:dyDescent="0.55000000000000004">
      <c r="A67">
        <v>62</v>
      </c>
      <c r="C67">
        <f t="shared" si="0"/>
        <v>0.24843432649135791</v>
      </c>
      <c r="D67">
        <f t="shared" si="1"/>
        <v>4.7161959250310289E-4</v>
      </c>
      <c r="E67" s="2">
        <f t="shared" si="2"/>
        <v>1.0053298567242969E-5</v>
      </c>
      <c r="K67">
        <v>62</v>
      </c>
      <c r="L67" s="14">
        <v>4.6565603465415601E-4</v>
      </c>
      <c r="M67" s="14">
        <v>0.25160502019577702</v>
      </c>
      <c r="N67" s="2">
        <f t="shared" si="3"/>
        <v>3.5564022217735979E-5</v>
      </c>
    </row>
    <row r="68" spans="1:14" x14ac:dyDescent="0.55000000000000004">
      <c r="A68">
        <v>63</v>
      </c>
      <c r="C68">
        <f t="shared" si="0"/>
        <v>0.13443648351905088</v>
      </c>
      <c r="D68">
        <f t="shared" si="1"/>
        <v>5.7218032886126378E-4</v>
      </c>
      <c r="E68" s="2">
        <f t="shared" si="2"/>
        <v>2.703861670058919E-5</v>
      </c>
      <c r="K68">
        <v>63</v>
      </c>
      <c r="L68" s="14">
        <v>5.7099129714766495E-4</v>
      </c>
      <c r="M68" s="14">
        <v>0.139636350507791</v>
      </c>
      <c r="N68" s="2">
        <f t="shared" si="3"/>
        <v>1.4137964159437791E-6</v>
      </c>
    </row>
    <row r="69" spans="1:14" x14ac:dyDescent="0.55000000000000004">
      <c r="A69">
        <v>64</v>
      </c>
      <c r="C69">
        <f t="shared" si="0"/>
        <v>-1.3302083120026193E-2</v>
      </c>
      <c r="D69">
        <f t="shared" si="1"/>
        <v>5.2913586328093797E-4</v>
      </c>
      <c r="E69" s="2">
        <f t="shared" si="2"/>
        <v>3.5963693727912593E-5</v>
      </c>
      <c r="K69">
        <v>64</v>
      </c>
      <c r="L69" s="14">
        <v>5.3331824709769503E-4</v>
      </c>
      <c r="M69" s="14">
        <v>-7.30510940590066E-3</v>
      </c>
      <c r="N69" s="2">
        <f t="shared" si="3"/>
        <v>1.7492334390671336E-5</v>
      </c>
    </row>
    <row r="70" spans="1:14" x14ac:dyDescent="0.55000000000000004">
      <c r="A70">
        <v>65</v>
      </c>
      <c r="C70">
        <f t="shared" ref="C70:C133" si="4">$D$1*COS($B$2*(A70-$L$2)+$B$1)</f>
        <v>-0.15770210728167114</v>
      </c>
      <c r="D70">
        <f t="shared" ref="D70:D133" si="5">$D$2*COS($B$2*(A70-$L$3)+$B$3)</f>
        <v>3.5328944931730988E-4</v>
      </c>
      <c r="E70" s="2">
        <f t="shared" ref="E70:E133" si="6">(M70-C70)^2</f>
        <v>2.7932788646160031E-5</v>
      </c>
      <c r="K70">
        <v>65</v>
      </c>
      <c r="L70" s="14">
        <v>3.6207233359589598E-4</v>
      </c>
      <c r="M70" s="14">
        <v>-0.152416959351276</v>
      </c>
      <c r="N70" s="2">
        <f t="shared" si="3"/>
        <v>7.7139056251034952E-5</v>
      </c>
    </row>
    <row r="71" spans="1:14" x14ac:dyDescent="0.55000000000000004">
      <c r="A71">
        <v>66</v>
      </c>
      <c r="C71">
        <f t="shared" si="4"/>
        <v>-0.2625222266126207</v>
      </c>
      <c r="D71">
        <f t="shared" si="5"/>
        <v>8.8774830326614595E-5</v>
      </c>
      <c r="E71" s="2">
        <f t="shared" si="6"/>
        <v>1.0031094470321603E-5</v>
      </c>
      <c r="K71">
        <v>66</v>
      </c>
      <c r="L71" s="14">
        <v>1.00143158011317E-4</v>
      </c>
      <c r="M71" s="14">
        <v>-0.25935503630095302</v>
      </c>
      <c r="N71" s="2">
        <f t="shared" ref="N71:N134" si="7">((L71-D71)^2)*1000000</f>
        <v>1.2923887434677106E-4</v>
      </c>
    </row>
    <row r="72" spans="1:14" x14ac:dyDescent="0.55000000000000004">
      <c r="A72">
        <v>67</v>
      </c>
      <c r="C72">
        <f t="shared" si="4"/>
        <v>-0.30145480059389312</v>
      </c>
      <c r="D72">
        <f t="shared" si="5"/>
        <v>-1.9802039985096468E-4</v>
      </c>
      <c r="E72" s="2">
        <f t="shared" si="6"/>
        <v>1.4105150563318583E-8</v>
      </c>
      <c r="K72">
        <v>67</v>
      </c>
      <c r="L72" s="14">
        <v>-1.86867492740246E-4</v>
      </c>
      <c r="M72" s="14">
        <v>-0.30133603548721899</v>
      </c>
      <c r="N72" s="2">
        <f t="shared" si="7"/>
        <v>1.2438733702031939E-4</v>
      </c>
    </row>
    <row r="73" spans="1:14" x14ac:dyDescent="0.55000000000000004">
      <c r="A73">
        <v>68</v>
      </c>
      <c r="C73">
        <f t="shared" si="4"/>
        <v>-0.26472857378980896</v>
      </c>
      <c r="D73">
        <f t="shared" si="5"/>
        <v>-4.3511668360519604E-4</v>
      </c>
      <c r="E73" s="2">
        <f t="shared" si="6"/>
        <v>9.7155733150902849E-6</v>
      </c>
      <c r="K73">
        <v>68</v>
      </c>
      <c r="L73" s="14">
        <v>-4.2707602069325102E-4</v>
      </c>
      <c r="M73" s="14">
        <v>-0.26784555523266201</v>
      </c>
      <c r="N73" s="2">
        <f t="shared" si="7"/>
        <v>6.4652260063528184E-5</v>
      </c>
    </row>
    <row r="74" spans="1:14" x14ac:dyDescent="0.55000000000000004">
      <c r="A74">
        <v>69</v>
      </c>
      <c r="C74">
        <f t="shared" si="4"/>
        <v>-0.16156105500065782</v>
      </c>
      <c r="D74">
        <f t="shared" si="5"/>
        <v>-5.6300785130752504E-4</v>
      </c>
      <c r="E74" s="2">
        <f t="shared" si="6"/>
        <v>3.2609114443359329E-5</v>
      </c>
      <c r="K74">
        <v>69</v>
      </c>
      <c r="L74" s="14">
        <v>-5.6032070987634402E-4</v>
      </c>
      <c r="M74" s="14">
        <v>-0.16727149407688999</v>
      </c>
      <c r="N74" s="2">
        <f t="shared" si="7"/>
        <v>7.2207290711696144E-6</v>
      </c>
    </row>
    <row r="75" spans="1:14" x14ac:dyDescent="0.55000000000000004">
      <c r="A75">
        <v>70</v>
      </c>
      <c r="C75">
        <f t="shared" si="4"/>
        <v>-1.7845116843569205E-2</v>
      </c>
      <c r="D75">
        <f t="shared" si="5"/>
        <v>-5.4959591559683094E-4</v>
      </c>
      <c r="E75" s="2">
        <f t="shared" si="6"/>
        <v>4.841561079576753E-5</v>
      </c>
      <c r="K75">
        <v>70</v>
      </c>
      <c r="L75" s="14">
        <v>-5.53229601293578E-4</v>
      </c>
      <c r="M75" s="14">
        <v>-2.4803249552548499E-2</v>
      </c>
      <c r="N75" s="2">
        <f t="shared" si="7"/>
        <v>1.320367174274417E-5</v>
      </c>
    </row>
    <row r="76" spans="1:14" x14ac:dyDescent="0.55000000000000004">
      <c r="A76">
        <v>71</v>
      </c>
      <c r="C76">
        <f t="shared" si="4"/>
        <v>0.1303495694960268</v>
      </c>
      <c r="D76">
        <f t="shared" si="5"/>
        <v>-3.9824698963528864E-4</v>
      </c>
      <c r="E76" s="2">
        <f t="shared" si="6"/>
        <v>4.1892567651422556E-5</v>
      </c>
      <c r="K76">
        <v>71</v>
      </c>
      <c r="L76" s="14">
        <v>-4.0757870707954999E-4</v>
      </c>
      <c r="M76" s="14">
        <v>0.12387712269041901</v>
      </c>
      <c r="N76" s="2">
        <f t="shared" si="7"/>
        <v>8.7080950459531486E-5</v>
      </c>
    </row>
    <row r="77" spans="1:14" x14ac:dyDescent="0.55000000000000004">
      <c r="A77">
        <v>72</v>
      </c>
      <c r="C77">
        <f t="shared" si="4"/>
        <v>0.24582926144330994</v>
      </c>
      <c r="D77">
        <f t="shared" si="5"/>
        <v>-1.4694646365672487E-4</v>
      </c>
      <c r="E77" s="2">
        <f t="shared" si="6"/>
        <v>1.8469025096121533E-5</v>
      </c>
      <c r="K77">
        <v>72</v>
      </c>
      <c r="L77" s="14">
        <v>-1.5984719724271401E-4</v>
      </c>
      <c r="M77" s="14">
        <v>0.24153170107769301</v>
      </c>
      <c r="N77" s="2">
        <f t="shared" si="7"/>
        <v>1.6642892705666832E-4</v>
      </c>
    </row>
    <row r="78" spans="1:14" x14ac:dyDescent="0.55000000000000004">
      <c r="A78">
        <v>73</v>
      </c>
      <c r="C78">
        <f t="shared" si="4"/>
        <v>0.29961099043859019</v>
      </c>
      <c r="D78">
        <f t="shared" si="5"/>
        <v>1.4123452731370617E-4</v>
      </c>
      <c r="E78" s="2">
        <f t="shared" si="6"/>
        <v>8.4240064243522519E-7</v>
      </c>
      <c r="K78">
        <v>73</v>
      </c>
      <c r="L78" s="14">
        <v>1.27919034763579E-4</v>
      </c>
      <c r="M78" s="14">
        <v>0.29869316657616601</v>
      </c>
      <c r="N78" s="2">
        <f t="shared" si="7"/>
        <v>1.7730234185249209E-4</v>
      </c>
    </row>
    <row r="79" spans="1:14" x14ac:dyDescent="0.55000000000000004">
      <c r="A79">
        <v>74</v>
      </c>
      <c r="C79">
        <f t="shared" si="4"/>
        <v>0.27819667613305321</v>
      </c>
      <c r="D79">
        <f t="shared" si="5"/>
        <v>3.9396862891628935E-4</v>
      </c>
      <c r="E79" s="2">
        <f t="shared" si="6"/>
        <v>8.1133792256847953E-6</v>
      </c>
      <c r="K79">
        <v>74</v>
      </c>
      <c r="L79" s="14">
        <v>3.8364715096125498E-4</v>
      </c>
      <c r="M79" s="14">
        <v>0.28104507554775698</v>
      </c>
      <c r="N79" s="2">
        <f t="shared" si="7"/>
        <v>1.0653290717626042E-4</v>
      </c>
    </row>
    <row r="80" spans="1:14" x14ac:dyDescent="0.55000000000000004">
      <c r="A80">
        <v>75</v>
      </c>
      <c r="C80">
        <f t="shared" si="4"/>
        <v>0.18696086003940088</v>
      </c>
      <c r="D80">
        <f t="shared" si="5"/>
        <v>5.4782490886162206E-4</v>
      </c>
      <c r="E80" s="2">
        <f t="shared" si="6"/>
        <v>3.6561877443743997E-5</v>
      </c>
      <c r="K80">
        <v>75</v>
      </c>
      <c r="L80" s="14">
        <v>5.4328845822654596E-4</v>
      </c>
      <c r="M80" s="14">
        <v>0.193007501871339</v>
      </c>
      <c r="N80" s="2">
        <f t="shared" si="7"/>
        <v>2.0579384364482361E-5</v>
      </c>
    </row>
    <row r="81" spans="1:14" x14ac:dyDescent="0.55000000000000004">
      <c r="A81">
        <v>76</v>
      </c>
      <c r="C81">
        <f t="shared" si="4"/>
        <v>4.8801808898552623E-2</v>
      </c>
      <c r="D81">
        <f t="shared" si="5"/>
        <v>5.641886839167793E-4</v>
      </c>
      <c r="E81" s="2">
        <f t="shared" si="6"/>
        <v>6.1280607540880081E-5</v>
      </c>
      <c r="K81">
        <v>76</v>
      </c>
      <c r="L81" s="14">
        <v>5.6685980081208696E-4</v>
      </c>
      <c r="M81" s="14">
        <v>5.6630002019629803E-2</v>
      </c>
      <c r="N81" s="2">
        <f t="shared" si="7"/>
        <v>7.1348654683980231E-6</v>
      </c>
    </row>
    <row r="82" spans="1:14" x14ac:dyDescent="0.55000000000000004">
      <c r="A82">
        <v>77</v>
      </c>
      <c r="C82">
        <f t="shared" si="4"/>
        <v>-0.10160546761523846</v>
      </c>
      <c r="D82">
        <f t="shared" si="5"/>
        <v>4.3895299146397043E-4</v>
      </c>
      <c r="E82" s="2">
        <f t="shared" si="6"/>
        <v>5.8900014252935836E-5</v>
      </c>
      <c r="K82">
        <v>77</v>
      </c>
      <c r="L82" s="14">
        <v>4.4845758974133702E-4</v>
      </c>
      <c r="M82" s="14">
        <v>-9.3930833144924203E-2</v>
      </c>
      <c r="N82" s="2">
        <f t="shared" si="7"/>
        <v>9.0337388414119796E-5</v>
      </c>
    </row>
    <row r="83" spans="1:14" x14ac:dyDescent="0.55000000000000004">
      <c r="A83">
        <v>78</v>
      </c>
      <c r="C83">
        <f t="shared" si="4"/>
        <v>-0.22651191343113375</v>
      </c>
      <c r="D83">
        <f t="shared" si="5"/>
        <v>2.0354935054966869E-4</v>
      </c>
      <c r="E83" s="2">
        <f t="shared" si="6"/>
        <v>3.0755952958123673E-5</v>
      </c>
      <c r="K83">
        <v>78</v>
      </c>
      <c r="L83" s="14">
        <v>2.1773639329095799E-4</v>
      </c>
      <c r="M83" s="14">
        <v>-0.22096610844374701</v>
      </c>
      <c r="N83" s="2">
        <f t="shared" si="7"/>
        <v>2.012721817431694E-4</v>
      </c>
    </row>
    <row r="84" spans="1:14" x14ac:dyDescent="0.55000000000000004">
      <c r="A84">
        <v>79</v>
      </c>
      <c r="C84">
        <f t="shared" si="4"/>
        <v>-0.29456864346865225</v>
      </c>
      <c r="D84">
        <f t="shared" si="5"/>
        <v>-8.2940886872309128E-5</v>
      </c>
      <c r="E84" s="2">
        <f t="shared" si="6"/>
        <v>3.6465429815125876E-6</v>
      </c>
      <c r="K84">
        <v>79</v>
      </c>
      <c r="L84" s="14">
        <v>-6.7518233597661803E-5</v>
      </c>
      <c r="M84" s="14">
        <v>-0.29265905110861501</v>
      </c>
      <c r="N84" s="2">
        <f t="shared" si="7"/>
        <v>2.3785823402998983E-4</v>
      </c>
    </row>
    <row r="85" spans="1:14" x14ac:dyDescent="0.55000000000000004">
      <c r="A85">
        <v>80</v>
      </c>
      <c r="C85">
        <f t="shared" si="4"/>
        <v>-0.28869485301055242</v>
      </c>
      <c r="D85">
        <f t="shared" si="5"/>
        <v>-3.4861470994464926E-4</v>
      </c>
      <c r="E85" s="2">
        <f t="shared" si="6"/>
        <v>5.5642482767754386E-6</v>
      </c>
      <c r="K85">
        <v>80</v>
      </c>
      <c r="L85" s="14">
        <v>-3.3586250002903497E-4</v>
      </c>
      <c r="M85" s="14">
        <v>-0.291053718898384</v>
      </c>
      <c r="N85" s="2">
        <f t="shared" si="7"/>
        <v>1.626188577318913E-4</v>
      </c>
    </row>
    <row r="86" spans="1:14" x14ac:dyDescent="0.55000000000000004">
      <c r="A86">
        <v>81</v>
      </c>
      <c r="C86">
        <f t="shared" si="4"/>
        <v>-0.21036473965212255</v>
      </c>
      <c r="D86">
        <f t="shared" si="5"/>
        <v>-5.2679358903676208E-4</v>
      </c>
      <c r="E86" s="2">
        <f t="shared" si="6"/>
        <v>3.828438370419773E-5</v>
      </c>
      <c r="K86">
        <v>81</v>
      </c>
      <c r="L86" s="14">
        <v>-5.2008791978845105E-4</v>
      </c>
      <c r="M86" s="14">
        <v>-0.216552177223864</v>
      </c>
      <c r="N86" s="2">
        <f t="shared" si="7"/>
        <v>4.4966000067744302E-5</v>
      </c>
    </row>
    <row r="87" spans="1:14" x14ac:dyDescent="0.55000000000000004">
      <c r="A87">
        <v>82</v>
      </c>
      <c r="C87">
        <f t="shared" si="4"/>
        <v>-7.9237510778394929E-2</v>
      </c>
      <c r="D87">
        <f t="shared" si="5"/>
        <v>-5.72758381209638E-4</v>
      </c>
      <c r="E87" s="2">
        <f t="shared" si="6"/>
        <v>7.3552726031376895E-5</v>
      </c>
      <c r="K87">
        <v>82</v>
      </c>
      <c r="L87" s="14">
        <v>-5.7405409364563102E-4</v>
      </c>
      <c r="M87" s="14">
        <v>-8.7813799371450604E-2</v>
      </c>
      <c r="N87" s="2">
        <f t="shared" si="7"/>
        <v>1.6788707167869648E-6</v>
      </c>
    </row>
    <row r="88" spans="1:14" x14ac:dyDescent="0.55000000000000004">
      <c r="A88">
        <v>83</v>
      </c>
      <c r="C88">
        <f t="shared" si="4"/>
        <v>7.1776663106352931E-2</v>
      </c>
      <c r="D88">
        <f t="shared" si="5"/>
        <v>-4.7497289248895209E-4</v>
      </c>
      <c r="E88" s="2">
        <f t="shared" si="6"/>
        <v>7.8474330045511396E-5</v>
      </c>
      <c r="K88">
        <v>83</v>
      </c>
      <c r="L88" s="14">
        <v>-4.84244858576206E-4</v>
      </c>
      <c r="M88" s="14">
        <v>6.2918089290805002E-2</v>
      </c>
      <c r="N88" s="2">
        <f t="shared" si="7"/>
        <v>8.5969355123186584E-5</v>
      </c>
    </row>
    <row r="89" spans="1:14" x14ac:dyDescent="0.55000000000000004">
      <c r="A89">
        <v>84</v>
      </c>
      <c r="C89">
        <f t="shared" si="4"/>
        <v>0.20477640748355497</v>
      </c>
      <c r="D89">
        <f t="shared" si="5"/>
        <v>-2.5797921938879341E-4</v>
      </c>
      <c r="E89" s="2">
        <f t="shared" si="6"/>
        <v>4.7398478721896491E-5</v>
      </c>
      <c r="K89">
        <v>84</v>
      </c>
      <c r="L89" s="14">
        <v>-2.7315349463936001E-4</v>
      </c>
      <c r="M89" s="14">
        <v>0.19789175217468899</v>
      </c>
      <c r="N89" s="2">
        <f t="shared" si="7"/>
        <v>2.3025862937995815E-4</v>
      </c>
    </row>
    <row r="90" spans="1:14" x14ac:dyDescent="0.55000000000000004">
      <c r="A90">
        <v>85</v>
      </c>
      <c r="C90">
        <f t="shared" si="4"/>
        <v>0.28638158992705098</v>
      </c>
      <c r="D90">
        <f t="shared" si="5"/>
        <v>2.3761800006764598E-5</v>
      </c>
      <c r="E90" s="2">
        <f t="shared" si="6"/>
        <v>9.4826540545757362E-6</v>
      </c>
      <c r="K90">
        <v>85</v>
      </c>
      <c r="L90" s="14">
        <v>6.3508565511724399E-6</v>
      </c>
      <c r="M90" s="14">
        <v>0.28330219809511797</v>
      </c>
      <c r="N90" s="2">
        <f t="shared" si="7"/>
        <v>3.0314095201382739E-4</v>
      </c>
    </row>
    <row r="91" spans="1:14" x14ac:dyDescent="0.55000000000000004">
      <c r="A91">
        <v>86</v>
      </c>
      <c r="C91">
        <f t="shared" si="4"/>
        <v>0.29611102974447162</v>
      </c>
      <c r="D91">
        <f t="shared" si="5"/>
        <v>2.9953910845979782E-4</v>
      </c>
      <c r="E91" s="2">
        <f t="shared" si="6"/>
        <v>2.7120203246653711E-6</v>
      </c>
      <c r="K91">
        <v>86</v>
      </c>
      <c r="L91" s="14">
        <v>2.84264596320609E-4</v>
      </c>
      <c r="M91" s="14">
        <v>0.29775785102337998</v>
      </c>
      <c r="N91" s="2">
        <f t="shared" si="7"/>
        <v>2.3331072109022667E-4</v>
      </c>
    </row>
    <row r="92" spans="1:14" x14ac:dyDescent="0.55000000000000004">
      <c r="A92">
        <v>87</v>
      </c>
      <c r="C92">
        <f t="shared" si="4"/>
        <v>0.23152284262195991</v>
      </c>
      <c r="D92">
        <f t="shared" si="5"/>
        <v>5.001384144735255E-4</v>
      </c>
      <c r="E92" s="2">
        <f t="shared" si="6"/>
        <v>3.7397632641755404E-5</v>
      </c>
      <c r="K92">
        <v>87</v>
      </c>
      <c r="L92" s="14">
        <v>4.9098250449202102E-4</v>
      </c>
      <c r="M92" s="14">
        <v>0.23763820300723201</v>
      </c>
      <c r="N92" s="2">
        <f t="shared" si="7"/>
        <v>8.3830687589413468E-5</v>
      </c>
    </row>
    <row r="93" spans="1:14" x14ac:dyDescent="0.55000000000000004">
      <c r="A93">
        <v>88</v>
      </c>
      <c r="C93">
        <f t="shared" si="4"/>
        <v>0.10882730211615965</v>
      </c>
      <c r="D93">
        <f t="shared" si="5"/>
        <v>5.7521352053682337E-4</v>
      </c>
      <c r="E93" s="2">
        <f t="shared" si="6"/>
        <v>8.4149262842391891E-5</v>
      </c>
      <c r="K93">
        <v>88</v>
      </c>
      <c r="L93" s="14">
        <v>5.7473079857907501E-4</v>
      </c>
      <c r="M93" s="14">
        <v>0.118000592847538</v>
      </c>
      <c r="N93" s="2">
        <f t="shared" si="7"/>
        <v>2.3302048849240776E-7</v>
      </c>
    </row>
    <row r="94" spans="1:14" x14ac:dyDescent="0.55000000000000004">
      <c r="A94">
        <v>89</v>
      </c>
      <c r="C94">
        <f t="shared" si="4"/>
        <v>-4.1181597322968035E-2</v>
      </c>
      <c r="D94">
        <f t="shared" si="5"/>
        <v>5.0592215748570819E-4</v>
      </c>
      <c r="E94" s="2">
        <f t="shared" si="6"/>
        <v>9.9812078561476198E-5</v>
      </c>
      <c r="K94">
        <v>89</v>
      </c>
      <c r="L94" s="14">
        <v>5.1453419879096999E-4</v>
      </c>
      <c r="M94" s="14">
        <v>-3.1190997813355201E-2</v>
      </c>
      <c r="N94" s="2">
        <f t="shared" si="7"/>
        <v>7.416725544353538E-5</v>
      </c>
    </row>
    <row r="95" spans="1:14" x14ac:dyDescent="0.55000000000000004">
      <c r="A95">
        <v>90</v>
      </c>
      <c r="C95">
        <f t="shared" si="4"/>
        <v>-0.18085478387338302</v>
      </c>
      <c r="D95">
        <f t="shared" si="5"/>
        <v>3.0965499689974925E-4</v>
      </c>
      <c r="E95" s="2">
        <f t="shared" si="6"/>
        <v>6.862754377300234E-5</v>
      </c>
      <c r="K95">
        <v>90</v>
      </c>
      <c r="L95" s="14">
        <v>3.25469316977232E-4</v>
      </c>
      <c r="M95" s="14">
        <v>-0.172570609576991</v>
      </c>
      <c r="N95" s="2">
        <f t="shared" si="7"/>
        <v>2.5009271951307417E-4</v>
      </c>
    </row>
    <row r="96" spans="1:14" x14ac:dyDescent="0.55000000000000004">
      <c r="A96">
        <v>91</v>
      </c>
      <c r="C96">
        <f t="shared" si="4"/>
        <v>-0.27513723178835175</v>
      </c>
      <c r="D96">
        <f t="shared" si="5"/>
        <v>3.5670959102089255E-5</v>
      </c>
      <c r="E96" s="2">
        <f t="shared" si="6"/>
        <v>1.9433903861176204E-5</v>
      </c>
      <c r="K96">
        <v>91</v>
      </c>
      <c r="L96" s="14">
        <v>5.4888625661487497E-5</v>
      </c>
      <c r="M96" s="14">
        <v>-0.270728841621729</v>
      </c>
      <c r="N96" s="2">
        <f t="shared" si="7"/>
        <v>3.6931870798821346E-4</v>
      </c>
    </row>
    <row r="97" spans="1:14" x14ac:dyDescent="0.55000000000000004">
      <c r="A97">
        <v>92</v>
      </c>
      <c r="C97">
        <f t="shared" si="4"/>
        <v>-0.30036603395774464</v>
      </c>
      <c r="D97">
        <f t="shared" si="5"/>
        <v>-2.4726573754595637E-4</v>
      </c>
      <c r="E97" s="2">
        <f t="shared" si="6"/>
        <v>5.1168534158708149E-7</v>
      </c>
      <c r="K97">
        <v>92</v>
      </c>
      <c r="L97" s="14">
        <v>-2.2943926245548899E-4</v>
      </c>
      <c r="M97" s="14">
        <v>-0.301081355802502</v>
      </c>
      <c r="N97" s="2">
        <f t="shared" si="7"/>
        <v>3.177832141510538E-4</v>
      </c>
    </row>
    <row r="98" spans="1:14" x14ac:dyDescent="0.55000000000000004">
      <c r="A98">
        <v>93</v>
      </c>
      <c r="C98">
        <f t="shared" si="4"/>
        <v>-0.25020929281809384</v>
      </c>
      <c r="D98">
        <f t="shared" si="5"/>
        <v>-4.6814394601864495E-4</v>
      </c>
      <c r="E98" s="2">
        <f t="shared" si="6"/>
        <v>3.3836137506992696E-5</v>
      </c>
      <c r="K98">
        <v>93</v>
      </c>
      <c r="L98" s="14">
        <v>-4.5630266395263903E-4</v>
      </c>
      <c r="M98" s="14">
        <v>-0.25602617664940702</v>
      </c>
      <c r="N98" s="2">
        <f t="shared" si="7"/>
        <v>1.4021596096671355E-4</v>
      </c>
    </row>
    <row r="99" spans="1:14" x14ac:dyDescent="0.55000000000000004">
      <c r="A99">
        <v>94</v>
      </c>
      <c r="C99">
        <f t="shared" si="4"/>
        <v>-0.13725529317507834</v>
      </c>
      <c r="D99">
        <f t="shared" si="5"/>
        <v>-5.7152789173324026E-4</v>
      </c>
      <c r="E99" s="2">
        <f t="shared" si="6"/>
        <v>9.2013372447260493E-5</v>
      </c>
      <c r="K99">
        <v>94</v>
      </c>
      <c r="L99" s="14">
        <v>-5.6888223256663104E-4</v>
      </c>
      <c r="M99" s="14">
        <v>-0.14684765328337601</v>
      </c>
      <c r="N99" s="2">
        <f t="shared" si="7"/>
        <v>6.9995124258633986E-6</v>
      </c>
    </row>
    <row r="100" spans="1:14" x14ac:dyDescent="0.55000000000000004">
      <c r="A100">
        <v>95</v>
      </c>
      <c r="C100">
        <f t="shared" si="4"/>
        <v>1.0146891942551214E-2</v>
      </c>
      <c r="D100">
        <f t="shared" si="5"/>
        <v>-5.3147038347616047E-4</v>
      </c>
      <c r="E100" s="2">
        <f t="shared" si="6"/>
        <v>1.2181793221039911E-4</v>
      </c>
      <c r="K100">
        <v>95</v>
      </c>
      <c r="L100" s="14">
        <v>-5.3898171694515104E-4</v>
      </c>
      <c r="M100" s="14">
        <v>-8.9022417581952301E-4</v>
      </c>
      <c r="N100" s="2">
        <f t="shared" si="7"/>
        <v>5.6420130482377905E-5</v>
      </c>
    </row>
    <row r="101" spans="1:14" x14ac:dyDescent="0.55000000000000004">
      <c r="A101">
        <v>96</v>
      </c>
      <c r="C101">
        <f t="shared" si="4"/>
        <v>0.15500242106213483</v>
      </c>
      <c r="D101">
        <f t="shared" si="5"/>
        <v>-3.5802501147456413E-4</v>
      </c>
      <c r="E101" s="2">
        <f t="shared" si="6"/>
        <v>9.4327877042078034E-5</v>
      </c>
      <c r="K101">
        <v>96</v>
      </c>
      <c r="L101" s="14">
        <v>-3.74089886714931E-4</v>
      </c>
      <c r="M101" s="14">
        <v>0.14529016709912099</v>
      </c>
      <c r="N101" s="2">
        <f t="shared" si="7"/>
        <v>2.5808021648855272E-4</v>
      </c>
    </row>
    <row r="102" spans="1:14" x14ac:dyDescent="0.55000000000000004">
      <c r="A102">
        <v>97</v>
      </c>
      <c r="C102">
        <f t="shared" si="4"/>
        <v>0.26095560968726705</v>
      </c>
      <c r="D102">
        <f t="shared" si="5"/>
        <v>-9.4722908162105785E-5</v>
      </c>
      <c r="E102" s="2">
        <f t="shared" si="6"/>
        <v>3.4502407256493858E-5</v>
      </c>
      <c r="K102">
        <v>97</v>
      </c>
      <c r="L102" s="14">
        <v>-1.1550492367178E-4</v>
      </c>
      <c r="M102" s="14">
        <v>0.25508173470932499</v>
      </c>
      <c r="N102" s="2">
        <f t="shared" si="7"/>
        <v>4.3189216864433945E-4</v>
      </c>
    </row>
    <row r="103" spans="1:14" x14ac:dyDescent="0.55000000000000004">
      <c r="A103">
        <v>98</v>
      </c>
      <c r="C103">
        <f t="shared" si="4"/>
        <v>0.30141444078928736</v>
      </c>
      <c r="D103">
        <f t="shared" si="5"/>
        <v>1.9235264849822389E-4</v>
      </c>
      <c r="E103" s="2">
        <f t="shared" si="6"/>
        <v>1.8313379040256804E-7</v>
      </c>
      <c r="K103">
        <v>98</v>
      </c>
      <c r="L103" s="14">
        <v>1.7200896404549301E-4</v>
      </c>
      <c r="M103" s="14">
        <v>0.300986499449379</v>
      </c>
      <c r="N103" s="2">
        <f t="shared" si="7"/>
        <v>4.1386549711228409E-4</v>
      </c>
    </row>
    <row r="104" spans="1:14" x14ac:dyDescent="0.55000000000000004">
      <c r="A104">
        <v>99</v>
      </c>
      <c r="C104">
        <f t="shared" si="4"/>
        <v>0.26622460056620778</v>
      </c>
      <c r="D104">
        <f t="shared" si="5"/>
        <v>4.3115174485818338E-4</v>
      </c>
      <c r="E104" s="2">
        <f t="shared" si="6"/>
        <v>2.7907211439322796E-5</v>
      </c>
      <c r="K104">
        <v>99</v>
      </c>
      <c r="L104" s="14">
        <v>4.1644213965142898E-4</v>
      </c>
      <c r="M104" s="14">
        <v>0.271507328217651</v>
      </c>
      <c r="N104" s="2">
        <f t="shared" si="7"/>
        <v>2.1637248533857632E-4</v>
      </c>
    </row>
    <row r="105" spans="1:14" x14ac:dyDescent="0.55000000000000004">
      <c r="A105">
        <v>100</v>
      </c>
      <c r="C105">
        <f t="shared" si="4"/>
        <v>0.16421799717093058</v>
      </c>
      <c r="D105">
        <f t="shared" si="5"/>
        <v>5.6174084121739286E-4</v>
      </c>
      <c r="E105" s="2">
        <f t="shared" si="6"/>
        <v>9.6225606601623811E-5</v>
      </c>
      <c r="K105">
        <v>100</v>
      </c>
      <c r="L105" s="14">
        <v>5.5657479796218602E-4</v>
      </c>
      <c r="M105" s="14">
        <v>0.17402746232462901</v>
      </c>
      <c r="N105" s="2">
        <f t="shared" si="7"/>
        <v>2.6688002914668099E-5</v>
      </c>
    </row>
    <row r="106" spans="1:14" x14ac:dyDescent="0.55000000000000004">
      <c r="A106">
        <v>101</v>
      </c>
      <c r="C106">
        <f t="shared" si="4"/>
        <v>2.0996137926846434E-2</v>
      </c>
      <c r="D106">
        <f t="shared" si="5"/>
        <v>5.5134482698972664E-4</v>
      </c>
      <c r="E106" s="2">
        <f t="shared" si="6"/>
        <v>1.4316603443336368E-4</v>
      </c>
      <c r="K106">
        <v>101</v>
      </c>
      <c r="L106" s="14">
        <v>5.5730984538393503E-4</v>
      </c>
      <c r="M106" s="14">
        <v>3.2961338904404801E-2</v>
      </c>
      <c r="N106" s="2">
        <f t="shared" si="7"/>
        <v>3.5581444443244384E-5</v>
      </c>
    </row>
    <row r="107" spans="1:14" x14ac:dyDescent="0.55000000000000004">
      <c r="A107">
        <v>102</v>
      </c>
      <c r="C107">
        <f t="shared" si="4"/>
        <v>-0.12749530937329515</v>
      </c>
      <c r="D107">
        <f t="shared" si="5"/>
        <v>4.0257288261580647E-4</v>
      </c>
      <c r="E107" s="2">
        <f t="shared" si="6"/>
        <v>1.2399163348180293E-4</v>
      </c>
      <c r="K107">
        <v>102</v>
      </c>
      <c r="L107" s="14">
        <v>4.18463184729996E-4</v>
      </c>
      <c r="M107" s="14">
        <v>-0.116360156321729</v>
      </c>
      <c r="N107" s="2">
        <f t="shared" si="7"/>
        <v>2.5250170128021616E-4</v>
      </c>
    </row>
    <row r="108" spans="1:14" x14ac:dyDescent="0.55000000000000004">
      <c r="A108">
        <v>103</v>
      </c>
      <c r="C108">
        <f t="shared" si="4"/>
        <v>-0.24398812140898166</v>
      </c>
      <c r="D108">
        <f t="shared" si="5"/>
        <v>1.5276363026925312E-4</v>
      </c>
      <c r="E108" s="2">
        <f t="shared" si="6"/>
        <v>5.5496433748469405E-5</v>
      </c>
      <c r="K108">
        <v>103</v>
      </c>
      <c r="L108" s="14">
        <v>1.7480982350329699E-4</v>
      </c>
      <c r="M108" s="14">
        <v>-0.23653852855108201</v>
      </c>
      <c r="N108" s="2">
        <f t="shared" si="7"/>
        <v>4.8603463611280202E-4</v>
      </c>
    </row>
    <row r="109" spans="1:14" x14ac:dyDescent="0.55000000000000004">
      <c r="A109">
        <v>104</v>
      </c>
      <c r="C109">
        <f t="shared" si="4"/>
        <v>-0.29924505783309402</v>
      </c>
      <c r="D109">
        <f t="shared" si="5"/>
        <v>-1.3538607327270887E-4</v>
      </c>
      <c r="E109" s="2">
        <f t="shared" si="6"/>
        <v>3.1353746184612693E-6</v>
      </c>
      <c r="K109">
        <v>104</v>
      </c>
      <c r="L109" s="14">
        <v>-1.12625742461216E-4</v>
      </c>
      <c r="M109" s="14">
        <v>-0.29747435892631702</v>
      </c>
      <c r="N109" s="2">
        <f t="shared" si="7"/>
        <v>5.180326586485917E-4</v>
      </c>
    </row>
    <row r="110" spans="1:14" x14ac:dyDescent="0.55000000000000004">
      <c r="A110">
        <v>105</v>
      </c>
      <c r="C110">
        <f t="shared" si="4"/>
        <v>-0.27939779232710732</v>
      </c>
      <c r="D110">
        <f t="shared" si="5"/>
        <v>-3.8955672613551808E-4</v>
      </c>
      <c r="E110" s="2">
        <f t="shared" si="6"/>
        <v>2.0322951043436145E-5</v>
      </c>
      <c r="K110">
        <v>105</v>
      </c>
      <c r="L110" s="14">
        <v>-3.7185349254693602E-4</v>
      </c>
      <c r="M110" s="14">
        <v>-0.28390589071150801</v>
      </c>
      <c r="N110" s="2">
        <f t="shared" si="7"/>
        <v>3.1340447949190005E-4</v>
      </c>
    </row>
    <row r="111" spans="1:14" x14ac:dyDescent="0.55000000000000004">
      <c r="A111">
        <v>106</v>
      </c>
      <c r="C111">
        <f t="shared" si="4"/>
        <v>-0.18942757018587048</v>
      </c>
      <c r="D111">
        <f t="shared" si="5"/>
        <v>-5.4595685194340406E-4</v>
      </c>
      <c r="E111" s="2">
        <f t="shared" si="6"/>
        <v>9.6115685759321572E-5</v>
      </c>
      <c r="K111">
        <v>106</v>
      </c>
      <c r="L111" s="14">
        <v>-5.3794822861268304E-4</v>
      </c>
      <c r="M111" s="14">
        <v>-0.19923143094372101</v>
      </c>
      <c r="N111" s="2">
        <f t="shared" si="7"/>
        <v>6.4138047653369018E-5</v>
      </c>
    </row>
    <row r="112" spans="1:14" x14ac:dyDescent="0.55000000000000004">
      <c r="A112">
        <v>107</v>
      </c>
      <c r="C112">
        <f t="shared" si="4"/>
        <v>-5.1915020744744113E-2</v>
      </c>
      <c r="D112">
        <f t="shared" si="5"/>
        <v>-5.6533331577215116E-4</v>
      </c>
      <c r="E112" s="2">
        <f t="shared" si="6"/>
        <v>1.6238921274082396E-4</v>
      </c>
      <c r="K112">
        <v>107</v>
      </c>
      <c r="L112" s="14">
        <v>-5.6931049363385196E-4</v>
      </c>
      <c r="M112" s="14">
        <v>-6.4658223354010905E-2</v>
      </c>
      <c r="N112" s="2">
        <f t="shared" si="7"/>
        <v>1.581794374360292E-5</v>
      </c>
    </row>
    <row r="113" spans="1:14" x14ac:dyDescent="0.55000000000000004">
      <c r="A113">
        <v>108</v>
      </c>
      <c r="C113">
        <f t="shared" si="4"/>
        <v>9.8627104621386338E-2</v>
      </c>
      <c r="D113">
        <f t="shared" si="5"/>
        <v>-4.4282303362414146E-4</v>
      </c>
      <c r="E113" s="2">
        <f t="shared" si="6"/>
        <v>1.5670200732945648E-4</v>
      </c>
      <c r="K113">
        <v>108</v>
      </c>
      <c r="L113" s="14">
        <v>-4.5808541377852398E-4</v>
      </c>
      <c r="M113" s="14">
        <v>8.6109037385209003E-2</v>
      </c>
      <c r="N113" s="2">
        <f t="shared" si="7"/>
        <v>2.3294024797688935E-4</v>
      </c>
    </row>
    <row r="114" spans="1:14" x14ac:dyDescent="0.55000000000000004">
      <c r="A114">
        <v>109</v>
      </c>
      <c r="C114">
        <f t="shared" si="4"/>
        <v>0.22441590562218316</v>
      </c>
      <c r="D114">
        <f t="shared" si="5"/>
        <v>-2.0917350400639971E-4</v>
      </c>
      <c r="E114" s="2">
        <f t="shared" si="6"/>
        <v>8.2921969508360815E-5</v>
      </c>
      <c r="K114">
        <v>109</v>
      </c>
      <c r="L114" s="14">
        <v>-2.32130000286769E-4</v>
      </c>
      <c r="M114" s="14">
        <v>0.21530975552961601</v>
      </c>
      <c r="N114" s="2">
        <f t="shared" si="7"/>
        <v>5.2700072147060886E-4</v>
      </c>
    </row>
    <row r="115" spans="1:14" x14ac:dyDescent="0.55000000000000004">
      <c r="A115">
        <v>110</v>
      </c>
      <c r="C115">
        <f t="shared" si="4"/>
        <v>0.29388104462425846</v>
      </c>
      <c r="D115">
        <f t="shared" si="5"/>
        <v>7.6974166088724613E-5</v>
      </c>
      <c r="E115" s="2">
        <f t="shared" si="6"/>
        <v>1.0865164564626866E-5</v>
      </c>
      <c r="K115">
        <v>110</v>
      </c>
      <c r="L115" s="14">
        <v>5.1963811806783299E-5</v>
      </c>
      <c r="M115" s="14">
        <v>0.290584809716879</v>
      </c>
      <c r="N115" s="2">
        <f t="shared" si="7"/>
        <v>6.2551782130822024E-4</v>
      </c>
    </row>
    <row r="116" spans="1:14" x14ac:dyDescent="0.55000000000000004">
      <c r="A116">
        <v>111</v>
      </c>
      <c r="C116">
        <f t="shared" si="4"/>
        <v>0.28958823594725897</v>
      </c>
      <c r="D116">
        <f t="shared" si="5"/>
        <v>3.4380294298255661E-4</v>
      </c>
      <c r="E116" s="2">
        <f t="shared" si="6"/>
        <v>1.2200068925819703E-5</v>
      </c>
      <c r="K116">
        <v>111</v>
      </c>
      <c r="L116" s="14">
        <v>3.2304296487324099E-4</v>
      </c>
      <c r="M116" s="14">
        <v>0.29308109565326201</v>
      </c>
      <c r="N116" s="2">
        <f t="shared" si="7"/>
        <v>4.3097669109926388E-4</v>
      </c>
    </row>
    <row r="117" spans="1:14" x14ac:dyDescent="0.55000000000000004">
      <c r="A117">
        <v>112</v>
      </c>
      <c r="C117">
        <f t="shared" si="4"/>
        <v>0.21261488408382903</v>
      </c>
      <c r="D117">
        <f t="shared" si="5"/>
        <v>5.2434442797957099E-4</v>
      </c>
      <c r="E117" s="2">
        <f t="shared" si="6"/>
        <v>9.1365284638634091E-5</v>
      </c>
      <c r="K117">
        <v>112</v>
      </c>
      <c r="L117" s="14">
        <v>5.1321400337413301E-4</v>
      </c>
      <c r="M117" s="14">
        <v>0.222173403040165</v>
      </c>
      <c r="N117" s="2">
        <f t="shared" si="7"/>
        <v>1.2388635189733918E-4</v>
      </c>
    </row>
    <row r="118" spans="1:14" x14ac:dyDescent="0.55000000000000004">
      <c r="A118">
        <v>113</v>
      </c>
      <c r="C118">
        <f t="shared" si="4"/>
        <v>8.2279677881996222E-2</v>
      </c>
      <c r="D118">
        <f t="shared" si="5"/>
        <v>5.7328651385847302E-4</v>
      </c>
      <c r="E118" s="2">
        <f t="shared" si="6"/>
        <v>1.779909658283141E-4</v>
      </c>
      <c r="K118">
        <v>113</v>
      </c>
      <c r="L118" s="14">
        <v>5.7484741098143602E-4</v>
      </c>
      <c r="M118" s="14">
        <v>9.5621003371928401E-2</v>
      </c>
      <c r="N118" s="2">
        <f t="shared" si="7"/>
        <v>2.4363998284741689E-6</v>
      </c>
    </row>
    <row r="119" spans="1:14" x14ac:dyDescent="0.55000000000000004">
      <c r="A119">
        <v>114</v>
      </c>
      <c r="C119">
        <f t="shared" si="4"/>
        <v>-6.8705993149968086E-2</v>
      </c>
      <c r="D119">
        <f t="shared" si="5"/>
        <v>4.7834576868115614E-4</v>
      </c>
      <c r="E119" s="2">
        <f t="shared" si="6"/>
        <v>1.9115062669050766E-4</v>
      </c>
      <c r="K119">
        <v>114</v>
      </c>
      <c r="L119" s="14">
        <v>4.9250671841399895E-4</v>
      </c>
      <c r="M119" s="14">
        <v>-5.4880269780447501E-2</v>
      </c>
      <c r="N119" s="2">
        <f t="shared" si="7"/>
        <v>2.0053249733610089E-4</v>
      </c>
    </row>
    <row r="120" spans="1:14" x14ac:dyDescent="0.55000000000000004">
      <c r="A120">
        <v>115</v>
      </c>
      <c r="C120">
        <f t="shared" si="4"/>
        <v>-0.20244790810893634</v>
      </c>
      <c r="D120">
        <f t="shared" si="5"/>
        <v>2.6335031829470909E-4</v>
      </c>
      <c r="E120" s="2">
        <f t="shared" si="6"/>
        <v>1.1688786615666846E-4</v>
      </c>
      <c r="K120">
        <v>115</v>
      </c>
      <c r="L120" s="14">
        <v>2.8681466292990702E-4</v>
      </c>
      <c r="M120" s="14">
        <v>-0.191636438913833</v>
      </c>
      <c r="N120" s="2">
        <f t="shared" si="7"/>
        <v>5.5057546915934211E-4</v>
      </c>
    </row>
    <row r="121" spans="1:14" x14ac:dyDescent="0.55000000000000004">
      <c r="A121">
        <v>116</v>
      </c>
      <c r="C121">
        <f t="shared" si="4"/>
        <v>-0.28537966539632759</v>
      </c>
      <c r="D121">
        <f t="shared" si="5"/>
        <v>-1.7740510998858878E-5</v>
      </c>
      <c r="E121" s="2">
        <f t="shared" si="6"/>
        <v>2.4836192224944435E-5</v>
      </c>
      <c r="K121">
        <v>116</v>
      </c>
      <c r="L121" s="14">
        <v>9.2880958460269395E-6</v>
      </c>
      <c r="M121" s="14">
        <v>-0.28039607309509101</v>
      </c>
      <c r="N121" s="2">
        <f t="shared" si="7"/>
        <v>7.3054558797540847E-4</v>
      </c>
    </row>
    <row r="122" spans="1:14" x14ac:dyDescent="0.55000000000000004">
      <c r="A122">
        <v>117</v>
      </c>
      <c r="C122">
        <f t="shared" si="4"/>
        <v>-0.29668714199593421</v>
      </c>
      <c r="D122">
        <f t="shared" si="5"/>
        <v>-2.9437884597205421E-4</v>
      </c>
      <c r="E122" s="2">
        <f t="shared" si="6"/>
        <v>5.0249020208180145E-6</v>
      </c>
      <c r="K122">
        <v>117</v>
      </c>
      <c r="L122" s="14">
        <v>-2.7056473246165399E-4</v>
      </c>
      <c r="M122" s="14">
        <v>-0.29892877131873002</v>
      </c>
      <c r="N122" s="2">
        <f t="shared" si="7"/>
        <v>5.671120022862267E-4</v>
      </c>
    </row>
    <row r="123" spans="1:14" x14ac:dyDescent="0.55000000000000004">
      <c r="A123">
        <v>118</v>
      </c>
      <c r="C123">
        <f t="shared" si="4"/>
        <v>-0.23353239962401875</v>
      </c>
      <c r="D123">
        <f t="shared" si="5"/>
        <v>-4.9713429562058746E-4</v>
      </c>
      <c r="E123" s="2">
        <f t="shared" si="6"/>
        <v>8.2092745819327452E-5</v>
      </c>
      <c r="K123">
        <v>118</v>
      </c>
      <c r="L123" s="14">
        <v>-4.8265294506257E-4</v>
      </c>
      <c r="M123" s="14">
        <v>-0.24259290434612599</v>
      </c>
      <c r="N123" s="2">
        <f t="shared" si="7"/>
        <v>2.0970951398419245E-4</v>
      </c>
    </row>
    <row r="124" spans="1:14" x14ac:dyDescent="0.55000000000000004">
      <c r="A124">
        <v>119</v>
      </c>
      <c r="C124">
        <f t="shared" si="4"/>
        <v>-0.111765947419391</v>
      </c>
      <c r="D124">
        <f t="shared" si="5"/>
        <v>-5.7511951582908292E-4</v>
      </c>
      <c r="E124" s="2">
        <f t="shared" si="6"/>
        <v>1.8857310051734717E-4</v>
      </c>
      <c r="K124">
        <v>119</v>
      </c>
      <c r="L124" s="14">
        <v>-5.7385773341107004E-4</v>
      </c>
      <c r="M124" s="14">
        <v>-0.125498139542914</v>
      </c>
      <c r="N124" s="2">
        <f t="shared" si="7"/>
        <v>1.5920948704064299E-6</v>
      </c>
    </row>
    <row r="125" spans="1:14" x14ac:dyDescent="0.55000000000000004">
      <c r="A125">
        <v>120</v>
      </c>
      <c r="C125">
        <f t="shared" si="4"/>
        <v>3.8051401748008411E-2</v>
      </c>
      <c r="D125">
        <f t="shared" si="5"/>
        <v>-5.0876186012328373E-4</v>
      </c>
      <c r="E125" s="2">
        <f t="shared" si="6"/>
        <v>2.2569019564732499E-4</v>
      </c>
      <c r="K125">
        <v>120</v>
      </c>
      <c r="L125" s="14">
        <v>-5.2133629247184097E-4</v>
      </c>
      <c r="M125" s="14">
        <v>2.3028412842756401E-2</v>
      </c>
      <c r="N125" s="2">
        <f t="shared" si="7"/>
        <v>1.5811634888844282E-4</v>
      </c>
    </row>
    <row r="126" spans="1:14" x14ac:dyDescent="0.55000000000000004">
      <c r="A126">
        <v>121</v>
      </c>
      <c r="C126">
        <f t="shared" si="4"/>
        <v>0.17831865113665152</v>
      </c>
      <c r="D126">
        <f t="shared" si="5"/>
        <v>-3.1471570137679656E-4</v>
      </c>
      <c r="E126" s="2">
        <f t="shared" si="6"/>
        <v>1.5703334842702868E-4</v>
      </c>
      <c r="K126">
        <v>121</v>
      </c>
      <c r="L126" s="14">
        <v>-3.3824294294747899E-4</v>
      </c>
      <c r="M126" s="14">
        <v>0.165787356374057</v>
      </c>
      <c r="N126" s="2">
        <f t="shared" si="7"/>
        <v>5.5353109592524714E-4</v>
      </c>
    </row>
    <row r="127" spans="1:14" x14ac:dyDescent="0.55000000000000004">
      <c r="A127">
        <v>122</v>
      </c>
      <c r="C127">
        <f t="shared" si="4"/>
        <v>0.27383167774929723</v>
      </c>
      <c r="D127">
        <f t="shared" si="5"/>
        <v>-4.1682535266197676E-5</v>
      </c>
      <c r="E127" s="2">
        <f t="shared" si="6"/>
        <v>4.6346817781704523E-5</v>
      </c>
      <c r="K127">
        <v>122</v>
      </c>
      <c r="L127" s="14">
        <v>-7.0434550055039396E-5</v>
      </c>
      <c r="M127" s="14">
        <v>0.26702382803138303</v>
      </c>
      <c r="N127" s="2">
        <f t="shared" si="7"/>
        <v>8.2667835441777298E-4</v>
      </c>
    </row>
    <row r="128" spans="1:14" x14ac:dyDescent="0.55000000000000004">
      <c r="A128">
        <v>123</v>
      </c>
      <c r="C128">
        <f t="shared" si="4"/>
        <v>0.30061872516132643</v>
      </c>
      <c r="D128">
        <f t="shared" si="5"/>
        <v>2.4181206859810283E-4</v>
      </c>
      <c r="E128" s="2">
        <f t="shared" si="6"/>
        <v>5.8339090034936109E-7</v>
      </c>
      <c r="K128">
        <v>123</v>
      </c>
      <c r="L128" s="14">
        <v>2.1501461284291099E-4</v>
      </c>
      <c r="M128" s="14">
        <v>0.30138252546268102</v>
      </c>
      <c r="N128" s="2">
        <f t="shared" si="7"/>
        <v>7.1810363495146434E-4</v>
      </c>
    </row>
    <row r="129" spans="1:14" x14ac:dyDescent="0.55000000000000004">
      <c r="A129">
        <v>124</v>
      </c>
      <c r="C129">
        <f t="shared" si="4"/>
        <v>0.25195680909848328</v>
      </c>
      <c r="D129">
        <f t="shared" si="5"/>
        <v>4.6461694023880099E-4</v>
      </c>
      <c r="E129" s="2">
        <f t="shared" si="6"/>
        <v>6.8911426487566473E-5</v>
      </c>
      <c r="K129">
        <v>124</v>
      </c>
      <c r="L129" s="14">
        <v>4.4661203210053402E-4</v>
      </c>
      <c r="M129" s="14">
        <v>0.26025809975039799</v>
      </c>
      <c r="N129" s="2">
        <f t="shared" si="7"/>
        <v>3.2417671706743198E-4</v>
      </c>
    </row>
    <row r="130" spans="1:14" x14ac:dyDescent="0.55000000000000004">
      <c r="A130">
        <v>125</v>
      </c>
      <c r="C130">
        <f t="shared" si="4"/>
        <v>0.14005904478062783</v>
      </c>
      <c r="D130">
        <f t="shared" si="5"/>
        <v>5.7081275322863774E-4</v>
      </c>
      <c r="E130" s="2">
        <f t="shared" si="6"/>
        <v>1.9297026191070123E-4</v>
      </c>
      <c r="K130">
        <v>125</v>
      </c>
      <c r="L130" s="14">
        <v>5.6635269733867498E-4</v>
      </c>
      <c r="M130" s="14">
        <v>0.15395041843159199</v>
      </c>
      <c r="N130" s="2">
        <f t="shared" si="7"/>
        <v>1.9892098541591545E-5</v>
      </c>
    </row>
    <row r="131" spans="1:14" x14ac:dyDescent="0.55000000000000004">
      <c r="A131">
        <v>126</v>
      </c>
      <c r="C131">
        <f t="shared" si="4"/>
        <v>-6.9905875663650915E-3</v>
      </c>
      <c r="D131">
        <f t="shared" si="5"/>
        <v>5.3374659693757823E-4</v>
      </c>
      <c r="E131" s="2">
        <f t="shared" si="6"/>
        <v>2.5842129334382677E-4</v>
      </c>
      <c r="K131">
        <v>126</v>
      </c>
      <c r="L131" s="14">
        <v>5.4424681613128296E-4</v>
      </c>
      <c r="M131" s="14">
        <v>9.0848997775329707E-3</v>
      </c>
      <c r="N131" s="2">
        <f t="shared" si="7"/>
        <v>1.1025460311584519E-4</v>
      </c>
    </row>
    <row r="132" spans="1:14" x14ac:dyDescent="0.55000000000000004">
      <c r="A132">
        <v>127</v>
      </c>
      <c r="C132">
        <f t="shared" si="4"/>
        <v>-0.15228572978417104</v>
      </c>
      <c r="D132">
        <f t="shared" si="5"/>
        <v>3.6272129530198039E-4</v>
      </c>
      <c r="E132" s="2">
        <f t="shared" si="6"/>
        <v>2.0248554030336181E-4</v>
      </c>
      <c r="K132">
        <v>127</v>
      </c>
      <c r="L132" s="14">
        <v>3.8583094356167902E-4</v>
      </c>
      <c r="M132" s="14">
        <v>-0.138055988384435</v>
      </c>
      <c r="N132" s="2">
        <f t="shared" si="7"/>
        <v>5.3405584268699199E-4</v>
      </c>
    </row>
    <row r="133" spans="1:14" x14ac:dyDescent="0.55000000000000004">
      <c r="A133">
        <v>128</v>
      </c>
      <c r="C133">
        <f t="shared" si="4"/>
        <v>-0.25936036375497989</v>
      </c>
      <c r="D133">
        <f t="shared" si="5"/>
        <v>1.0066059410465827E-4</v>
      </c>
      <c r="E133" s="2">
        <f t="shared" si="6"/>
        <v>7.6395744789440261E-5</v>
      </c>
      <c r="K133">
        <v>128</v>
      </c>
      <c r="L133" s="14">
        <v>1.3078131765564799E-4</v>
      </c>
      <c r="M133" s="14">
        <v>-0.25061989781834698</v>
      </c>
      <c r="N133" s="2">
        <f t="shared" si="7"/>
        <v>9.0725798723514733E-4</v>
      </c>
    </row>
    <row r="134" spans="1:14" x14ac:dyDescent="0.55000000000000004">
      <c r="A134">
        <v>129</v>
      </c>
      <c r="C134">
        <f t="shared" ref="C134:C197" si="8">$D$1*COS($B$2*(A134-$L$2)+$B$1)</f>
        <v>-0.30134101330656238</v>
      </c>
      <c r="D134">
        <f t="shared" ref="D134:D197" si="9">$D$2*COS($B$2*(A134-$L$3)+$B$3)</f>
        <v>-1.8666379445573684E-4</v>
      </c>
      <c r="E134" s="2">
        <f t="shared" ref="E134:E197" si="10">(M134-C134)^2</f>
        <v>8.5842855516782438E-7</v>
      </c>
      <c r="K134">
        <v>129</v>
      </c>
      <c r="L134" s="14">
        <v>-1.5702330056563299E-4</v>
      </c>
      <c r="M134" s="14">
        <v>-0.30041449911068202</v>
      </c>
      <c r="N134" s="2">
        <f t="shared" si="7"/>
        <v>8.7855887804928409E-4</v>
      </c>
    </row>
    <row r="135" spans="1:14" x14ac:dyDescent="0.55000000000000004">
      <c r="A135">
        <v>130</v>
      </c>
      <c r="C135">
        <f t="shared" si="8"/>
        <v>-0.26769142028344589</v>
      </c>
      <c r="D135">
        <f t="shared" si="9"/>
        <v>-4.2713950516875556E-4</v>
      </c>
      <c r="E135" s="2">
        <f t="shared" si="10"/>
        <v>5.29548044049867E-5</v>
      </c>
      <c r="K135">
        <v>130</v>
      </c>
      <c r="L135" s="14">
        <v>-4.0550045905841502E-4</v>
      </c>
      <c r="M135" s="14">
        <v>-0.27496842546449302</v>
      </c>
      <c r="N135" s="2">
        <f t="shared" ref="N135:N198" si="11">((L135-D135)^2)*1000000</f>
        <v>4.6824831656544394E-4</v>
      </c>
    </row>
    <row r="136" spans="1:14" x14ac:dyDescent="0.55000000000000004">
      <c r="A136">
        <v>131</v>
      </c>
      <c r="C136">
        <f t="shared" si="8"/>
        <v>-0.16685692325727178</v>
      </c>
      <c r="D136">
        <f t="shared" si="9"/>
        <v>-5.6041220347172985E-4</v>
      </c>
      <c r="E136" s="2">
        <f t="shared" si="10"/>
        <v>1.903815096914493E-4</v>
      </c>
      <c r="K136">
        <v>131</v>
      </c>
      <c r="L136" s="14">
        <v>-5.5241751203779696E-4</v>
      </c>
      <c r="M136" s="14">
        <v>-0.18065480388044899</v>
      </c>
      <c r="N136" s="2">
        <f t="shared" si="11"/>
        <v>6.3915091123799885E-5</v>
      </c>
    </row>
    <row r="137" spans="1:14" x14ac:dyDescent="0.55000000000000004">
      <c r="A137">
        <v>132</v>
      </c>
      <c r="C137">
        <f t="shared" si="8"/>
        <v>-2.4144855558741869E-2</v>
      </c>
      <c r="D137">
        <f t="shared" si="9"/>
        <v>-5.5303325125661304E-4</v>
      </c>
      <c r="E137" s="2">
        <f t="shared" si="10"/>
        <v>2.8730963276581151E-4</v>
      </c>
      <c r="K137">
        <v>132</v>
      </c>
      <c r="L137" s="14">
        <v>-5.6097817217786404E-4</v>
      </c>
      <c r="M137" s="14">
        <v>-4.1095065963507101E-2</v>
      </c>
      <c r="N137" s="2">
        <f t="shared" si="11"/>
        <v>6.3121768444931908E-5</v>
      </c>
    </row>
    <row r="138" spans="1:14" x14ac:dyDescent="0.55000000000000004">
      <c r="A138">
        <v>133</v>
      </c>
      <c r="C138">
        <f t="shared" si="8"/>
        <v>0.12462706195180481</v>
      </c>
      <c r="D138">
        <f t="shared" si="9"/>
        <v>-4.0685460999332371E-4</v>
      </c>
      <c r="E138" s="2">
        <f t="shared" si="10"/>
        <v>2.5185295767029197E-4</v>
      </c>
      <c r="K138">
        <v>133</v>
      </c>
      <c r="L138" s="14">
        <v>-4.2903836904005602E-4</v>
      </c>
      <c r="M138" s="14">
        <v>0.108757186159276</v>
      </c>
      <c r="N138" s="2">
        <f t="shared" si="11"/>
        <v>4.9211916544347788E-4</v>
      </c>
    </row>
    <row r="139" spans="1:14" x14ac:dyDescent="0.55000000000000004">
      <c r="A139">
        <v>134</v>
      </c>
      <c r="C139">
        <f t="shared" si="8"/>
        <v>0.24212021384275714</v>
      </c>
      <c r="D139">
        <f t="shared" si="9"/>
        <v>-1.5856403743734333E-4</v>
      </c>
      <c r="E139" s="2">
        <f t="shared" si="10"/>
        <v>1.1555578166776344E-4</v>
      </c>
      <c r="K139">
        <v>134</v>
      </c>
      <c r="L139" s="14">
        <v>-1.8964324481535299E-4</v>
      </c>
      <c r="M139" s="14">
        <v>0.231370526327868</v>
      </c>
      <c r="N139" s="2">
        <f t="shared" si="11"/>
        <v>9.6591713124533052E-4</v>
      </c>
    </row>
    <row r="140" spans="1:14" x14ac:dyDescent="0.55000000000000004">
      <c r="A140">
        <v>135</v>
      </c>
      <c r="C140">
        <f t="shared" si="8"/>
        <v>0.29884629554887698</v>
      </c>
      <c r="D140">
        <f t="shared" si="9"/>
        <v>1.2952276625021386E-4</v>
      </c>
      <c r="E140" s="2">
        <f t="shared" si="10"/>
        <v>7.8995436919130546E-6</v>
      </c>
      <c r="K140">
        <v>135</v>
      </c>
      <c r="L140" s="14">
        <v>9.7249206534634505E-5</v>
      </c>
      <c r="M140" s="14">
        <v>0.29603568285910398</v>
      </c>
      <c r="N140" s="2">
        <f t="shared" si="11"/>
        <v>1.0415826567150665E-3</v>
      </c>
    </row>
    <row r="141" spans="1:14" x14ac:dyDescent="0.55000000000000004">
      <c r="A141">
        <v>136</v>
      </c>
      <c r="C141">
        <f t="shared" si="8"/>
        <v>0.28056825625303422</v>
      </c>
      <c r="D141">
        <f t="shared" si="9"/>
        <v>3.8510208573267141E-4</v>
      </c>
      <c r="E141" s="2">
        <f t="shared" si="10"/>
        <v>3.5863448452858356E-5</v>
      </c>
      <c r="K141">
        <v>136</v>
      </c>
      <c r="L141" s="14">
        <v>3.5978499081774402E-4</v>
      </c>
      <c r="M141" s="14">
        <v>0.286556866146228</v>
      </c>
      <c r="N141" s="2">
        <f t="shared" si="11"/>
        <v>6.4095529493144224E-4</v>
      </c>
    </row>
    <row r="142" spans="1:14" x14ac:dyDescent="0.55000000000000004">
      <c r="A142">
        <v>137</v>
      </c>
      <c r="C142">
        <f t="shared" si="8"/>
        <v>0.19187349854790489</v>
      </c>
      <c r="D142">
        <f t="shared" si="9"/>
        <v>5.4402889900498211E-4</v>
      </c>
      <c r="E142" s="2">
        <f t="shared" si="10"/>
        <v>1.8048864077694317E-4</v>
      </c>
      <c r="K142">
        <v>137</v>
      </c>
      <c r="L142" s="14">
        <v>5.3221039220650596E-4</v>
      </c>
      <c r="M142" s="14">
        <v>0.20530810463728999</v>
      </c>
      <c r="N142" s="2">
        <f t="shared" si="11"/>
        <v>1.3967710294562704E-4</v>
      </c>
    </row>
    <row r="143" spans="1:14" x14ac:dyDescent="0.55000000000000004">
      <c r="A143">
        <v>138</v>
      </c>
      <c r="C143">
        <f t="shared" si="8"/>
        <v>5.5022537080125757E-2</v>
      </c>
      <c r="D143">
        <f t="shared" si="9"/>
        <v>5.6641592584757365E-4</v>
      </c>
      <c r="E143" s="2">
        <f t="shared" si="10"/>
        <v>3.1032759939576598E-4</v>
      </c>
      <c r="K143">
        <v>138</v>
      </c>
      <c r="L143" s="14">
        <v>5.7134039927356998E-4</v>
      </c>
      <c r="M143" s="14">
        <v>7.2638654682928197E-2</v>
      </c>
      <c r="N143" s="2">
        <f t="shared" si="11"/>
        <v>2.4250438523344048E-5</v>
      </c>
    </row>
    <row r="144" spans="1:14" x14ac:dyDescent="0.55000000000000004">
      <c r="A144">
        <v>139</v>
      </c>
      <c r="C144">
        <f t="shared" si="8"/>
        <v>-9.5637921411519222E-2</v>
      </c>
      <c r="D144">
        <f t="shared" si="9"/>
        <v>4.4664449440417212E-4</v>
      </c>
      <c r="E144" s="2">
        <f t="shared" si="10"/>
        <v>3.0325869630226134E-4</v>
      </c>
      <c r="K144">
        <v>139</v>
      </c>
      <c r="L144" s="14">
        <v>4.6737465900405001E-4</v>
      </c>
      <c r="M144" s="14">
        <v>-7.8223596954272501E-2</v>
      </c>
      <c r="N144" s="2">
        <f t="shared" si="11"/>
        <v>4.2973972433803042E-4</v>
      </c>
    </row>
    <row r="145" spans="1:14" x14ac:dyDescent="0.55000000000000004">
      <c r="A145">
        <v>140</v>
      </c>
      <c r="C145">
        <f t="shared" si="8"/>
        <v>-0.2222952775165852</v>
      </c>
      <c r="D145">
        <f t="shared" si="9"/>
        <v>2.1477470938523842E-4</v>
      </c>
      <c r="E145" s="2">
        <f t="shared" si="10"/>
        <v>1.6386596061293511E-4</v>
      </c>
      <c r="K145">
        <v>140</v>
      </c>
      <c r="L145" s="14">
        <v>2.4635203600507601E-4</v>
      </c>
      <c r="M145" s="14">
        <v>-0.20949426347031</v>
      </c>
      <c r="N145" s="2">
        <f t="shared" si="11"/>
        <v>9.9712755645590392E-4</v>
      </c>
    </row>
    <row r="146" spans="1:14" x14ac:dyDescent="0.55000000000000004">
      <c r="A146">
        <v>141</v>
      </c>
      <c r="C146">
        <f t="shared" si="8"/>
        <v>-0.29316120457815154</v>
      </c>
      <c r="D146">
        <f t="shared" si="9"/>
        <v>-7.0999000597241958E-5</v>
      </c>
      <c r="E146" s="2">
        <f t="shared" si="10"/>
        <v>2.3672238658949313E-5</v>
      </c>
      <c r="K146">
        <v>141</v>
      </c>
      <c r="L146" s="14">
        <v>-3.6370982668449798E-5</v>
      </c>
      <c r="M146" s="14">
        <v>-0.28829579209214901</v>
      </c>
      <c r="N146" s="2">
        <f t="shared" si="11"/>
        <v>1.1990996256767512E-3</v>
      </c>
    </row>
    <row r="147" spans="1:14" x14ac:dyDescent="0.55000000000000004">
      <c r="A147">
        <v>142</v>
      </c>
      <c r="C147">
        <f t="shared" si="8"/>
        <v>-0.2904498486391443</v>
      </c>
      <c r="D147">
        <f t="shared" si="9"/>
        <v>-3.389534579701617E-4</v>
      </c>
      <c r="E147" s="2">
        <f t="shared" si="10"/>
        <v>1.9731386104399573E-5</v>
      </c>
      <c r="K147">
        <v>142</v>
      </c>
      <c r="L147" s="14">
        <v>-3.0998466310346598E-4</v>
      </c>
      <c r="M147" s="14">
        <v>-0.29489185112725702</v>
      </c>
      <c r="N147" s="2">
        <f t="shared" si="11"/>
        <v>8.3919107602869634E-4</v>
      </c>
    </row>
    <row r="148" spans="1:14" x14ac:dyDescent="0.55000000000000004">
      <c r="A148">
        <v>143</v>
      </c>
      <c r="C148">
        <f t="shared" si="8"/>
        <v>-0.21484170288944787</v>
      </c>
      <c r="D148">
        <f t="shared" si="9"/>
        <v>-5.2183774196527561E-4</v>
      </c>
      <c r="E148" s="2">
        <f t="shared" si="10"/>
        <v>1.6355120019444171E-4</v>
      </c>
      <c r="K148">
        <v>143</v>
      </c>
      <c r="L148" s="14">
        <v>-5.0596076165897999E-4</v>
      </c>
      <c r="M148" s="14">
        <v>-0.22763041667131201</v>
      </c>
      <c r="N148" s="2">
        <f t="shared" si="11"/>
        <v>2.52078503646499E-4</v>
      </c>
    </row>
    <row r="149" spans="1:14" x14ac:dyDescent="0.55000000000000004">
      <c r="A149">
        <v>144</v>
      </c>
      <c r="C149">
        <f t="shared" si="8"/>
        <v>-8.5312818218740996E-2</v>
      </c>
      <c r="D149">
        <f t="shared" si="9"/>
        <v>-5.7375175219521665E-4</v>
      </c>
      <c r="E149" s="2">
        <f t="shared" si="10"/>
        <v>3.2561170423352974E-4</v>
      </c>
      <c r="K149">
        <v>144</v>
      </c>
      <c r="L149" s="14">
        <v>-5.7521584870430899E-4</v>
      </c>
      <c r="M149" s="14">
        <v>-0.10335753224345</v>
      </c>
      <c r="N149" s="2">
        <f t="shared" si="11"/>
        <v>2.1435785879363818E-6</v>
      </c>
    </row>
    <row r="150" spans="1:14" x14ac:dyDescent="0.55000000000000004">
      <c r="A150">
        <v>145</v>
      </c>
      <c r="C150">
        <f t="shared" si="8"/>
        <v>6.5627785573154795E-2</v>
      </c>
      <c r="D150">
        <f t="shared" si="9"/>
        <v>-4.8166616635279054E-4</v>
      </c>
      <c r="E150" s="2">
        <f t="shared" si="10"/>
        <v>3.54414445099769E-4</v>
      </c>
      <c r="K150">
        <v>145</v>
      </c>
      <c r="L150" s="14">
        <v>-5.0040455806158303E-4</v>
      </c>
      <c r="M150" s="14">
        <v>4.68018873183631E-2</v>
      </c>
      <c r="N150" s="2">
        <f t="shared" si="11"/>
        <v>3.5112732383214303E-4</v>
      </c>
    </row>
    <row r="151" spans="1:14" x14ac:dyDescent="0.55000000000000004">
      <c r="A151">
        <v>146</v>
      </c>
      <c r="C151">
        <f t="shared" si="8"/>
        <v>0.20009719851029439</v>
      </c>
      <c r="D151">
        <f t="shared" si="9"/>
        <v>-2.686925254741019E-4</v>
      </c>
      <c r="E151" s="2">
        <f t="shared" si="10"/>
        <v>2.2075168452669766E-4</v>
      </c>
      <c r="K151">
        <v>146</v>
      </c>
      <c r="L151" s="14">
        <v>-3.0026384156782502E-4</v>
      </c>
      <c r="M151" s="14">
        <v>0.18523948386346201</v>
      </c>
      <c r="N151" s="2">
        <f t="shared" si="11"/>
        <v>9.9674799988978043E-4</v>
      </c>
    </row>
    <row r="152" spans="1:14" x14ac:dyDescent="0.55000000000000004">
      <c r="A152">
        <v>147</v>
      </c>
      <c r="C152">
        <f t="shared" si="8"/>
        <v>0.28434643233606122</v>
      </c>
      <c r="D152">
        <f t="shared" si="9"/>
        <v>1.1717275708800018E-5</v>
      </c>
      <c r="E152" s="2">
        <f t="shared" si="10"/>
        <v>4.9896278735924937E-5</v>
      </c>
      <c r="K152">
        <v>147</v>
      </c>
      <c r="L152" s="14">
        <v>-2.49201832517651E-5</v>
      </c>
      <c r="M152" s="14">
        <v>0.27728270253262699</v>
      </c>
      <c r="N152" s="2">
        <f t="shared" si="11"/>
        <v>1.3423033990870934E-3</v>
      </c>
    </row>
    <row r="153" spans="1:14" x14ac:dyDescent="0.55000000000000004">
      <c r="A153">
        <v>148</v>
      </c>
      <c r="C153">
        <f t="shared" si="8"/>
        <v>0.2972307051933944</v>
      </c>
      <c r="D153">
        <f t="shared" si="9"/>
        <v>2.8918628766951004E-4</v>
      </c>
      <c r="E153" s="2">
        <f t="shared" si="10"/>
        <v>7.0121318468691556E-6</v>
      </c>
      <c r="K153">
        <v>148</v>
      </c>
      <c r="L153" s="14">
        <v>2.5666488955329299E-4</v>
      </c>
      <c r="M153" s="14">
        <v>0.29987874821548999</v>
      </c>
      <c r="N153" s="2">
        <f t="shared" si="11"/>
        <v>1.0576413354334863E-3</v>
      </c>
    </row>
    <row r="154" spans="1:14" x14ac:dyDescent="0.55000000000000004">
      <c r="A154">
        <v>149</v>
      </c>
      <c r="C154">
        <f t="shared" si="8"/>
        <v>0.235516336174004</v>
      </c>
      <c r="D154">
        <f t="shared" si="9"/>
        <v>4.9407563698910617E-4</v>
      </c>
      <c r="E154" s="2">
        <f t="shared" si="10"/>
        <v>1.4046907249062952E-4</v>
      </c>
      <c r="K154">
        <v>149</v>
      </c>
      <c r="L154" s="14">
        <v>4.7396664853634998E-4</v>
      </c>
      <c r="M154" s="14">
        <v>0.247368301095089</v>
      </c>
      <c r="N154" s="2">
        <f t="shared" si="11"/>
        <v>4.0437141659308169E-4</v>
      </c>
    </row>
    <row r="155" spans="1:14" x14ac:dyDescent="0.55000000000000004">
      <c r="A155">
        <v>150</v>
      </c>
      <c r="C155">
        <f t="shared" si="8"/>
        <v>0.11469233106593596</v>
      </c>
      <c r="D155">
        <f t="shared" si="9"/>
        <v>5.7496241571363869E-4</v>
      </c>
      <c r="E155" s="2">
        <f t="shared" si="10"/>
        <v>3.316258554051355E-4</v>
      </c>
      <c r="K155">
        <v>150</v>
      </c>
      <c r="L155" s="14">
        <v>5.7256052011785499E-4</v>
      </c>
      <c r="M155" s="14">
        <v>0.13290292840389101</v>
      </c>
      <c r="N155" s="2">
        <f t="shared" si="11"/>
        <v>5.7691024530451247E-6</v>
      </c>
    </row>
    <row r="156" spans="1:14" x14ac:dyDescent="0.55000000000000004">
      <c r="A156">
        <v>151</v>
      </c>
      <c r="C156">
        <f t="shared" si="8"/>
        <v>-3.4917031616838956E-2</v>
      </c>
      <c r="D156">
        <f t="shared" si="9"/>
        <v>5.1154574734150484E-4</v>
      </c>
      <c r="E156" s="2">
        <f t="shared" si="10"/>
        <v>4.0273363220898981E-4</v>
      </c>
      <c r="K156">
        <v>151</v>
      </c>
      <c r="L156" s="14">
        <v>5.2775305752824297E-4</v>
      </c>
      <c r="M156" s="14">
        <v>-1.4848807175972501E-2</v>
      </c>
      <c r="N156" s="2">
        <f t="shared" si="11"/>
        <v>2.6267690348914547E-4</v>
      </c>
    </row>
    <row r="157" spans="1:14" x14ac:dyDescent="0.55000000000000004">
      <c r="A157">
        <v>152</v>
      </c>
      <c r="C157">
        <f t="shared" si="8"/>
        <v>-0.17576295535655731</v>
      </c>
      <c r="D157">
        <f t="shared" si="9"/>
        <v>3.1974187891660645E-4</v>
      </c>
      <c r="E157" s="2">
        <f t="shared" si="10"/>
        <v>2.8498127678499137E-4</v>
      </c>
      <c r="K157">
        <v>152</v>
      </c>
      <c r="L157" s="14">
        <v>3.5076656773840199E-4</v>
      </c>
      <c r="M157" s="14">
        <v>-0.15888156688330099</v>
      </c>
      <c r="N157" s="2">
        <f t="shared" si="11"/>
        <v>9.625313164892456E-4</v>
      </c>
    </row>
    <row r="158" spans="1:14" x14ac:dyDescent="0.55000000000000004">
      <c r="A158">
        <v>153</v>
      </c>
      <c r="C158">
        <f t="shared" si="8"/>
        <v>-0.27249608209131204</v>
      </c>
      <c r="D158">
        <f t="shared" si="9"/>
        <v>4.7689538508401151E-5</v>
      </c>
      <c r="E158" s="2">
        <f t="shared" si="10"/>
        <v>8.7883679317648004E-5</v>
      </c>
      <c r="K158">
        <v>153</v>
      </c>
      <c r="L158" s="14">
        <v>8.5928415060669097E-5</v>
      </c>
      <c r="M158" s="14">
        <v>-0.263121452535023</v>
      </c>
      <c r="N158" s="2">
        <f t="shared" si="11"/>
        <v>1.4622116799795873E-3</v>
      </c>
    </row>
    <row r="159" spans="1:14" x14ac:dyDescent="0.55000000000000004">
      <c r="A159">
        <v>154</v>
      </c>
      <c r="C159">
        <f t="shared" si="8"/>
        <v>-0.30083843598342369</v>
      </c>
      <c r="D159">
        <f t="shared" si="9"/>
        <v>-2.3633187084959409E-4</v>
      </c>
      <c r="E159" s="2">
        <f t="shared" si="10"/>
        <v>3.8750890053150829E-7</v>
      </c>
      <c r="K159">
        <v>154</v>
      </c>
      <c r="L159" s="14">
        <v>-2.00431042230195E-4</v>
      </c>
      <c r="M159" s="14">
        <v>-0.30146093811236102</v>
      </c>
      <c r="N159" s="2">
        <f t="shared" si="11"/>
        <v>1.2888694955594652E-3</v>
      </c>
    </row>
    <row r="160" spans="1:14" x14ac:dyDescent="0.55000000000000004">
      <c r="A160">
        <v>155</v>
      </c>
      <c r="C160">
        <f t="shared" si="8"/>
        <v>-0.25367668361549073</v>
      </c>
      <c r="D160">
        <f t="shared" si="9"/>
        <v>-4.6103896210536921E-4</v>
      </c>
      <c r="E160" s="2">
        <f t="shared" si="10"/>
        <v>1.1280517359315716E-4</v>
      </c>
      <c r="K160">
        <v>155</v>
      </c>
      <c r="L160" s="14">
        <v>-4.36591301610591E-4</v>
      </c>
      <c r="M160" s="14">
        <v>-0.26429766161156798</v>
      </c>
      <c r="N160" s="2">
        <f t="shared" si="11"/>
        <v>5.9768810366793901E-4</v>
      </c>
    </row>
    <row r="161" spans="1:14" x14ac:dyDescent="0.55000000000000004">
      <c r="A161">
        <v>156</v>
      </c>
      <c r="C161">
        <f t="shared" si="8"/>
        <v>-0.14284743074085443</v>
      </c>
      <c r="D161">
        <f t="shared" si="9"/>
        <v>-5.7003499180409065E-4</v>
      </c>
      <c r="E161" s="2">
        <f t="shared" si="10"/>
        <v>3.2731921332455758E-4</v>
      </c>
      <c r="K161">
        <v>156</v>
      </c>
      <c r="L161" s="14">
        <v>-5.6340456108680895E-4</v>
      </c>
      <c r="M161" s="14">
        <v>-0.16093939617649899</v>
      </c>
      <c r="N161" s="2">
        <f t="shared" si="11"/>
        <v>4.3962611496672739E-5</v>
      </c>
    </row>
    <row r="162" spans="1:14" x14ac:dyDescent="0.55000000000000004">
      <c r="A162">
        <v>157</v>
      </c>
      <c r="C162">
        <f t="shared" si="8"/>
        <v>3.8335162644860298E-3</v>
      </c>
      <c r="D162">
        <f t="shared" si="9"/>
        <v>-5.3596425394551641E-4</v>
      </c>
      <c r="E162" s="2">
        <f t="shared" si="10"/>
        <v>4.454791432269001E-4</v>
      </c>
      <c r="K162">
        <v>157</v>
      </c>
      <c r="L162" s="14">
        <v>-5.4910965313068397E-4</v>
      </c>
      <c r="M162" s="14">
        <v>-1.7272860573495901E-2</v>
      </c>
      <c r="N162" s="2">
        <f t="shared" si="11"/>
        <v>1.7280151973740387E-4</v>
      </c>
    </row>
    <row r="163" spans="1:14" x14ac:dyDescent="0.55000000000000004">
      <c r="A163">
        <v>158</v>
      </c>
      <c r="C163">
        <f t="shared" si="8"/>
        <v>0.14955233149156044</v>
      </c>
      <c r="D163">
        <f t="shared" si="9"/>
        <v>-3.6737778557790102E-4</v>
      </c>
      <c r="E163" s="2">
        <f t="shared" si="10"/>
        <v>3.54665368070203E-4</v>
      </c>
      <c r="K163">
        <v>158</v>
      </c>
      <c r="L163" s="14">
        <v>-3.9728682611899602E-4</v>
      </c>
      <c r="M163" s="14">
        <v>0.130719770113187</v>
      </c>
      <c r="N163" s="2">
        <f t="shared" si="11"/>
        <v>8.945507060888646E-4</v>
      </c>
    </row>
    <row r="164" spans="1:14" x14ac:dyDescent="0.55000000000000004">
      <c r="A164">
        <v>159</v>
      </c>
      <c r="C164">
        <f t="shared" si="8"/>
        <v>0.25773666382757698</v>
      </c>
      <c r="D164">
        <f t="shared" si="9"/>
        <v>-1.0658723674047128E-4</v>
      </c>
      <c r="E164" s="2">
        <f t="shared" si="10"/>
        <v>1.3838794046574292E-4</v>
      </c>
      <c r="K164">
        <v>159</v>
      </c>
      <c r="L164" s="14">
        <v>-1.45961048917266E-4</v>
      </c>
      <c r="M164" s="14">
        <v>0.24597282344844301</v>
      </c>
      <c r="N164" s="2">
        <f t="shared" si="11"/>
        <v>1.5502970853335082E-3</v>
      </c>
    </row>
    <row r="165" spans="1:14" x14ac:dyDescent="0.55000000000000004">
      <c r="A165">
        <v>160</v>
      </c>
      <c r="C165">
        <f t="shared" si="8"/>
        <v>0.30123452620132218</v>
      </c>
      <c r="D165">
        <f t="shared" si="9"/>
        <v>1.8095446183799332E-4</v>
      </c>
      <c r="E165" s="2">
        <f t="shared" si="10"/>
        <v>2.6052185911822458E-6</v>
      </c>
      <c r="K165">
        <v>160</v>
      </c>
      <c r="L165" s="14">
        <v>1.4192157846240299E-4</v>
      </c>
      <c r="M165" s="14">
        <v>0.299620457246419</v>
      </c>
      <c r="N165" s="2">
        <f t="shared" si="11"/>
        <v>1.523565984612436E-3</v>
      </c>
    </row>
    <row r="166" spans="1:14" x14ac:dyDescent="0.55000000000000004">
      <c r="A166">
        <v>161</v>
      </c>
      <c r="C166">
        <f t="shared" si="8"/>
        <v>0.26912887201921343</v>
      </c>
      <c r="D166">
        <f t="shared" si="9"/>
        <v>4.2308040471293948E-4</v>
      </c>
      <c r="E166" s="2">
        <f t="shared" si="10"/>
        <v>8.2762992386372248E-5</v>
      </c>
      <c r="K166">
        <v>161</v>
      </c>
      <c r="L166" s="14">
        <v>3.9425906609860998E-4</v>
      </c>
      <c r="M166" s="14">
        <v>0.27822628881665501</v>
      </c>
      <c r="N166" s="2">
        <f t="shared" si="11"/>
        <v>8.3066955952184078E-4</v>
      </c>
    </row>
    <row r="167" spans="1:14" x14ac:dyDescent="0.55000000000000004">
      <c r="A167">
        <v>162</v>
      </c>
      <c r="C167">
        <f t="shared" si="8"/>
        <v>0.16947754374739404</v>
      </c>
      <c r="D167">
        <f t="shared" si="9"/>
        <v>5.5902208383322265E-4</v>
      </c>
      <c r="E167" s="2">
        <f t="shared" si="10"/>
        <v>3.1226694872528183E-4</v>
      </c>
      <c r="K167">
        <v>162</v>
      </c>
      <c r="L167" s="14">
        <v>5.4785192482473797E-4</v>
      </c>
      <c r="M167" s="14">
        <v>0.18714862036217</v>
      </c>
      <c r="N167" s="2">
        <f t="shared" si="11"/>
        <v>1.2477245227483129E-4</v>
      </c>
    </row>
    <row r="168" spans="1:14" x14ac:dyDescent="0.55000000000000004">
      <c r="A168">
        <v>163</v>
      </c>
      <c r="C168">
        <f t="shared" si="8"/>
        <v>2.7290924298532519E-2</v>
      </c>
      <c r="D168">
        <f t="shared" si="9"/>
        <v>5.5466100316319239E-4</v>
      </c>
      <c r="E168" s="2">
        <f t="shared" si="10"/>
        <v>4.7993832200166102E-4</v>
      </c>
      <c r="K168">
        <v>163</v>
      </c>
      <c r="L168" s="14">
        <v>5.6423187035190903E-4</v>
      </c>
      <c r="M168" s="14">
        <v>4.9198418952227201E-2</v>
      </c>
      <c r="N168" s="2">
        <f t="shared" si="11"/>
        <v>9.1601498744052885E-5</v>
      </c>
    </row>
    <row r="169" spans="1:14" x14ac:dyDescent="0.55000000000000004">
      <c r="A169">
        <v>164</v>
      </c>
      <c r="C169">
        <f t="shared" si="8"/>
        <v>-0.12174514190209619</v>
      </c>
      <c r="D169">
        <f t="shared" si="9"/>
        <v>4.1109170202682099E-4</v>
      </c>
      <c r="E169" s="2">
        <f t="shared" si="10"/>
        <v>4.2730306592051484E-4</v>
      </c>
      <c r="K169">
        <v>164</v>
      </c>
      <c r="L169" s="14">
        <v>4.39296443709037E-4</v>
      </c>
      <c r="M169" s="14">
        <v>-0.101073831689134</v>
      </c>
      <c r="N169" s="2">
        <f t="shared" si="11"/>
        <v>7.9550745336053334E-4</v>
      </c>
    </row>
    <row r="170" spans="1:14" x14ac:dyDescent="0.55000000000000004">
      <c r="A170">
        <v>165</v>
      </c>
      <c r="C170">
        <f t="shared" si="8"/>
        <v>-0.24022574366961452</v>
      </c>
      <c r="D170">
        <f t="shared" si="9"/>
        <v>1.6434704880813919E-4</v>
      </c>
      <c r="E170" s="2">
        <f t="shared" si="10"/>
        <v>2.0147615116091231E-4</v>
      </c>
      <c r="K170">
        <v>165</v>
      </c>
      <c r="L170" s="14">
        <v>2.04336497541949E-4</v>
      </c>
      <c r="M170" s="14">
        <v>-0.22603151416742201</v>
      </c>
      <c r="N170" s="2">
        <f t="shared" si="11"/>
        <v>1.5991560100340027E-3</v>
      </c>
    </row>
    <row r="171" spans="1:14" x14ac:dyDescent="0.55000000000000004">
      <c r="A171">
        <v>166</v>
      </c>
      <c r="C171">
        <f t="shared" si="8"/>
        <v>-0.2984147473335011</v>
      </c>
      <c r="D171">
        <f t="shared" si="9"/>
        <v>-1.2364524950009593E-4</v>
      </c>
      <c r="E171" s="2">
        <f t="shared" si="10"/>
        <v>1.6293700451406849E-5</v>
      </c>
      <c r="K171">
        <v>166</v>
      </c>
      <c r="L171" s="14">
        <v>-8.1800792046122194E-5</v>
      </c>
      <c r="M171" s="14">
        <v>-0.29437820172476498</v>
      </c>
      <c r="N171" s="2">
        <f t="shared" si="11"/>
        <v>1.7509586196174181E-3</v>
      </c>
    </row>
    <row r="172" spans="1:14" x14ac:dyDescent="0.55000000000000004">
      <c r="A172">
        <v>167</v>
      </c>
      <c r="C172">
        <f t="shared" si="8"/>
        <v>-0.28170793950112805</v>
      </c>
      <c r="D172">
        <f t="shared" si="9"/>
        <v>-3.8060519641914902E-4</v>
      </c>
      <c r="E172" s="2">
        <f t="shared" si="10"/>
        <v>5.311644489008366E-5</v>
      </c>
      <c r="K172">
        <v>167</v>
      </c>
      <c r="L172" s="14">
        <v>-3.47450565810969E-4</v>
      </c>
      <c r="M172" s="14">
        <v>-0.28899604247035698</v>
      </c>
      <c r="N172" s="2">
        <f t="shared" si="11"/>
        <v>1.0992295307648671E-3</v>
      </c>
    </row>
    <row r="173" spans="1:14" x14ac:dyDescent="0.55000000000000004">
      <c r="A173">
        <v>168</v>
      </c>
      <c r="C173">
        <f t="shared" si="8"/>
        <v>-0.19429837678686862</v>
      </c>
      <c r="D173">
        <f t="shared" si="9"/>
        <v>-5.4204126155878987E-4</v>
      </c>
      <c r="E173" s="2">
        <f t="shared" si="10"/>
        <v>2.8678253289336655E-4</v>
      </c>
      <c r="K173">
        <v>168</v>
      </c>
      <c r="L173" s="14">
        <v>-5.2607918994163299E-4</v>
      </c>
      <c r="M173" s="14">
        <v>-0.211233031577958</v>
      </c>
      <c r="N173" s="2">
        <f t="shared" si="11"/>
        <v>2.5478773031124504E-4</v>
      </c>
    </row>
    <row r="174" spans="1:14" x14ac:dyDescent="0.55000000000000004">
      <c r="A174">
        <v>169</v>
      </c>
      <c r="C174">
        <f t="shared" si="8"/>
        <v>-5.8124016984338188E-2</v>
      </c>
      <c r="D174">
        <f t="shared" si="9"/>
        <v>-5.6743639537172629E-4</v>
      </c>
      <c r="E174" s="2">
        <f t="shared" si="10"/>
        <v>5.0361556089693047E-4</v>
      </c>
      <c r="K174">
        <v>169</v>
      </c>
      <c r="L174" s="14">
        <v>-5.72948017393054E-4</v>
      </c>
      <c r="M174" s="14">
        <v>-8.0565397532266395E-2</v>
      </c>
      <c r="N174" s="2">
        <f t="shared" si="11"/>
        <v>3.0377977305984557E-5</v>
      </c>
    </row>
    <row r="175" spans="1:14" x14ac:dyDescent="0.55000000000000004">
      <c r="A175">
        <v>170</v>
      </c>
      <c r="C175">
        <f t="shared" si="8"/>
        <v>9.2638245924064236E-2</v>
      </c>
      <c r="D175">
        <f t="shared" si="9"/>
        <v>-4.5041695455781797E-4</v>
      </c>
      <c r="E175" s="2">
        <f t="shared" si="10"/>
        <v>4.9987595208545376E-4</v>
      </c>
      <c r="K175">
        <v>170</v>
      </c>
      <c r="L175" s="14">
        <v>-4.7631845957692701E-4</v>
      </c>
      <c r="M175" s="14">
        <v>7.0280340116823395E-2</v>
      </c>
      <c r="N175" s="2">
        <f t="shared" si="11"/>
        <v>6.7088796225493112E-4</v>
      </c>
    </row>
    <row r="176" spans="1:14" x14ac:dyDescent="0.55000000000000004">
      <c r="A176">
        <v>171</v>
      </c>
      <c r="C176">
        <f t="shared" si="8"/>
        <v>0.22015026176502236</v>
      </c>
      <c r="D176">
        <f t="shared" si="9"/>
        <v>-2.2035235218699441E-4</v>
      </c>
      <c r="E176" s="2">
        <f t="shared" si="10"/>
        <v>2.7643488813944371E-4</v>
      </c>
      <c r="K176">
        <v>171</v>
      </c>
      <c r="L176" s="14">
        <v>-2.6039198869455798E-4</v>
      </c>
      <c r="M176" s="14">
        <v>0.20352393059607701</v>
      </c>
      <c r="N176" s="2">
        <f t="shared" si="11"/>
        <v>1.6031724916578179E-3</v>
      </c>
    </row>
    <row r="177" spans="1:14" x14ac:dyDescent="0.55000000000000004">
      <c r="A177">
        <v>172</v>
      </c>
      <c r="C177">
        <f t="shared" si="8"/>
        <v>0.29240920230277379</v>
      </c>
      <c r="D177">
        <f t="shared" si="9"/>
        <v>6.5016045923222353E-5</v>
      </c>
      <c r="E177" s="2">
        <f t="shared" si="10"/>
        <v>4.3765001880492336E-5</v>
      </c>
      <c r="K177">
        <v>172</v>
      </c>
      <c r="L177" s="14">
        <v>2.07512711109859E-5</v>
      </c>
      <c r="M177" s="14">
        <v>0.28579369008673999</v>
      </c>
      <c r="N177" s="2">
        <f t="shared" si="11"/>
        <v>1.9593702891780029E-3</v>
      </c>
    </row>
    <row r="178" spans="1:14" x14ac:dyDescent="0.55000000000000004">
      <c r="A178">
        <v>173</v>
      </c>
      <c r="C178">
        <f t="shared" si="8"/>
        <v>0.29127959656011954</v>
      </c>
      <c r="D178">
        <f t="shared" si="9"/>
        <v>3.3406678693636589E-4</v>
      </c>
      <c r="E178" s="2">
        <f t="shared" si="10"/>
        <v>2.7092549663640603E-5</v>
      </c>
      <c r="K178">
        <v>173</v>
      </c>
      <c r="L178" s="14">
        <v>2.9669724633524301E-4</v>
      </c>
      <c r="M178" s="14">
        <v>0.296484646959841</v>
      </c>
      <c r="N178" s="2">
        <f t="shared" si="11"/>
        <v>1.3964825647389714E-3</v>
      </c>
    </row>
    <row r="179" spans="1:14" x14ac:dyDescent="0.55000000000000004">
      <c r="A179">
        <v>174</v>
      </c>
      <c r="C179">
        <f t="shared" si="8"/>
        <v>0.21704495176826347</v>
      </c>
      <c r="D179">
        <f t="shared" si="9"/>
        <v>5.1927380599837796E-4</v>
      </c>
      <c r="E179" s="2">
        <f t="shared" si="10"/>
        <v>2.5199127258793093E-4</v>
      </c>
      <c r="K179">
        <v>174</v>
      </c>
      <c r="L179" s="14">
        <v>4.9833355563874899E-4</v>
      </c>
      <c r="M179" s="14">
        <v>0.232919184744629</v>
      </c>
      <c r="N179" s="2">
        <f t="shared" si="11"/>
        <v>4.384940851239412E-4</v>
      </c>
    </row>
    <row r="180" spans="1:14" x14ac:dyDescent="0.55000000000000004">
      <c r="A180">
        <v>175</v>
      </c>
      <c r="C180">
        <f t="shared" si="8"/>
        <v>8.8336599027639046E-2</v>
      </c>
      <c r="D180">
        <f t="shared" si="9"/>
        <v>5.7415404517931483E-4</v>
      </c>
      <c r="E180" s="2">
        <f t="shared" si="10"/>
        <v>5.1443087994914466E-4</v>
      </c>
      <c r="K180">
        <v>175</v>
      </c>
      <c r="L180" s="14">
        <v>5.7515913449558795E-4</v>
      </c>
      <c r="M180" s="14">
        <v>0.111017667784405</v>
      </c>
      <c r="N180" s="2">
        <f t="shared" si="11"/>
        <v>1.0102045336863721E-6</v>
      </c>
    </row>
    <row r="181" spans="1:14" x14ac:dyDescent="0.55000000000000004">
      <c r="A181">
        <v>176</v>
      </c>
      <c r="C181">
        <f t="shared" si="8"/>
        <v>-6.2542378080958722E-2</v>
      </c>
      <c r="D181">
        <f t="shared" si="9"/>
        <v>4.8493372122854022E-4</v>
      </c>
      <c r="E181" s="2">
        <f t="shared" si="10"/>
        <v>5.6898780705319019E-4</v>
      </c>
      <c r="K181">
        <v>176</v>
      </c>
      <c r="L181" s="14">
        <v>5.0793254008977499E-4</v>
      </c>
      <c r="M181" s="14">
        <v>-3.86889127760352E-2</v>
      </c>
      <c r="N181" s="2">
        <f t="shared" si="11"/>
        <v>5.2894566901188838E-4</v>
      </c>
    </row>
    <row r="182" spans="1:14" x14ac:dyDescent="0.55000000000000004">
      <c r="A182">
        <v>177</v>
      </c>
      <c r="C182">
        <f t="shared" si="8"/>
        <v>-0.19772453658010489</v>
      </c>
      <c r="D182">
        <f t="shared" si="9"/>
        <v>2.7400525484228905E-4</v>
      </c>
      <c r="E182" s="2">
        <f t="shared" si="10"/>
        <v>3.6171937338669416E-4</v>
      </c>
      <c r="K182">
        <v>177</v>
      </c>
      <c r="L182" s="14">
        <v>3.1349109003376001E-4</v>
      </c>
      <c r="M182" s="14">
        <v>-0.17870561512312699</v>
      </c>
      <c r="N182" s="2">
        <f t="shared" si="11"/>
        <v>1.5591311807680067E-3</v>
      </c>
    </row>
    <row r="183" spans="1:14" x14ac:dyDescent="0.55000000000000004">
      <c r="A183">
        <v>178</v>
      </c>
      <c r="C183">
        <f t="shared" si="8"/>
        <v>-0.28328200410058124</v>
      </c>
      <c r="D183">
        <f t="shared" si="9"/>
        <v>-5.6927549359980001E-6</v>
      </c>
      <c r="E183" s="2">
        <f t="shared" si="10"/>
        <v>8.6817978118814573E-5</v>
      </c>
      <c r="K183">
        <v>178</v>
      </c>
      <c r="L183" s="14">
        <v>4.0533851721256802E-5</v>
      </c>
      <c r="M183" s="14">
        <v>-0.27396438755348002</v>
      </c>
      <c r="N183" s="2">
        <f t="shared" si="11"/>
        <v>2.1368991630445538E-3</v>
      </c>
    </row>
    <row r="184" spans="1:14" x14ac:dyDescent="0.55000000000000004">
      <c r="A184">
        <v>179</v>
      </c>
      <c r="C184">
        <f t="shared" si="8"/>
        <v>-0.29774165970341226</v>
      </c>
      <c r="D184">
        <f t="shared" si="9"/>
        <v>-2.8396200321934533E-4</v>
      </c>
      <c r="E184" s="2">
        <f t="shared" si="10"/>
        <v>8.2106310083454671E-6</v>
      </c>
      <c r="K184">
        <v>179</v>
      </c>
      <c r="L184" s="14">
        <v>-2.4257534120859599E-4</v>
      </c>
      <c r="M184" s="14">
        <v>-0.30060707956939098</v>
      </c>
      <c r="N184" s="2">
        <f t="shared" si="11"/>
        <v>1.7128557923920022E-3</v>
      </c>
    </row>
    <row r="185" spans="1:14" x14ac:dyDescent="0.55000000000000004">
      <c r="A185">
        <v>180</v>
      </c>
      <c r="C185">
        <f t="shared" si="8"/>
        <v>-0.23747443461757284</v>
      </c>
      <c r="D185">
        <f t="shared" si="9"/>
        <v>-4.9096277413937972E-4</v>
      </c>
      <c r="E185" s="2">
        <f t="shared" si="10"/>
        <v>2.0985662687101434E-4</v>
      </c>
      <c r="K185">
        <v>180</v>
      </c>
      <c r="L185" s="14">
        <v>-4.6493003510458998E-4</v>
      </c>
      <c r="M185" s="14">
        <v>-0.25196086367621301</v>
      </c>
      <c r="N185" s="2">
        <f t="shared" si="11"/>
        <v>6.7770350165346561E-4</v>
      </c>
    </row>
    <row r="186" spans="1:14" x14ac:dyDescent="0.55000000000000004">
      <c r="A186">
        <v>181</v>
      </c>
      <c r="C186">
        <f t="shared" si="8"/>
        <v>-0.1176061320071647</v>
      </c>
      <c r="D186">
        <f t="shared" si="9"/>
        <v>-5.7474223742568224E-4</v>
      </c>
      <c r="E186" s="2">
        <f t="shared" si="10"/>
        <v>5.1091163087525662E-4</v>
      </c>
      <c r="K186">
        <v>181</v>
      </c>
      <c r="L186" s="14">
        <v>-5.7084011749209502E-4</v>
      </c>
      <c r="M186" s="14">
        <v>-0.14020948642360601</v>
      </c>
      <c r="N186" s="2">
        <f t="shared" si="11"/>
        <v>1.5226539976098746E-5</v>
      </c>
    </row>
    <row r="187" spans="1:14" x14ac:dyDescent="0.55000000000000004">
      <c r="A187">
        <v>182</v>
      </c>
      <c r="C187">
        <f t="shared" si="8"/>
        <v>3.1778830796209703E-2</v>
      </c>
      <c r="D187">
        <f t="shared" si="9"/>
        <v>-5.142735137245451E-4</v>
      </c>
      <c r="E187" s="2">
        <f t="shared" si="10"/>
        <v>6.3104476019170427E-4</v>
      </c>
      <c r="K187">
        <v>182</v>
      </c>
      <c r="L187" s="14">
        <v>-5.3377975121870797E-4</v>
      </c>
      <c r="M187" s="14">
        <v>6.6582265002994596E-3</v>
      </c>
      <c r="N187" s="2">
        <f t="shared" si="11"/>
        <v>3.8049330117868538E-4</v>
      </c>
    </row>
    <row r="188" spans="1:14" x14ac:dyDescent="0.55000000000000004">
      <c r="A188">
        <v>183</v>
      </c>
      <c r="C188">
        <f t="shared" si="8"/>
        <v>0.17318797691441035</v>
      </c>
      <c r="D188">
        <f t="shared" si="9"/>
        <v>-3.2473297810525542E-4</v>
      </c>
      <c r="E188" s="2">
        <f t="shared" si="10"/>
        <v>4.5495318512358207E-4</v>
      </c>
      <c r="K188">
        <v>183</v>
      </c>
      <c r="L188" s="14">
        <v>-3.6303093492342202E-4</v>
      </c>
      <c r="M188" s="14">
        <v>0.151858345292566</v>
      </c>
      <c r="N188" s="2">
        <f t="shared" si="11"/>
        <v>1.4667334964461533E-3</v>
      </c>
    </row>
    <row r="189" spans="1:14" x14ac:dyDescent="0.55000000000000004">
      <c r="A189">
        <v>184</v>
      </c>
      <c r="C189">
        <f t="shared" si="8"/>
        <v>0.27113059134038159</v>
      </c>
      <c r="D189">
        <f t="shared" si="9"/>
        <v>-5.3691309810342594E-5</v>
      </c>
      <c r="E189" s="2">
        <f t="shared" si="10"/>
        <v>1.4655503975823596E-4</v>
      </c>
      <c r="K189">
        <v>184</v>
      </c>
      <c r="L189" s="14">
        <v>-1.01358768896145E-4</v>
      </c>
      <c r="M189" s="14">
        <v>0.25902459944552902</v>
      </c>
      <c r="N189" s="2">
        <f t="shared" si="11"/>
        <v>2.2721866556966461E-3</v>
      </c>
    </row>
    <row r="190" spans="1:14" x14ac:dyDescent="0.55000000000000004">
      <c r="A190">
        <v>185</v>
      </c>
      <c r="C190">
        <f t="shared" si="8"/>
        <v>0.30102514231992888</v>
      </c>
      <c r="D190">
        <f t="shared" si="9"/>
        <v>2.3082574552383287E-4</v>
      </c>
      <c r="E190" s="2">
        <f t="shared" si="10"/>
        <v>8.4910157548894262E-8</v>
      </c>
      <c r="K190">
        <v>185</v>
      </c>
      <c r="L190" s="14">
        <v>1.8569932958532301E-4</v>
      </c>
      <c r="M190" s="14">
        <v>0.30131653579540302</v>
      </c>
      <c r="N190" s="2">
        <f t="shared" si="11"/>
        <v>2.0363934154553967E-3</v>
      </c>
    </row>
    <row r="191" spans="1:14" x14ac:dyDescent="0.55000000000000004">
      <c r="A191">
        <v>186</v>
      </c>
      <c r="C191">
        <f t="shared" si="8"/>
        <v>0.25536872768446234</v>
      </c>
      <c r="D191">
        <f t="shared" si="9"/>
        <v>4.574104041525485E-4</v>
      </c>
      <c r="E191" s="2">
        <f t="shared" si="10"/>
        <v>1.6315333125746525E-4</v>
      </c>
      <c r="K191">
        <v>186</v>
      </c>
      <c r="L191" s="14">
        <v>4.2624787897714198E-4</v>
      </c>
      <c r="M191" s="14">
        <v>0.26814187652323601</v>
      </c>
      <c r="N191" s="2">
        <f t="shared" si="11"/>
        <v>9.7110297530784539E-4</v>
      </c>
    </row>
    <row r="192" spans="1:14" x14ac:dyDescent="0.55000000000000004">
      <c r="A192">
        <v>187</v>
      </c>
      <c r="C192">
        <f t="shared" si="8"/>
        <v>0.14562014514644048</v>
      </c>
      <c r="D192">
        <f t="shared" si="9"/>
        <v>5.6919469278654783E-4</v>
      </c>
      <c r="E192" s="2">
        <f t="shared" si="10"/>
        <v>4.9236395599947978E-4</v>
      </c>
      <c r="K192">
        <v>187</v>
      </c>
      <c r="L192" s="14">
        <v>5.6004000282926702E-4</v>
      </c>
      <c r="M192" s="14">
        <v>0.16780942084438699</v>
      </c>
      <c r="N192" s="2">
        <f t="shared" si="11"/>
        <v>8.3808348213937998E-5</v>
      </c>
    </row>
    <row r="193" spans="1:14" x14ac:dyDescent="0.55000000000000004">
      <c r="A193">
        <v>188</v>
      </c>
      <c r="C193">
        <f t="shared" si="8"/>
        <v>-6.7602439389908219E-4</v>
      </c>
      <c r="D193">
        <f t="shared" si="9"/>
        <v>5.3812311120455484E-4</v>
      </c>
      <c r="E193" s="2">
        <f t="shared" si="10"/>
        <v>6.8246750855615137E-4</v>
      </c>
      <c r="K193">
        <v>188</v>
      </c>
      <c r="L193" s="14">
        <v>5.5356663373685305E-4</v>
      </c>
      <c r="M193" s="14">
        <v>2.5448054700992501E-2</v>
      </c>
      <c r="N193" s="2">
        <f t="shared" si="11"/>
        <v>2.3850238820560262E-4</v>
      </c>
    </row>
    <row r="194" spans="1:14" x14ac:dyDescent="0.55000000000000004">
      <c r="A194">
        <v>189</v>
      </c>
      <c r="C194">
        <f t="shared" si="8"/>
        <v>-0.14680252606083508</v>
      </c>
      <c r="D194">
        <f t="shared" si="9"/>
        <v>3.7199397144660733E-4</v>
      </c>
      <c r="E194" s="2">
        <f t="shared" si="10"/>
        <v>5.5298304125737908E-4</v>
      </c>
      <c r="K194">
        <v>189</v>
      </c>
      <c r="L194" s="14">
        <v>4.0844906714696102E-4</v>
      </c>
      <c r="M194" s="14">
        <v>-0.123286934610536</v>
      </c>
      <c r="N194" s="2">
        <f t="shared" si="11"/>
        <v>1.3289740025219461E-3</v>
      </c>
    </row>
    <row r="195" spans="1:14" x14ac:dyDescent="0.55000000000000004">
      <c r="A195">
        <v>190</v>
      </c>
      <c r="C195">
        <f t="shared" si="8"/>
        <v>-0.25608468803855511</v>
      </c>
      <c r="D195">
        <f t="shared" si="9"/>
        <v>1.125021858671596E-4</v>
      </c>
      <c r="E195" s="2">
        <f t="shared" si="10"/>
        <v>2.2322576273485321E-4</v>
      </c>
      <c r="K195">
        <v>190</v>
      </c>
      <c r="L195" s="14">
        <v>1.61032897856057E-4</v>
      </c>
      <c r="M195" s="14">
        <v>-0.24114394633223901</v>
      </c>
      <c r="N195" s="2">
        <f t="shared" si="11"/>
        <v>2.3552300061493101E-3</v>
      </c>
    </row>
    <row r="196" spans="1:14" x14ac:dyDescent="0.55000000000000004">
      <c r="A196">
        <v>191</v>
      </c>
      <c r="C196">
        <f t="shared" si="8"/>
        <v>-0.30109499115609845</v>
      </c>
      <c r="D196">
        <f t="shared" si="9"/>
        <v>-1.7522527700677292E-4</v>
      </c>
      <c r="E196" s="2">
        <f t="shared" si="10"/>
        <v>6.2002514402470081E-6</v>
      </c>
      <c r="K196">
        <v>191</v>
      </c>
      <c r="L196" s="14">
        <v>-1.2671495967846901E-4</v>
      </c>
      <c r="M196" s="14">
        <v>-0.29860496074659598</v>
      </c>
      <c r="N196" s="2">
        <f t="shared" si="11"/>
        <v>2.3532508872927431E-3</v>
      </c>
    </row>
    <row r="197" spans="1:14" x14ac:dyDescent="0.55000000000000004">
      <c r="A197">
        <v>192</v>
      </c>
      <c r="C197">
        <f t="shared" si="8"/>
        <v>-0.27053679807297321</v>
      </c>
      <c r="D197">
        <f t="shared" si="9"/>
        <v>-4.1897488880817622E-4</v>
      </c>
      <c r="E197" s="2">
        <f t="shared" si="10"/>
        <v>1.1538438224015079E-4</v>
      </c>
      <c r="K197">
        <v>192</v>
      </c>
      <c r="L197" s="14">
        <v>-3.8272626947898297E-4</v>
      </c>
      <c r="M197" s="14">
        <v>-0.28127851033127499</v>
      </c>
      <c r="N197" s="2">
        <f t="shared" si="11"/>
        <v>1.3139624032727623E-3</v>
      </c>
    </row>
    <row r="198" spans="1:14" x14ac:dyDescent="0.55000000000000004">
      <c r="A198">
        <v>193</v>
      </c>
      <c r="C198">
        <f t="shared" ref="C198:C261" si="12">$D$1*COS($B$2*(A198-$L$2)+$B$1)</f>
        <v>-0.17207957113737335</v>
      </c>
      <c r="D198">
        <f t="shared" ref="D198:D261" si="13">$D$2*COS($B$2*(A198-$L$3)+$B$3)</f>
        <v>-5.5757063480959396E-4</v>
      </c>
      <c r="E198" s="2">
        <f t="shared" ref="E198:E261" si="14">(M198-C198)^2</f>
        <v>4.5901095452901338E-4</v>
      </c>
      <c r="K198">
        <v>193</v>
      </c>
      <c r="L198" s="14">
        <v>-5.4288141082707998E-4</v>
      </c>
      <c r="M198" s="14">
        <v>-0.19350411207828999</v>
      </c>
      <c r="N198" s="2">
        <f t="shared" si="11"/>
        <v>2.157733012084639E-4</v>
      </c>
    </row>
    <row r="199" spans="1:14" x14ac:dyDescent="0.55000000000000004">
      <c r="A199">
        <v>194</v>
      </c>
      <c r="C199">
        <f t="shared" si="12"/>
        <v>-3.0433998996237836E-2</v>
      </c>
      <c r="D199">
        <f t="shared" si="13"/>
        <v>-5.562279041315079E-4</v>
      </c>
      <c r="E199" s="2">
        <f t="shared" si="14"/>
        <v>7.1992453826265617E-4</v>
      </c>
      <c r="K199">
        <v>194</v>
      </c>
      <c r="L199" s="14">
        <v>-5.6706853504176404E-4</v>
      </c>
      <c r="M199" s="14">
        <v>-5.72654085429362E-2</v>
      </c>
      <c r="N199" s="2">
        <f t="shared" ref="N199:N262" si="15">((L199-D199)^2)*1000000</f>
        <v>1.1751927853240082E-4</v>
      </c>
    </row>
    <row r="200" spans="1:14" x14ac:dyDescent="0.55000000000000004">
      <c r="A200">
        <v>195</v>
      </c>
      <c r="C200">
        <f t="shared" si="12"/>
        <v>0.11884986539496066</v>
      </c>
      <c r="D200">
        <f t="shared" si="13"/>
        <v>-4.1528369387177846E-4</v>
      </c>
      <c r="E200" s="2">
        <f t="shared" si="14"/>
        <v>6.5198993516464403E-4</v>
      </c>
      <c r="K200">
        <v>195</v>
      </c>
      <c r="L200" s="14">
        <v>-4.49229826817441E-4</v>
      </c>
      <c r="M200" s="14">
        <v>9.3315771810800599E-2</v>
      </c>
      <c r="N200" s="2">
        <f t="shared" si="15"/>
        <v>1.1523399419645956E-3</v>
      </c>
    </row>
    <row r="201" spans="1:14" x14ac:dyDescent="0.55000000000000004">
      <c r="A201">
        <v>196</v>
      </c>
      <c r="C201">
        <f t="shared" si="12"/>
        <v>0.23830491872881496</v>
      </c>
      <c r="D201">
        <f t="shared" si="13"/>
        <v>-1.7011202993680866E-4</v>
      </c>
      <c r="E201" s="2">
        <f t="shared" si="14"/>
        <v>3.1610992696772124E-4</v>
      </c>
      <c r="K201">
        <v>196</v>
      </c>
      <c r="L201" s="14">
        <v>-2.1887872164716701E-4</v>
      </c>
      <c r="M201" s="14">
        <v>0.220525438225501</v>
      </c>
      <c r="N201" s="2">
        <f t="shared" si="15"/>
        <v>2.378190220373133E-3</v>
      </c>
    </row>
    <row r="202" spans="1:14" x14ac:dyDescent="0.55000000000000004">
      <c r="A202">
        <v>197</v>
      </c>
      <c r="C202">
        <f t="shared" si="12"/>
        <v>0.29795046053139673</v>
      </c>
      <c r="D202">
        <f t="shared" si="13"/>
        <v>1.1775416783483724E-4</v>
      </c>
      <c r="E202" s="2">
        <f t="shared" si="14"/>
        <v>2.9673294477209075E-5</v>
      </c>
      <c r="K202">
        <v>197</v>
      </c>
      <c r="L202" s="14">
        <v>6.6291917184651503E-5</v>
      </c>
      <c r="M202" s="14">
        <v>0.29250314059612498</v>
      </c>
      <c r="N202" s="2">
        <f t="shared" si="15"/>
        <v>2.6483632419825424E-3</v>
      </c>
    </row>
    <row r="203" spans="1:14" x14ac:dyDescent="0.55000000000000004">
      <c r="A203">
        <v>198</v>
      </c>
      <c r="C203">
        <f t="shared" si="12"/>
        <v>0.28281671703865668</v>
      </c>
      <c r="D203">
        <f t="shared" si="13"/>
        <v>3.7606655154111908E-4</v>
      </c>
      <c r="E203" s="2">
        <f t="shared" si="14"/>
        <v>7.0642340783297027E-5</v>
      </c>
      <c r="K203">
        <v>198</v>
      </c>
      <c r="L203" s="14">
        <v>3.3485933411237602E-4</v>
      </c>
      <c r="M203" s="14">
        <v>0.291221616846703</v>
      </c>
      <c r="N203" s="2">
        <f t="shared" si="15"/>
        <v>1.6980347682197059E-3</v>
      </c>
    </row>
    <row r="204" spans="1:14" x14ac:dyDescent="0.55000000000000004">
      <c r="A204">
        <v>199</v>
      </c>
      <c r="C204">
        <f t="shared" si="12"/>
        <v>0.19670193887323675</v>
      </c>
      <c r="D204">
        <f t="shared" si="13"/>
        <v>5.3999415766536451E-4</v>
      </c>
      <c r="E204" s="2">
        <f t="shared" si="14"/>
        <v>4.1208568329893558E-4</v>
      </c>
      <c r="K204">
        <v>199</v>
      </c>
      <c r="L204" s="14">
        <v>5.1955915349516E-4</v>
      </c>
      <c r="M204" s="14">
        <v>0.217001832550272</v>
      </c>
      <c r="N204" s="2">
        <f t="shared" si="15"/>
        <v>4.1758939543627569E-4</v>
      </c>
    </row>
    <row r="205" spans="1:14" x14ac:dyDescent="0.55000000000000004">
      <c r="A205">
        <v>200</v>
      </c>
      <c r="C205">
        <f t="shared" si="12"/>
        <v>6.1219120198966089E-2</v>
      </c>
      <c r="D205">
        <f t="shared" si="13"/>
        <v>5.6839461239052637E-4</v>
      </c>
      <c r="E205" s="2">
        <f t="shared" si="14"/>
        <v>7.4057310787896695E-4</v>
      </c>
      <c r="K205">
        <v>200</v>
      </c>
      <c r="L205" s="14">
        <v>5.7413215977408999E-4</v>
      </c>
      <c r="M205" s="14">
        <v>8.84325931099888E-2</v>
      </c>
      <c r="N205" s="2">
        <f t="shared" si="15"/>
        <v>3.2919449978637767E-5</v>
      </c>
    </row>
    <row r="206" spans="1:14" x14ac:dyDescent="0.55000000000000004">
      <c r="A206">
        <v>201</v>
      </c>
      <c r="C206">
        <f t="shared" si="12"/>
        <v>-8.9628407248441982E-2</v>
      </c>
      <c r="D206">
        <f t="shared" si="13"/>
        <v>4.5414000021473899E-4</v>
      </c>
      <c r="E206" s="2">
        <f t="shared" si="14"/>
        <v>7.4765438026536471E-4</v>
      </c>
      <c r="K206">
        <v>201</v>
      </c>
      <c r="L206" s="14">
        <v>4.8491020498025599E-4</v>
      </c>
      <c r="M206" s="14">
        <v>-6.22851378706707E-2</v>
      </c>
      <c r="N206" s="2">
        <f t="shared" si="15"/>
        <v>9.4680550131184468E-4</v>
      </c>
    </row>
    <row r="207" spans="1:14" x14ac:dyDescent="0.55000000000000004">
      <c r="A207">
        <v>202</v>
      </c>
      <c r="C207">
        <f t="shared" si="12"/>
        <v>-0.21798109369361479</v>
      </c>
      <c r="D207">
        <f t="shared" si="13"/>
        <v>2.2590582049773319E-4</v>
      </c>
      <c r="E207" s="2">
        <f t="shared" si="14"/>
        <v>4.2345095659993058E-4</v>
      </c>
      <c r="K207">
        <v>202</v>
      </c>
      <c r="L207" s="14">
        <v>2.7423948118459701E-4</v>
      </c>
      <c r="M207" s="14">
        <v>-0.19740316968267699</v>
      </c>
      <c r="N207" s="2">
        <f t="shared" si="15"/>
        <v>2.3361427553928852E-3</v>
      </c>
    </row>
    <row r="208" spans="1:14" x14ac:dyDescent="0.55000000000000004">
      <c r="A208">
        <v>203</v>
      </c>
      <c r="C208">
        <f t="shared" si="12"/>
        <v>-0.29162512029902959</v>
      </c>
      <c r="D208">
        <f t="shared" si="13"/>
        <v>-5.9025958446564659E-5</v>
      </c>
      <c r="E208" s="2">
        <f t="shared" si="14"/>
        <v>7.3013047386264604E-5</v>
      </c>
      <c r="K208">
        <v>203</v>
      </c>
      <c r="L208" s="14">
        <v>-5.1162219319736096E-6</v>
      </c>
      <c r="M208" s="14">
        <v>-0.28308035304729801</v>
      </c>
      <c r="N208" s="2">
        <f t="shared" si="15"/>
        <v>2.9062596910726314E-3</v>
      </c>
    </row>
    <row r="209" spans="1:14" x14ac:dyDescent="0.55000000000000004">
      <c r="A209">
        <v>204</v>
      </c>
      <c r="C209">
        <f t="shared" si="12"/>
        <v>-0.29207738867993416</v>
      </c>
      <c r="D209">
        <f t="shared" si="13"/>
        <v>-3.2914346598963176E-4</v>
      </c>
      <c r="E209" s="2">
        <f t="shared" si="14"/>
        <v>3.3419003768893495E-5</v>
      </c>
      <c r="K209">
        <v>204</v>
      </c>
      <c r="L209" s="14">
        <v>-2.83190535526945E-4</v>
      </c>
      <c r="M209" s="14">
        <v>-0.297858305888206</v>
      </c>
      <c r="N209" s="2">
        <f t="shared" si="15"/>
        <v>2.1116718181085244E-3</v>
      </c>
    </row>
    <row r="210" spans="1:14" x14ac:dyDescent="0.55000000000000004">
      <c r="A210">
        <v>205</v>
      </c>
      <c r="C210">
        <f t="shared" si="12"/>
        <v>-0.21922438900568877</v>
      </c>
      <c r="D210">
        <f t="shared" si="13"/>
        <v>-5.1665290136381533E-4</v>
      </c>
      <c r="E210" s="2">
        <f t="shared" si="14"/>
        <v>3.5386911740446997E-4</v>
      </c>
      <c r="K210">
        <v>205</v>
      </c>
      <c r="L210" s="14">
        <v>-4.9033802271265402E-4</v>
      </c>
      <c r="M210" s="14">
        <v>-0.23803579824063101</v>
      </c>
      <c r="N210" s="2">
        <f t="shared" si="15"/>
        <v>6.9247283842534561E-4</v>
      </c>
    </row>
    <row r="211" spans="1:14" x14ac:dyDescent="0.55000000000000004">
      <c r="A211">
        <v>206</v>
      </c>
      <c r="C211">
        <f t="shared" si="12"/>
        <v>-9.1350688574978134E-2</v>
      </c>
      <c r="D211">
        <f t="shared" si="13"/>
        <v>-5.7449334867590675E-4</v>
      </c>
      <c r="E211" s="2">
        <f t="shared" si="14"/>
        <v>7.4229327706625318E-4</v>
      </c>
      <c r="K211">
        <v>206</v>
      </c>
      <c r="L211" s="14">
        <v>-5.7467731027372197E-4</v>
      </c>
      <c r="M211" s="14">
        <v>-0.118595748256804</v>
      </c>
      <c r="N211" s="2">
        <f t="shared" si="15"/>
        <v>3.3841869470727768E-8</v>
      </c>
    </row>
    <row r="212" spans="1:14" x14ac:dyDescent="0.55000000000000004">
      <c r="A212">
        <v>207</v>
      </c>
      <c r="C212">
        <f t="shared" si="12"/>
        <v>5.9450109168114607E-2</v>
      </c>
      <c r="D212">
        <f t="shared" si="13"/>
        <v>-4.881480748305931E-4</v>
      </c>
      <c r="E212" s="2">
        <f t="shared" si="14"/>
        <v>8.353699157216093E-4</v>
      </c>
      <c r="K212">
        <v>207</v>
      </c>
      <c r="L212" s="14">
        <v>-5.1508510043752405E-4</v>
      </c>
      <c r="M212" s="14">
        <v>3.05473425925494E-2</v>
      </c>
      <c r="N212" s="2">
        <f t="shared" si="15"/>
        <v>7.2560334854845389E-4</v>
      </c>
    </row>
    <row r="213" spans="1:14" x14ac:dyDescent="0.55000000000000004">
      <c r="A213">
        <v>208</v>
      </c>
      <c r="C213">
        <f t="shared" si="12"/>
        <v>0.19533018261901577</v>
      </c>
      <c r="D213">
        <f t="shared" si="13"/>
        <v>-2.7928792354889277E-4</v>
      </c>
      <c r="E213" s="2">
        <f t="shared" si="14"/>
        <v>5.4244835128040055E-4</v>
      </c>
      <c r="K213">
        <v>208</v>
      </c>
      <c r="L213" s="14">
        <v>-3.2648663184076798E-4</v>
      </c>
      <c r="M213" s="14">
        <v>0.17203966198764301</v>
      </c>
      <c r="N213" s="2">
        <f t="shared" si="15"/>
        <v>2.2277180644215302E-3</v>
      </c>
    </row>
    <row r="214" spans="1:14" x14ac:dyDescent="0.55000000000000004">
      <c r="A214">
        <v>209</v>
      </c>
      <c r="C214">
        <f t="shared" si="12"/>
        <v>0.28218649746654506</v>
      </c>
      <c r="D214">
        <f t="shared" si="13"/>
        <v>-3.3239037937046582E-7</v>
      </c>
      <c r="E214" s="2">
        <f t="shared" si="14"/>
        <v>1.3789609227540906E-4</v>
      </c>
      <c r="K214">
        <v>209</v>
      </c>
      <c r="L214" s="14">
        <v>-5.61175609234698E-5</v>
      </c>
      <c r="M214" s="14">
        <v>0.270443580781351</v>
      </c>
      <c r="N214" s="2">
        <f t="shared" si="15"/>
        <v>3.111985252634248E-3</v>
      </c>
    </row>
    <row r="215" spans="1:14" x14ac:dyDescent="0.55000000000000004">
      <c r="A215">
        <v>210</v>
      </c>
      <c r="C215">
        <f t="shared" si="12"/>
        <v>0.29821994947001845</v>
      </c>
      <c r="D215">
        <f t="shared" si="13"/>
        <v>2.787065657691398E-4</v>
      </c>
      <c r="E215" s="2">
        <f t="shared" si="14"/>
        <v>8.3710552022504093E-6</v>
      </c>
      <c r="K215">
        <v>210</v>
      </c>
      <c r="L215" s="14">
        <v>2.2830650125518499E-4</v>
      </c>
      <c r="M215" s="14">
        <v>0.30111322705819599</v>
      </c>
      <c r="N215" s="2">
        <f t="shared" si="15"/>
        <v>2.540166503010807E-3</v>
      </c>
    </row>
    <row r="216" spans="1:14" x14ac:dyDescent="0.55000000000000004">
      <c r="A216">
        <v>211</v>
      </c>
      <c r="C216">
        <f t="shared" si="12"/>
        <v>0.23940648013503604</v>
      </c>
      <c r="D216">
        <f t="shared" si="13"/>
        <v>4.8779604857835643E-4</v>
      </c>
      <c r="E216" s="2">
        <f t="shared" si="14"/>
        <v>2.8766593853658438E-4</v>
      </c>
      <c r="K216">
        <v>211</v>
      </c>
      <c r="L216" s="14">
        <v>4.5554978388376999E-4</v>
      </c>
      <c r="M216" s="14">
        <v>0.25636719764747001</v>
      </c>
      <c r="N216" s="2">
        <f t="shared" si="15"/>
        <v>1.0398215867533321E-3</v>
      </c>
    </row>
    <row r="217" spans="1:14" x14ac:dyDescent="0.55000000000000004">
      <c r="A217">
        <v>212</v>
      </c>
      <c r="C217">
        <f t="shared" si="12"/>
        <v>0.12050703057487412</v>
      </c>
      <c r="D217">
        <f t="shared" si="13"/>
        <v>5.7445900512060125E-4</v>
      </c>
      <c r="E217" s="2">
        <f t="shared" si="14"/>
        <v>7.238996141668662E-4</v>
      </c>
      <c r="K217">
        <v>212</v>
      </c>
      <c r="L217" s="14">
        <v>5.68697797112974E-4</v>
      </c>
      <c r="M217" s="14">
        <v>0.14741241319930201</v>
      </c>
      <c r="N217" s="2">
        <f t="shared" si="15"/>
        <v>3.3191517707148358E-5</v>
      </c>
    </row>
    <row r="218" spans="1:14" x14ac:dyDescent="0.55000000000000004">
      <c r="A218">
        <v>213</v>
      </c>
      <c r="C218">
        <f t="shared" si="12"/>
        <v>-2.8637143572652551E-2</v>
      </c>
      <c r="D218">
        <f t="shared" si="13"/>
        <v>5.169448600139178E-4</v>
      </c>
      <c r="E218" s="2">
        <f t="shared" si="14"/>
        <v>9.104955594409263E-4</v>
      </c>
      <c r="K218">
        <v>213</v>
      </c>
      <c r="L218" s="14">
        <v>5.3941191911022895E-4</v>
      </c>
      <c r="M218" s="14">
        <v>1.5372753851488801E-3</v>
      </c>
      <c r="N218" s="2">
        <f t="shared" si="15"/>
        <v>5.0476874443713764E-4</v>
      </c>
    </row>
    <row r="219" spans="1:14" x14ac:dyDescent="0.55000000000000004">
      <c r="A219">
        <v>214</v>
      </c>
      <c r="C219">
        <f t="shared" si="12"/>
        <v>-0.17059399830659897</v>
      </c>
      <c r="D219">
        <f t="shared" si="13"/>
        <v>3.296884513779673E-4</v>
      </c>
      <c r="E219" s="2">
        <f t="shared" si="14"/>
        <v>6.6931462864010932E-4</v>
      </c>
      <c r="K219">
        <v>214</v>
      </c>
      <c r="L219" s="14">
        <v>3.7502697969771898E-4</v>
      </c>
      <c r="M219" s="14">
        <v>-0.14472288258577801</v>
      </c>
      <c r="N219" s="2">
        <f t="shared" si="15"/>
        <v>2.0555821502009253E-3</v>
      </c>
    </row>
    <row r="220" spans="1:14" x14ac:dyDescent="0.55000000000000004">
      <c r="A220">
        <v>215</v>
      </c>
      <c r="C220">
        <f t="shared" si="12"/>
        <v>-0.26973535530214016</v>
      </c>
      <c r="D220">
        <f t="shared" si="13"/>
        <v>5.9687190728042687E-5</v>
      </c>
      <c r="E220" s="2">
        <f t="shared" si="14"/>
        <v>2.2497175542523666E-4</v>
      </c>
      <c r="K220">
        <v>215</v>
      </c>
      <c r="L220" s="14">
        <v>1.16714206721436E-4</v>
      </c>
      <c r="M220" s="14">
        <v>-0.25473629681751397</v>
      </c>
      <c r="N220" s="2">
        <f t="shared" si="15"/>
        <v>3.2520805531107365E-3</v>
      </c>
    </row>
    <row r="221" spans="1:14" x14ac:dyDescent="0.55000000000000004">
      <c r="A221">
        <v>216</v>
      </c>
      <c r="C221">
        <f t="shared" si="12"/>
        <v>-0.30117882368761079</v>
      </c>
      <c r="D221">
        <f t="shared" si="13"/>
        <v>-2.2529429668833209E-4</v>
      </c>
      <c r="E221" s="2">
        <f t="shared" si="14"/>
        <v>5.2623646827546069E-8</v>
      </c>
      <c r="K221">
        <v>216</v>
      </c>
      <c r="L221" s="14">
        <v>-1.7083036337060199E-4</v>
      </c>
      <c r="M221" s="14">
        <v>-0.30094942524204599</v>
      </c>
      <c r="N221" s="2">
        <f t="shared" si="15"/>
        <v>2.9663200324381513E-3</v>
      </c>
    </row>
    <row r="222" spans="1:14" x14ac:dyDescent="0.55000000000000004">
      <c r="A222">
        <v>217</v>
      </c>
      <c r="C222">
        <f t="shared" si="12"/>
        <v>-0.25703275567405304</v>
      </c>
      <c r="D222">
        <f t="shared" si="13"/>
        <v>-4.5373166446341384E-4</v>
      </c>
      <c r="E222" s="2">
        <f t="shared" si="14"/>
        <v>2.1771437733243061E-4</v>
      </c>
      <c r="K222">
        <v>217</v>
      </c>
      <c r="L222" s="14">
        <v>-4.15589409201838E-4</v>
      </c>
      <c r="M222" s="14">
        <v>-0.271787903160013</v>
      </c>
      <c r="N222" s="2">
        <f t="shared" si="15"/>
        <v>1.4548316364392095E-3</v>
      </c>
    </row>
    <row r="223" spans="1:14" x14ac:dyDescent="0.55000000000000004">
      <c r="A223">
        <v>218</v>
      </c>
      <c r="C223">
        <f t="shared" si="12"/>
        <v>-0.14837688380749078</v>
      </c>
      <c r="D223">
        <f t="shared" si="13"/>
        <v>-5.6829194836382406E-4</v>
      </c>
      <c r="E223" s="2">
        <f t="shared" si="14"/>
        <v>6.8531547873768386E-4</v>
      </c>
      <c r="K223">
        <v>218</v>
      </c>
      <c r="L223" s="14">
        <v>-5.5626150936894997E-4</v>
      </c>
      <c r="M223" s="14">
        <v>-0.17455541468180999</v>
      </c>
      <c r="N223" s="2">
        <f t="shared" si="15"/>
        <v>1.4473146240938722E-4</v>
      </c>
    </row>
    <row r="224" spans="1:14" x14ac:dyDescent="0.55000000000000004">
      <c r="A224">
        <v>219</v>
      </c>
      <c r="C224">
        <f t="shared" si="12"/>
        <v>-2.481541642270841E-3</v>
      </c>
      <c r="D224">
        <f t="shared" si="13"/>
        <v>-5.4022293187009111E-4</v>
      </c>
      <c r="E224" s="2">
        <f t="shared" si="14"/>
        <v>9.6863478558904326E-4</v>
      </c>
      <c r="K224">
        <v>219</v>
      </c>
      <c r="L224" s="14">
        <v>-5.5761446371873095E-4</v>
      </c>
      <c r="M224" s="14">
        <v>-3.3604439733371599E-2</v>
      </c>
      <c r="N224" s="2">
        <f t="shared" si="15"/>
        <v>3.0246538004225409E-4</v>
      </c>
    </row>
    <row r="225" spans="1:14" x14ac:dyDescent="0.55000000000000004">
      <c r="A225">
        <v>220</v>
      </c>
      <c r="C225">
        <f t="shared" si="12"/>
        <v>0.14403661516852537</v>
      </c>
      <c r="D225">
        <f t="shared" si="13"/>
        <v>-3.7656934647410678E-4</v>
      </c>
      <c r="E225" s="2">
        <f t="shared" si="14"/>
        <v>7.9939869371017014E-4</v>
      </c>
      <c r="K225">
        <v>220</v>
      </c>
      <c r="L225" s="14">
        <v>-4.1930941644116099E-4</v>
      </c>
      <c r="M225" s="14">
        <v>0.11576297561309901</v>
      </c>
      <c r="N225" s="2">
        <f t="shared" si="15"/>
        <v>1.8267135807886901E-3</v>
      </c>
    </row>
    <row r="226" spans="1:14" x14ac:dyDescent="0.55000000000000004">
      <c r="A226">
        <v>221</v>
      </c>
      <c r="C226">
        <f t="shared" si="12"/>
        <v>0.25440461762329353</v>
      </c>
      <c r="D226">
        <f t="shared" si="13"/>
        <v>-1.1840479256598359E-4</v>
      </c>
      <c r="E226" s="2">
        <f t="shared" si="14"/>
        <v>3.3371186093085378E-4</v>
      </c>
      <c r="K226">
        <v>221</v>
      </c>
      <c r="L226" s="14">
        <v>-1.75985724609129E-4</v>
      </c>
      <c r="M226" s="14">
        <v>0.23613683557590601</v>
      </c>
      <c r="N226" s="2">
        <f t="shared" si="15"/>
        <v>3.3155637349573299E-3</v>
      </c>
    </row>
    <row r="227" spans="1:14" x14ac:dyDescent="0.55000000000000004">
      <c r="A227">
        <v>222</v>
      </c>
      <c r="C227">
        <f t="shared" si="12"/>
        <v>0.3009224234790373</v>
      </c>
      <c r="D227">
        <f t="shared" si="13"/>
        <v>1.6947686850093881E-4</v>
      </c>
      <c r="E227" s="2">
        <f t="shared" si="14"/>
        <v>1.2628522827643753E-5</v>
      </c>
      <c r="K227">
        <v>222</v>
      </c>
      <c r="L227" s="14">
        <v>1.1141468368743401E-4</v>
      </c>
      <c r="M227" s="14">
        <v>0.29736876018215003</v>
      </c>
      <c r="N227" s="2">
        <f t="shared" si="15"/>
        <v>3.3712173053175878E-3</v>
      </c>
    </row>
    <row r="228" spans="1:14" x14ac:dyDescent="0.55000000000000004">
      <c r="A228">
        <v>223</v>
      </c>
      <c r="C228">
        <f t="shared" si="12"/>
        <v>0.27191504398361654</v>
      </c>
      <c r="D228">
        <f t="shared" si="13"/>
        <v>4.1482340786344623E-4</v>
      </c>
      <c r="E228" s="2">
        <f t="shared" si="14"/>
        <v>1.4903013852253047E-4</v>
      </c>
      <c r="K228">
        <v>223</v>
      </c>
      <c r="L228" s="14">
        <v>3.7091059328796201E-4</v>
      </c>
      <c r="M228" s="14">
        <v>0.28412283405891398</v>
      </c>
      <c r="N228" s="2">
        <f t="shared" si="15"/>
        <v>1.9283352839408597E-3</v>
      </c>
    </row>
    <row r="229" spans="1:14" x14ac:dyDescent="0.55000000000000004">
      <c r="A229">
        <v>224</v>
      </c>
      <c r="C229">
        <f t="shared" si="12"/>
        <v>0.17466271996327143</v>
      </c>
      <c r="D229">
        <f t="shared" si="13"/>
        <v>5.5605801563681119E-4</v>
      </c>
      <c r="E229" s="2">
        <f t="shared" si="14"/>
        <v>6.2769598168580258E-4</v>
      </c>
      <c r="K229">
        <v>224</v>
      </c>
      <c r="L229" s="14">
        <v>5.37509643837247E-4</v>
      </c>
      <c r="M229" s="14">
        <v>0.199716581575522</v>
      </c>
      <c r="N229" s="2">
        <f t="shared" si="15"/>
        <v>3.4404209641486792E-4</v>
      </c>
    </row>
    <row r="230" spans="1:14" x14ac:dyDescent="0.55000000000000004">
      <c r="A230">
        <v>225</v>
      </c>
      <c r="C230">
        <f t="shared" si="12"/>
        <v>3.3573734830553051E-2</v>
      </c>
      <c r="D230">
        <f t="shared" si="13"/>
        <v>5.5773378225955491E-4</v>
      </c>
      <c r="E230" s="2">
        <f t="shared" si="14"/>
        <v>1.0059260615127652E-3</v>
      </c>
      <c r="K230">
        <v>225</v>
      </c>
      <c r="L230" s="14">
        <v>5.6948606961974596E-4</v>
      </c>
      <c r="M230" s="14">
        <v>6.5290072284817299E-2</v>
      </c>
      <c r="N230" s="2">
        <f t="shared" si="15"/>
        <v>1.3811625819650644E-4</v>
      </c>
    </row>
    <row r="231" spans="1:14" x14ac:dyDescent="0.55000000000000004">
      <c r="A231">
        <v>226</v>
      </c>
      <c r="C231">
        <f t="shared" si="12"/>
        <v>-0.11594155006638014</v>
      </c>
      <c r="D231">
        <f t="shared" si="13"/>
        <v>4.1943012563173027E-4</v>
      </c>
      <c r="E231" s="2">
        <f t="shared" si="14"/>
        <v>9.273736019701648E-4</v>
      </c>
      <c r="K231">
        <v>226</v>
      </c>
      <c r="L231" s="14">
        <v>4.58831176430886E-4</v>
      </c>
      <c r="M231" s="14">
        <v>-8.5488740639823702E-2</v>
      </c>
      <c r="N231" s="2">
        <f t="shared" si="15"/>
        <v>1.5524428040776506E-3</v>
      </c>
    </row>
    <row r="232" spans="1:14" x14ac:dyDescent="0.55000000000000004">
      <c r="A232">
        <v>227</v>
      </c>
      <c r="C232">
        <f t="shared" si="12"/>
        <v>-0.23635794975087696</v>
      </c>
      <c r="D232">
        <f t="shared" si="13"/>
        <v>1.7585834835683997E-4</v>
      </c>
      <c r="E232" s="2">
        <f t="shared" si="14"/>
        <v>4.6231801187344182E-4</v>
      </c>
      <c r="K232">
        <v>227</v>
      </c>
      <c r="L232" s="14">
        <v>2.3325916872293901E-4</v>
      </c>
      <c r="M232" s="14">
        <v>-0.214856368137576</v>
      </c>
      <c r="N232" s="2">
        <f t="shared" si="15"/>
        <v>3.29485417870117E-3</v>
      </c>
    </row>
    <row r="233" spans="1:14" x14ac:dyDescent="0.55000000000000004">
      <c r="A233">
        <v>228</v>
      </c>
      <c r="C233">
        <f t="shared" si="12"/>
        <v>-0.29745348607868721</v>
      </c>
      <c r="D233">
        <f t="shared" si="13"/>
        <v>-1.1185016755510306E-4</v>
      </c>
      <c r="E233" s="2">
        <f t="shared" si="14"/>
        <v>4.9584140637321679E-5</v>
      </c>
      <c r="K233">
        <v>228</v>
      </c>
      <c r="L233" s="14">
        <v>-5.0734044826495603E-5</v>
      </c>
      <c r="M233" s="14">
        <v>-0.29041188536313101</v>
      </c>
      <c r="N233" s="2">
        <f t="shared" si="15"/>
        <v>3.7351804573782094E-3</v>
      </c>
    </row>
    <row r="234" spans="1:14" x14ac:dyDescent="0.55000000000000004">
      <c r="A234">
        <v>229</v>
      </c>
      <c r="C234">
        <f t="shared" si="12"/>
        <v>-0.28389446722349948</v>
      </c>
      <c r="D234">
        <f t="shared" si="13"/>
        <v>-3.7148664902567958E-4</v>
      </c>
      <c r="E234" s="2">
        <f t="shared" si="14"/>
        <v>8.7188478433306853E-5</v>
      </c>
      <c r="K234">
        <v>229</v>
      </c>
      <c r="L234" s="14">
        <v>-3.2202060211797002E-4</v>
      </c>
      <c r="M234" s="14">
        <v>-0.29323194431494698</v>
      </c>
      <c r="N234" s="2">
        <f t="shared" si="15"/>
        <v>2.4468897966757222E-3</v>
      </c>
    </row>
    <row r="235" spans="1:14" x14ac:dyDescent="0.55000000000000004">
      <c r="A235">
        <v>230</v>
      </c>
      <c r="C235">
        <f t="shared" si="12"/>
        <v>-0.19908392111641007</v>
      </c>
      <c r="D235">
        <f t="shared" si="13"/>
        <v>-5.3788781190889951E-4</v>
      </c>
      <c r="E235" s="2">
        <f t="shared" si="14"/>
        <v>5.534878559148277E-4</v>
      </c>
      <c r="K235">
        <v>230</v>
      </c>
      <c r="L235" s="14">
        <v>-5.1265510193821404E-4</v>
      </c>
      <c r="M235" s="14">
        <v>-0.22261024373416799</v>
      </c>
      <c r="N235" s="2">
        <f t="shared" si="15"/>
        <v>6.3668965246472956E-4</v>
      </c>
    </row>
    <row r="236" spans="1:14" x14ac:dyDescent="0.55000000000000004">
      <c r="A236">
        <v>231</v>
      </c>
      <c r="C236">
        <f t="shared" si="12"/>
        <v>-6.4307507165640654E-2</v>
      </c>
      <c r="D236">
        <f t="shared" si="13"/>
        <v>-5.6929047177965817E-4</v>
      </c>
      <c r="E236" s="2">
        <f t="shared" si="14"/>
        <v>1.0193281868969629E-3</v>
      </c>
      <c r="K236">
        <v>231</v>
      </c>
      <c r="L236" s="14">
        <v>-5.7489195119666799E-4</v>
      </c>
      <c r="M236" s="14">
        <v>-9.6234426636472206E-2</v>
      </c>
      <c r="N236" s="2">
        <f t="shared" si="15"/>
        <v>3.137657165918471E-5</v>
      </c>
    </row>
    <row r="237" spans="1:14" x14ac:dyDescent="0.55000000000000004">
      <c r="A237">
        <v>232</v>
      </c>
      <c r="C237">
        <f t="shared" si="12"/>
        <v>8.660873558886259E-2</v>
      </c>
      <c r="D237">
        <f t="shared" si="13"/>
        <v>-4.5781322292601516E-4</v>
      </c>
      <c r="E237" s="2">
        <f t="shared" si="14"/>
        <v>1.0474826081089885E-3</v>
      </c>
      <c r="K237">
        <v>232</v>
      </c>
      <c r="L237" s="14">
        <v>-4.9314354490716901E-4</v>
      </c>
      <c r="M237" s="14">
        <v>5.4243899607368903E-2</v>
      </c>
      <c r="N237" s="2">
        <f t="shared" si="15"/>
        <v>1.2482316512920026E-3</v>
      </c>
    </row>
    <row r="238" spans="1:14" x14ac:dyDescent="0.55000000000000004">
      <c r="A238">
        <v>233</v>
      </c>
      <c r="C238">
        <f t="shared" si="12"/>
        <v>0.21578801127805003</v>
      </c>
      <c r="D238">
        <f t="shared" si="13"/>
        <v>-2.3143450505602289E-4</v>
      </c>
      <c r="E238" s="2">
        <f t="shared" si="14"/>
        <v>6.0769677706949969E-4</v>
      </c>
      <c r="K238">
        <v>233</v>
      </c>
      <c r="L238" s="14">
        <v>-2.87884278555217E-4</v>
      </c>
      <c r="M238" s="14">
        <v>0.19113650468982099</v>
      </c>
      <c r="N238" s="2">
        <f t="shared" si="15"/>
        <v>3.1865769281103182E-3</v>
      </c>
    </row>
    <row r="239" spans="1:14" x14ac:dyDescent="0.55000000000000004">
      <c r="A239">
        <v>234</v>
      </c>
      <c r="C239">
        <f t="shared" si="12"/>
        <v>0.29080904458730655</v>
      </c>
      <c r="D239">
        <f t="shared" si="13"/>
        <v>5.3029395330216022E-5</v>
      </c>
      <c r="E239" s="2">
        <f t="shared" si="14"/>
        <v>1.1344929995191219E-4</v>
      </c>
      <c r="K239">
        <v>234</v>
      </c>
      <c r="L239" s="14">
        <v>-1.05226087347035E-5</v>
      </c>
      <c r="M239" s="14">
        <v>0.280157786447917</v>
      </c>
      <c r="N239" s="2">
        <f t="shared" si="15"/>
        <v>4.0388572206675475E-3</v>
      </c>
    </row>
    <row r="240" spans="1:14" x14ac:dyDescent="0.55000000000000004">
      <c r="A240">
        <v>235</v>
      </c>
      <c r="C240">
        <f t="shared" si="12"/>
        <v>0.29284313747408763</v>
      </c>
      <c r="D240">
        <f t="shared" si="13"/>
        <v>3.2418403525965244E-4</v>
      </c>
      <c r="E240" s="2">
        <f t="shared" si="14"/>
        <v>3.8052553023719945E-5</v>
      </c>
      <c r="K240">
        <v>235</v>
      </c>
      <c r="L240" s="14">
        <v>2.69474513720942E-4</v>
      </c>
      <c r="M240" s="14">
        <v>0.29901181261740001</v>
      </c>
      <c r="N240" s="2">
        <f t="shared" si="15"/>
        <v>2.993131746994622E-3</v>
      </c>
    </row>
    <row r="241" spans="1:14" x14ac:dyDescent="0.55000000000000004">
      <c r="A241">
        <v>236</v>
      </c>
      <c r="C241">
        <f t="shared" si="12"/>
        <v>0.22137977549918503</v>
      </c>
      <c r="D241">
        <f t="shared" si="13"/>
        <v>5.1397531559679616E-4</v>
      </c>
      <c r="E241" s="2">
        <f t="shared" si="14"/>
        <v>4.6641744583870293E-4</v>
      </c>
      <c r="K241">
        <v>236</v>
      </c>
      <c r="L241" s="14">
        <v>4.8198007251666001E-4</v>
      </c>
      <c r="M241" s="14">
        <v>0.24297647538223899</v>
      </c>
      <c r="N241" s="2">
        <f t="shared" si="15"/>
        <v>1.023695579757E-3</v>
      </c>
    </row>
    <row r="242" spans="1:14" x14ac:dyDescent="0.55000000000000004">
      <c r="A242">
        <v>237</v>
      </c>
      <c r="C242">
        <f t="shared" si="12"/>
        <v>9.4354756189864206E-2</v>
      </c>
      <c r="D242">
        <f t="shared" si="13"/>
        <v>5.7476962546055004E-4</v>
      </c>
      <c r="E242" s="2">
        <f t="shared" si="14"/>
        <v>1.0068827855512987E-3</v>
      </c>
      <c r="K242">
        <v>237</v>
      </c>
      <c r="L242" s="14">
        <v>5.7377073216328305E-4</v>
      </c>
      <c r="M242" s="14">
        <v>0.12608617257097299</v>
      </c>
      <c r="N242" s="2">
        <f t="shared" si="15"/>
        <v>9.9778781932491482E-7</v>
      </c>
    </row>
    <row r="243" spans="1:14" x14ac:dyDescent="0.55000000000000004">
      <c r="A243">
        <v>238</v>
      </c>
      <c r="C243">
        <f t="shared" si="12"/>
        <v>-5.6351318082447269E-2</v>
      </c>
      <c r="D243">
        <f t="shared" si="13"/>
        <v>4.9130887451740639E-4</v>
      </c>
      <c r="E243" s="2">
        <f t="shared" si="14"/>
        <v>1.1538334304109356E-3</v>
      </c>
      <c r="K243">
        <v>238</v>
      </c>
      <c r="L243" s="14">
        <v>5.2185695252440203E-4</v>
      </c>
      <c r="M243" s="14">
        <v>-2.23831943425211E-2</v>
      </c>
      <c r="N243" s="2">
        <f t="shared" si="15"/>
        <v>9.3318506992149102E-4</v>
      </c>
    </row>
    <row r="244" spans="1:14" x14ac:dyDescent="0.55000000000000004">
      <c r="A244">
        <v>239</v>
      </c>
      <c r="C244">
        <f t="shared" si="12"/>
        <v>-0.19291439930772933</v>
      </c>
      <c r="D244">
        <f t="shared" si="13"/>
        <v>2.8453995204086416E-4</v>
      </c>
      <c r="E244" s="2">
        <f t="shared" si="14"/>
        <v>7.655098090806672E-4</v>
      </c>
      <c r="K244">
        <v>239</v>
      </c>
      <c r="L244" s="14">
        <v>3.3924086176028302E-4</v>
      </c>
      <c r="M244" s="14">
        <v>-0.16524655137767399</v>
      </c>
      <c r="N244" s="2">
        <f t="shared" si="15"/>
        <v>2.9921895241320122E-3</v>
      </c>
    </row>
    <row r="245" spans="1:14" x14ac:dyDescent="0.55000000000000004">
      <c r="A245">
        <v>240</v>
      </c>
      <c r="C245">
        <f t="shared" si="12"/>
        <v>-0.28106003262009516</v>
      </c>
      <c r="D245">
        <f t="shared" si="13"/>
        <v>6.3574992290035696E-6</v>
      </c>
      <c r="E245" s="2">
        <f t="shared" si="14"/>
        <v>2.0555381607110832E-4</v>
      </c>
      <c r="K245">
        <v>240</v>
      </c>
      <c r="L245" s="14">
        <v>7.1659792670781904E-5</v>
      </c>
      <c r="M245" s="14">
        <v>-0.26672288450510701</v>
      </c>
      <c r="N245" s="2">
        <f t="shared" si="15"/>
        <v>4.2643895287561252E-3</v>
      </c>
    </row>
    <row r="246" spans="1:14" x14ac:dyDescent="0.55000000000000004">
      <c r="A246">
        <v>241</v>
      </c>
      <c r="C246">
        <f t="shared" si="12"/>
        <v>-0.29866552202086649</v>
      </c>
      <c r="D246">
        <f t="shared" si="13"/>
        <v>-2.7342055188387174E-4</v>
      </c>
      <c r="E246" s="2">
        <f t="shared" si="14"/>
        <v>7.459969966490805E-6</v>
      </c>
      <c r="K246">
        <v>241</v>
      </c>
      <c r="L246" s="14">
        <v>-2.1386891603819599E-4</v>
      </c>
      <c r="M246" s="14">
        <v>-0.301396816579586</v>
      </c>
      <c r="N246" s="2">
        <f t="shared" si="15"/>
        <v>3.5463973318959731E-3</v>
      </c>
    </row>
    <row r="247" spans="1:14" x14ac:dyDescent="0.55000000000000004">
      <c r="A247">
        <v>242</v>
      </c>
      <c r="C247">
        <f t="shared" si="12"/>
        <v>-0.24131226076476103</v>
      </c>
      <c r="D247">
        <f t="shared" si="13"/>
        <v>-4.8457580772245061E-4</v>
      </c>
      <c r="E247" s="2">
        <f t="shared" si="14"/>
        <v>3.7140171430899318E-4</v>
      </c>
      <c r="K247">
        <v>242</v>
      </c>
      <c r="L247" s="14">
        <v>-4.45832827978975E-4</v>
      </c>
      <c r="M247" s="14">
        <v>-0.26058404621159997</v>
      </c>
      <c r="N247" s="2">
        <f t="shared" si="15"/>
        <v>1.5010184794033619E-3</v>
      </c>
    </row>
    <row r="248" spans="1:14" x14ac:dyDescent="0.55000000000000004">
      <c r="A248">
        <v>243</v>
      </c>
      <c r="C248">
        <f t="shared" si="12"/>
        <v>-0.1233947085161077</v>
      </c>
      <c r="D248">
        <f t="shared" si="13"/>
        <v>-5.7411274987136248E-4</v>
      </c>
      <c r="E248" s="2">
        <f t="shared" si="14"/>
        <v>9.6793640890050338E-4</v>
      </c>
      <c r="K248">
        <v>243</v>
      </c>
      <c r="L248" s="14">
        <v>-5.6613514240634805E-4</v>
      </c>
      <c r="M248" s="14">
        <v>-0.15450638492385699</v>
      </c>
      <c r="N248" s="2">
        <f t="shared" si="15"/>
        <v>6.3642220865853938E-5</v>
      </c>
    </row>
    <row r="249" spans="1:14" x14ac:dyDescent="0.55000000000000004">
      <c r="A249">
        <v>244</v>
      </c>
      <c r="C249">
        <f t="shared" si="12"/>
        <v>2.5492314615595525E-2</v>
      </c>
      <c r="D249">
        <f t="shared" si="13"/>
        <v>-5.1955949314053498E-4</v>
      </c>
      <c r="E249" s="2">
        <f t="shared" si="14"/>
        <v>1.2407270523026673E-3</v>
      </c>
      <c r="K249">
        <v>244</v>
      </c>
      <c r="L249" s="14">
        <v>-5.4464539837060101E-4</v>
      </c>
      <c r="M249" s="14">
        <v>-9.7316410439079598E-3</v>
      </c>
      <c r="N249" s="2">
        <f t="shared" si="15"/>
        <v>6.2930264121185422E-4</v>
      </c>
    </row>
    <row r="250" spans="1:14" x14ac:dyDescent="0.55000000000000004">
      <c r="A250">
        <v>245</v>
      </c>
      <c r="C250">
        <f t="shared" si="12"/>
        <v>0.16798130411432313</v>
      </c>
      <c r="D250">
        <f t="shared" si="13"/>
        <v>-3.3460775507777516E-4</v>
      </c>
      <c r="E250" s="2">
        <f t="shared" si="14"/>
        <v>9.3030193662004001E-4</v>
      </c>
      <c r="K250">
        <v>245</v>
      </c>
      <c r="L250" s="14">
        <v>-3.86745835578181E-4</v>
      </c>
      <c r="M250" s="14">
        <v>0.13748045270620601</v>
      </c>
      <c r="N250" s="2">
        <f t="shared" si="15"/>
        <v>2.7183794382668E-3</v>
      </c>
    </row>
    <row r="251" spans="1:14" x14ac:dyDescent="0.55000000000000004">
      <c r="A251">
        <v>246</v>
      </c>
      <c r="C251">
        <f t="shared" si="12"/>
        <v>0.26831052704567698</v>
      </c>
      <c r="D251">
        <f t="shared" si="13"/>
        <v>-6.567652346309504E-5</v>
      </c>
      <c r="E251" s="2">
        <f t="shared" si="14"/>
        <v>3.2583184405607889E-4</v>
      </c>
      <c r="K251">
        <v>246</v>
      </c>
      <c r="L251" s="14">
        <v>-1.31983379068223E-4</v>
      </c>
      <c r="M251" s="14">
        <v>0.25025971420923998</v>
      </c>
      <c r="N251" s="2">
        <f t="shared" si="15"/>
        <v>4.3965991002392901E-3</v>
      </c>
    </row>
    <row r="252" spans="1:14" x14ac:dyDescent="0.55000000000000004">
      <c r="A252">
        <v>247</v>
      </c>
      <c r="C252">
        <f t="shared" si="12"/>
        <v>0.30129946322633266</v>
      </c>
      <c r="D252">
        <f t="shared" si="13"/>
        <v>2.1973813118940298E-4</v>
      </c>
      <c r="E252" s="2">
        <f t="shared" si="14"/>
        <v>8.8282079214214248E-7</v>
      </c>
      <c r="K252">
        <v>247</v>
      </c>
      <c r="L252" s="14">
        <v>1.5583513349481199E-4</v>
      </c>
      <c r="M252" s="14">
        <v>0.300359877790014</v>
      </c>
      <c r="N252" s="2">
        <f t="shared" si="15"/>
        <v>4.0835931143549014E-3</v>
      </c>
    </row>
    <row r="253" spans="1:14" x14ac:dyDescent="0.55000000000000004">
      <c r="A253">
        <v>248</v>
      </c>
      <c r="C253">
        <f t="shared" si="12"/>
        <v>0.25866858502662077</v>
      </c>
      <c r="D253">
        <f t="shared" si="13"/>
        <v>4.500031466261506E-4</v>
      </c>
      <c r="E253" s="2">
        <f t="shared" si="14"/>
        <v>2.7438138989519282E-4</v>
      </c>
      <c r="K253">
        <v>248</v>
      </c>
      <c r="L253" s="14">
        <v>4.0462377014308901E-4</v>
      </c>
      <c r="M253" s="14">
        <v>0.27523304668087301</v>
      </c>
      <c r="N253" s="2">
        <f t="shared" si="15"/>
        <v>2.0592878099914436E-3</v>
      </c>
    </row>
    <row r="254" spans="1:14" x14ac:dyDescent="0.55000000000000004">
      <c r="A254">
        <v>249</v>
      </c>
      <c r="C254">
        <f t="shared" si="12"/>
        <v>0.15111734428696041</v>
      </c>
      <c r="D254">
        <f t="shared" si="13"/>
        <v>5.6732685757445128E-4</v>
      </c>
      <c r="E254" s="2">
        <f t="shared" si="14"/>
        <v>9.0330586950858034E-4</v>
      </c>
      <c r="K254">
        <v>249</v>
      </c>
      <c r="L254" s="14">
        <v>5.5207187345539201E-4</v>
      </c>
      <c r="M254" s="14">
        <v>0.18117239160864301</v>
      </c>
      <c r="N254" s="2">
        <f t="shared" si="15"/>
        <v>2.3271454047275067E-4</v>
      </c>
    </row>
    <row r="255" spans="1:14" x14ac:dyDescent="0.55000000000000004">
      <c r="A255">
        <v>250</v>
      </c>
      <c r="C255">
        <f t="shared" si="12"/>
        <v>5.6388354324880827E-3</v>
      </c>
      <c r="D255">
        <f t="shared" si="13"/>
        <v>5.4226348557414954E-4</v>
      </c>
      <c r="E255" s="2">
        <f t="shared" si="14"/>
        <v>1.3030043618360646E-3</v>
      </c>
      <c r="K255">
        <v>250</v>
      </c>
      <c r="L255" s="14">
        <v>5.6125015125552905E-4</v>
      </c>
      <c r="M255" s="14">
        <v>4.17359871461076E-2</v>
      </c>
      <c r="N255" s="2">
        <f t="shared" si="15"/>
        <v>3.6049347369647444E-4</v>
      </c>
    </row>
    <row r="256" spans="1:14" x14ac:dyDescent="0.55000000000000004">
      <c r="A256">
        <v>251</v>
      </c>
      <c r="C256">
        <f t="shared" si="12"/>
        <v>-0.14125490225830606</v>
      </c>
      <c r="D256">
        <f t="shared" si="13"/>
        <v>3.8110340870330112E-4</v>
      </c>
      <c r="E256" s="2">
        <f t="shared" si="14"/>
        <v>1.0957058629981139E-3</v>
      </c>
      <c r="K256">
        <v>251</v>
      </c>
      <c r="L256" s="14">
        <v>4.2985984693055498E-4</v>
      </c>
      <c r="M256" s="14">
        <v>-0.108153454208438</v>
      </c>
      <c r="N256" s="2">
        <f t="shared" si="15"/>
        <v>2.3771902686080216E-3</v>
      </c>
    </row>
    <row r="257" spans="1:14" x14ac:dyDescent="0.55000000000000004">
      <c r="A257">
        <v>252</v>
      </c>
      <c r="C257">
        <f t="shared" si="12"/>
        <v>-0.25269663689960042</v>
      </c>
      <c r="D257">
        <f t="shared" si="13"/>
        <v>1.2429440927150026E-4</v>
      </c>
      <c r="E257" s="2">
        <f t="shared" si="14"/>
        <v>4.726904254022636E-4</v>
      </c>
      <c r="K257">
        <v>252</v>
      </c>
      <c r="L257" s="14">
        <v>1.90808477284931E-4</v>
      </c>
      <c r="M257" s="14">
        <v>-0.23095519202115999</v>
      </c>
      <c r="N257" s="2">
        <f t="shared" si="15"/>
        <v>4.4241212436952901E-3</v>
      </c>
    </row>
    <row r="258" spans="1:14" x14ac:dyDescent="0.55000000000000004">
      <c r="A258">
        <v>253</v>
      </c>
      <c r="C258">
        <f t="shared" si="12"/>
        <v>-0.30071684210225758</v>
      </c>
      <c r="D258">
        <f t="shared" si="13"/>
        <v>-1.6370986696909737E-4</v>
      </c>
      <c r="E258" s="2">
        <f t="shared" si="14"/>
        <v>2.3079115967982291E-5</v>
      </c>
      <c r="K258">
        <v>253</v>
      </c>
      <c r="L258" s="14">
        <v>-9.6032059186559995E-5</v>
      </c>
      <c r="M258" s="14">
        <v>-0.295912769250189</v>
      </c>
      <c r="N258" s="2">
        <f t="shared" si="15"/>
        <v>4.5802856662500767E-3</v>
      </c>
    </row>
    <row r="259" spans="1:14" x14ac:dyDescent="0.55000000000000004">
      <c r="A259">
        <v>254</v>
      </c>
      <c r="C259">
        <f t="shared" si="12"/>
        <v>-0.27326345854600986</v>
      </c>
      <c r="D259">
        <f t="shared" si="13"/>
        <v>-4.1062641733101223E-4</v>
      </c>
      <c r="E259" s="2">
        <f t="shared" si="14"/>
        <v>1.8207991715414899E-4</v>
      </c>
      <c r="K259">
        <v>254</v>
      </c>
      <c r="L259" s="14">
        <v>-3.5882077069513302E-4</v>
      </c>
      <c r="M259" s="14">
        <v>-0.286757157710959</v>
      </c>
      <c r="N259" s="2">
        <f t="shared" si="15"/>
        <v>2.683825023361583E-3</v>
      </c>
    </row>
    <row r="260" spans="1:14" x14ac:dyDescent="0.55000000000000004">
      <c r="A260">
        <v>255</v>
      </c>
      <c r="C260">
        <f t="shared" si="12"/>
        <v>-0.17722670683200384</v>
      </c>
      <c r="D260">
        <f t="shared" si="13"/>
        <v>-5.5448439226187505E-4</v>
      </c>
      <c r="E260" s="2">
        <f t="shared" si="14"/>
        <v>8.1537262129262778E-4</v>
      </c>
      <c r="K260">
        <v>255</v>
      </c>
      <c r="L260" s="14">
        <v>-5.3174059422065397E-4</v>
      </c>
      <c r="M260" s="14">
        <v>-0.20578143711076199</v>
      </c>
      <c r="N260" s="2">
        <f t="shared" si="15"/>
        <v>5.1728034933985214E-4</v>
      </c>
    </row>
    <row r="261" spans="1:14" x14ac:dyDescent="0.55000000000000004">
      <c r="A261">
        <v>256</v>
      </c>
      <c r="C261">
        <f t="shared" si="12"/>
        <v>-3.6709787346133456E-2</v>
      </c>
      <c r="D261">
        <f t="shared" si="13"/>
        <v>-5.5917847233987329E-4</v>
      </c>
      <c r="E261" s="2">
        <f t="shared" si="14"/>
        <v>1.3363917054668019E-3</v>
      </c>
      <c r="K261">
        <v>256</v>
      </c>
      <c r="L261" s="14">
        <v>-5.7148268724444798E-4</v>
      </c>
      <c r="M261" s="14">
        <v>-7.32664790108178E-2</v>
      </c>
      <c r="N261" s="2">
        <f t="shared" si="15"/>
        <v>1.5139370441795807E-4</v>
      </c>
    </row>
    <row r="262" spans="1:14" x14ac:dyDescent="0.55000000000000004">
      <c r="A262">
        <v>257</v>
      </c>
      <c r="C262">
        <f t="shared" ref="C262:C325" si="16">$D$1*COS($B$2*(A262-$L$2)+$B$1)</f>
        <v>0.11302051498261338</v>
      </c>
      <c r="D262">
        <f t="shared" ref="D262:D325" si="17">$D$2*COS($B$2*(A262-$L$3)+$B$3)</f>
        <v>-4.2353054240879711E-4</v>
      </c>
      <c r="E262" s="2">
        <f t="shared" ref="E262:E325" si="18">(M262-C262)^2</f>
        <v>1.2547174969150881E-3</v>
      </c>
      <c r="K262">
        <v>257</v>
      </c>
      <c r="L262" s="14">
        <v>-4.6809339602666198E-4</v>
      </c>
      <c r="M262" s="14">
        <v>7.7598523269624006E-2</v>
      </c>
      <c r="N262" s="2">
        <f t="shared" si="15"/>
        <v>1.985847922567252E-3</v>
      </c>
    </row>
    <row r="263" spans="1:14" x14ac:dyDescent="0.55000000000000004">
      <c r="A263">
        <v>258</v>
      </c>
      <c r="C263">
        <f t="shared" si="16"/>
        <v>0.23438505033440857</v>
      </c>
      <c r="D263">
        <f t="shared" si="17"/>
        <v>-1.8158537364954851E-4</v>
      </c>
      <c r="E263" s="2">
        <f t="shared" si="18"/>
        <v>6.4295494858736312E-4</v>
      </c>
      <c r="K263">
        <v>258</v>
      </c>
      <c r="L263" s="14">
        <v>-2.4746720993338699E-4</v>
      </c>
      <c r="M263" s="14">
        <v>0.20902849401089801</v>
      </c>
      <c r="N263" s="2">
        <f t="shared" ref="N263:N326" si="19">((L263-D263)^2)*1000000</f>
        <v>4.3404163521304972E-3</v>
      </c>
    </row>
    <row r="264" spans="1:14" x14ac:dyDescent="0.55000000000000004">
      <c r="A264">
        <v>259</v>
      </c>
      <c r="C264">
        <f t="shared" si="16"/>
        <v>0.29692387849764856</v>
      </c>
      <c r="D264">
        <f t="shared" si="17"/>
        <v>1.0593389637935166E-4</v>
      </c>
      <c r="E264" s="2">
        <f t="shared" si="18"/>
        <v>7.7755303783935714E-5</v>
      </c>
      <c r="K264">
        <v>259</v>
      </c>
      <c r="L264" s="14">
        <v>3.5138674062821301E-5</v>
      </c>
      <c r="M264" s="14">
        <v>0.28810598170850799</v>
      </c>
      <c r="N264" s="2">
        <f t="shared" si="19"/>
        <v>5.0119635028469571E-3</v>
      </c>
    </row>
    <row r="265" spans="1:14" x14ac:dyDescent="0.55000000000000004">
      <c r="A265">
        <v>260</v>
      </c>
      <c r="C265">
        <f t="shared" si="16"/>
        <v>0.28494107181740291</v>
      </c>
      <c r="D265">
        <f t="shared" si="17"/>
        <v>3.6686599132663506E-4</v>
      </c>
      <c r="E265" s="2">
        <f t="shared" si="18"/>
        <v>1.016964785074987E-4</v>
      </c>
      <c r="K265">
        <v>260</v>
      </c>
      <c r="L265" s="14">
        <v>3.0894385915548802E-4</v>
      </c>
      <c r="M265" s="14">
        <v>0.29502553900746797</v>
      </c>
      <c r="N265" s="2">
        <f t="shared" si="19"/>
        <v>3.3549733952518267E-3</v>
      </c>
    </row>
    <row r="266" spans="1:14" x14ac:dyDescent="0.55000000000000004">
      <c r="A266">
        <v>261</v>
      </c>
      <c r="C266">
        <f t="shared" si="16"/>
        <v>0.20144406219296462</v>
      </c>
      <c r="D266">
        <f t="shared" si="17"/>
        <v>5.3572245537318011E-4</v>
      </c>
      <c r="E266" s="2">
        <f t="shared" si="18"/>
        <v>7.0809516885321879E-4</v>
      </c>
      <c r="K266">
        <v>261</v>
      </c>
      <c r="L266" s="14">
        <v>5.0537213817410098E-4</v>
      </c>
      <c r="M266" s="14">
        <v>0.22805411985643501</v>
      </c>
      <c r="N266" s="2">
        <f t="shared" si="19"/>
        <v>9.2114175408471838E-4</v>
      </c>
    </row>
    <row r="267" spans="1:14" x14ac:dyDescent="0.55000000000000004">
      <c r="A267">
        <v>262</v>
      </c>
      <c r="C267">
        <f t="shared" si="16"/>
        <v>6.7388839062418229E-2</v>
      </c>
      <c r="D267">
        <f t="shared" si="17"/>
        <v>5.7012387525583175E-4</v>
      </c>
      <c r="E267" s="2">
        <f t="shared" si="18"/>
        <v>1.3378251788897727E-3</v>
      </c>
      <c r="K267">
        <v>262</v>
      </c>
      <c r="L267" s="14">
        <v>5.7522683008587403E-4</v>
      </c>
      <c r="M267" s="14">
        <v>0.103965131642309</v>
      </c>
      <c r="N267" s="2">
        <f t="shared" si="19"/>
        <v>2.6040147997451857E-5</v>
      </c>
    </row>
    <row r="268" spans="1:14" x14ac:dyDescent="0.55000000000000004">
      <c r="A268">
        <v>263</v>
      </c>
      <c r="C268">
        <f t="shared" si="16"/>
        <v>-8.3579562228623339E-2</v>
      </c>
      <c r="D268">
        <f t="shared" si="17"/>
        <v>4.6143621970831552E-4</v>
      </c>
      <c r="E268" s="2">
        <f t="shared" si="18"/>
        <v>1.4000314013920133E-3</v>
      </c>
      <c r="K268">
        <v>263</v>
      </c>
      <c r="L268" s="14">
        <v>5.0101239395445403E-4</v>
      </c>
      <c r="M268" s="14">
        <v>-4.6162568744485502E-2</v>
      </c>
      <c r="N268" s="2">
        <f t="shared" si="19"/>
        <v>1.5662735679607164E-3</v>
      </c>
    </row>
    <row r="269" spans="1:14" x14ac:dyDescent="0.55000000000000004">
      <c r="A269">
        <v>264</v>
      </c>
      <c r="C269">
        <f t="shared" si="16"/>
        <v>-0.21357125511785419</v>
      </c>
      <c r="D269">
        <f t="shared" si="17"/>
        <v>2.3693779931881353E-4</v>
      </c>
      <c r="E269" s="2">
        <f t="shared" si="18"/>
        <v>8.3190063378373849E-4</v>
      </c>
      <c r="K269">
        <v>264</v>
      </c>
      <c r="L269" s="14">
        <v>3.0131629570189303E-4</v>
      </c>
      <c r="M269" s="14">
        <v>-0.18472856741743801</v>
      </c>
      <c r="N269" s="2">
        <f t="shared" si="19"/>
        <v>4.1445907965461798E-3</v>
      </c>
    </row>
    <row r="270" spans="1:14" x14ac:dyDescent="0.55000000000000004">
      <c r="A270">
        <v>265</v>
      </c>
      <c r="C270">
        <f t="shared" si="16"/>
        <v>-0.28996106469784588</v>
      </c>
      <c r="D270">
        <f t="shared" si="17"/>
        <v>-4.702701444664435E-5</v>
      </c>
      <c r="E270" s="2">
        <f t="shared" si="18"/>
        <v>1.6726027203214699E-4</v>
      </c>
      <c r="K270">
        <v>265</v>
      </c>
      <c r="L270" s="14">
        <v>2.6153661960201001E-5</v>
      </c>
      <c r="M270" s="14">
        <v>-0.277028150407859</v>
      </c>
      <c r="N270" s="2">
        <f t="shared" si="19"/>
        <v>5.355411399363413E-3</v>
      </c>
    </row>
    <row r="271" spans="1:14" x14ac:dyDescent="0.55000000000000004">
      <c r="A271">
        <v>266</v>
      </c>
      <c r="C271">
        <f t="shared" si="16"/>
        <v>-0.29357675893361712</v>
      </c>
      <c r="D271">
        <f t="shared" si="17"/>
        <v>-3.1918903883691252E-4</v>
      </c>
      <c r="E271" s="2">
        <f t="shared" si="18"/>
        <v>4.0545764792033508E-5</v>
      </c>
      <c r="K271">
        <v>266</v>
      </c>
      <c r="L271" s="14">
        <v>-2.55559318664963E-4</v>
      </c>
      <c r="M271" s="14">
        <v>-0.29994431457075399</v>
      </c>
      <c r="N271" s="2">
        <f t="shared" si="19"/>
        <v>4.0487412891606006E-3</v>
      </c>
    </row>
    <row r="272" spans="1:14" x14ac:dyDescent="0.55000000000000004">
      <c r="A272">
        <v>267</v>
      </c>
      <c r="C272">
        <f t="shared" si="16"/>
        <v>-0.22351087478478468</v>
      </c>
      <c r="D272">
        <f t="shared" si="17"/>
        <v>-5.1124134245093161E-4</v>
      </c>
      <c r="E272" s="2">
        <f t="shared" si="18"/>
        <v>5.869324911637906E-4</v>
      </c>
      <c r="K272">
        <v>267</v>
      </c>
      <c r="L272" s="14">
        <v>-4.7326588255557301E-4</v>
      </c>
      <c r="M272" s="14">
        <v>-0.247737564429963</v>
      </c>
      <c r="N272" s="2">
        <f t="shared" si="19"/>
        <v>1.4421355542639895E-3</v>
      </c>
    </row>
    <row r="273" spans="1:14" x14ac:dyDescent="0.55000000000000004">
      <c r="A273">
        <v>268</v>
      </c>
      <c r="C273">
        <f t="shared" si="16"/>
        <v>-9.7348472300894578E-2</v>
      </c>
      <c r="D273">
        <f t="shared" si="17"/>
        <v>-5.7498284522336919E-4</v>
      </c>
      <c r="E273" s="2">
        <f t="shared" si="18"/>
        <v>1.3057333196435541E-3</v>
      </c>
      <c r="K273">
        <v>268</v>
      </c>
      <c r="L273" s="14">
        <v>-5.7244007023175099E-4</v>
      </c>
      <c r="M273" s="14">
        <v>-0.13348340442541301</v>
      </c>
      <c r="N273" s="2">
        <f t="shared" si="19"/>
        <v>6.4657046579989687E-6</v>
      </c>
    </row>
    <row r="274" spans="1:14" x14ac:dyDescent="0.55000000000000004">
      <c r="A274">
        <v>269</v>
      </c>
      <c r="C274">
        <f t="shared" si="16"/>
        <v>5.3246344787184485E-2</v>
      </c>
      <c r="D274">
        <f t="shared" si="17"/>
        <v>-4.944157735228919E-4</v>
      </c>
      <c r="E274" s="2">
        <f t="shared" si="18"/>
        <v>1.5244216370696004E-3</v>
      </c>
      <c r="K274">
        <v>269</v>
      </c>
      <c r="L274" s="14">
        <v>-5.2824309115800602E-4</v>
      </c>
      <c r="M274" s="14">
        <v>1.4202502288403701E-2</v>
      </c>
      <c r="N274" s="2">
        <f t="shared" si="19"/>
        <v>1.1442874183869027E-3</v>
      </c>
    </row>
    <row r="275" spans="1:14" x14ac:dyDescent="0.55000000000000004">
      <c r="A275">
        <v>270</v>
      </c>
      <c r="C275">
        <f t="shared" si="16"/>
        <v>0.19047745167782384</v>
      </c>
      <c r="D275">
        <f t="shared" si="17"/>
        <v>-2.8976076412687285E-4</v>
      </c>
      <c r="E275" s="2">
        <f t="shared" si="18"/>
        <v>1.0333747977841058E-3</v>
      </c>
      <c r="K275">
        <v>270</v>
      </c>
      <c r="L275" s="14">
        <v>-3.5174435292150899E-4</v>
      </c>
      <c r="M275" s="14">
        <v>0.15833130419816299</v>
      </c>
      <c r="N275" s="2">
        <f t="shared" si="19"/>
        <v>3.841965279862543E-3</v>
      </c>
    </row>
    <row r="276" spans="1:14" x14ac:dyDescent="0.55000000000000004">
      <c r="A276">
        <v>271</v>
      </c>
      <c r="C276">
        <f t="shared" si="16"/>
        <v>0.27990273314386743</v>
      </c>
      <c r="D276">
        <f t="shared" si="17"/>
        <v>-1.2381910607946119E-5</v>
      </c>
      <c r="E276" s="2">
        <f t="shared" si="18"/>
        <v>2.9233081144801863E-4</v>
      </c>
      <c r="K276">
        <v>271</v>
      </c>
      <c r="L276" s="14">
        <v>-8.7149059432271403E-5</v>
      </c>
      <c r="M276" s="14">
        <v>0.26280504875538901</v>
      </c>
      <c r="N276" s="2">
        <f t="shared" si="19"/>
        <v>5.5901265433188057E-3</v>
      </c>
    </row>
    <row r="277" spans="1:14" x14ac:dyDescent="0.55000000000000004">
      <c r="A277">
        <v>272</v>
      </c>
      <c r="C277">
        <f t="shared" si="16"/>
        <v>0.29907832847290977</v>
      </c>
      <c r="D277">
        <f t="shared" si="17"/>
        <v>2.6810454148358027E-4</v>
      </c>
      <c r="E277" s="2">
        <f t="shared" si="18"/>
        <v>5.6611163366735698E-6</v>
      </c>
      <c r="K277">
        <v>272</v>
      </c>
      <c r="L277" s="14">
        <v>1.9927325662529301E-4</v>
      </c>
      <c r="M277" s="14">
        <v>0.30145763852766799</v>
      </c>
      <c r="N277" s="2">
        <f t="shared" si="19"/>
        <v>4.737745775242685E-3</v>
      </c>
    </row>
    <row r="278" spans="1:14" x14ac:dyDescent="0.55000000000000004">
      <c r="A278">
        <v>273</v>
      </c>
      <c r="C278">
        <f t="shared" si="16"/>
        <v>0.24319156742688294</v>
      </c>
      <c r="D278">
        <f t="shared" si="17"/>
        <v>4.8130240485866305E-4</v>
      </c>
      <c r="E278" s="2">
        <f t="shared" si="18"/>
        <v>4.586761181376464E-4</v>
      </c>
      <c r="K278">
        <v>273</v>
      </c>
      <c r="L278" s="14">
        <v>4.3578634935951697E-4</v>
      </c>
      <c r="M278" s="14">
        <v>0.26460829262327201</v>
      </c>
      <c r="N278" s="2">
        <f t="shared" si="19"/>
        <v>2.0717113082013463E-3</v>
      </c>
    </row>
    <row r="279" spans="1:14" x14ac:dyDescent="0.55000000000000004">
      <c r="A279">
        <v>274</v>
      </c>
      <c r="C279">
        <f t="shared" si="16"/>
        <v>0.1262688490287612</v>
      </c>
      <c r="D279">
        <f t="shared" si="17"/>
        <v>5.7370350966502465E-4</v>
      </c>
      <c r="E279" s="2">
        <f t="shared" si="18"/>
        <v>1.2402588737642907E-3</v>
      </c>
      <c r="K279">
        <v>274</v>
      </c>
      <c r="L279" s="14">
        <v>5.6315404747440598E-4</v>
      </c>
      <c r="M279" s="14">
        <v>0.16148615832070301</v>
      </c>
      <c r="N279" s="2">
        <f t="shared" si="19"/>
        <v>1.1129115251129294E-4</v>
      </c>
    </row>
    <row r="280" spans="1:14" x14ac:dyDescent="0.55000000000000004">
      <c r="A280">
        <v>275</v>
      </c>
      <c r="C280">
        <f t="shared" si="16"/>
        <v>-2.2344688939141582E-2</v>
      </c>
      <c r="D280">
        <f t="shared" si="17"/>
        <v>5.2211712625722538E-4</v>
      </c>
      <c r="E280" s="2">
        <f t="shared" si="18"/>
        <v>1.6211496592120867E-3</v>
      </c>
      <c r="K280">
        <v>275</v>
      </c>
      <c r="L280" s="14">
        <v>5.4947632084525197E-4</v>
      </c>
      <c r="M280" s="14">
        <v>1.7918813879317801E-2</v>
      </c>
      <c r="N280" s="2">
        <f t="shared" si="19"/>
        <v>7.4852552850550368E-4</v>
      </c>
    </row>
    <row r="281" spans="1:14" x14ac:dyDescent="0.55000000000000004">
      <c r="A281">
        <v>276</v>
      </c>
      <c r="C281">
        <f t="shared" si="16"/>
        <v>-0.16535018097204163</v>
      </c>
      <c r="D281">
        <f t="shared" si="17"/>
        <v>3.3949034951582223E-4</v>
      </c>
      <c r="E281" s="2">
        <f t="shared" si="18"/>
        <v>1.2400097605574875E-3</v>
      </c>
      <c r="K281">
        <v>276</v>
      </c>
      <c r="L281" s="14">
        <v>3.9817884095678002E-4</v>
      </c>
      <c r="M281" s="14">
        <v>-0.13013640865839299</v>
      </c>
      <c r="N281" s="2">
        <f t="shared" si="19"/>
        <v>3.4443390276153764E-3</v>
      </c>
    </row>
    <row r="282" spans="1:14" x14ac:dyDescent="0.55000000000000004">
      <c r="A282">
        <v>277</v>
      </c>
      <c r="C282">
        <f t="shared" si="16"/>
        <v>-0.26685626288653558</v>
      </c>
      <c r="D282">
        <f t="shared" si="17"/>
        <v>7.1658650935744201E-5</v>
      </c>
      <c r="E282" s="2">
        <f t="shared" si="18"/>
        <v>4.5190692388153081E-4</v>
      </c>
      <c r="K282">
        <v>277</v>
      </c>
      <c r="L282" s="14">
        <v>1.4715500022848501E-4</v>
      </c>
      <c r="M282" s="14">
        <v>-0.245598160339941</v>
      </c>
      <c r="N282" s="2">
        <f t="shared" si="19"/>
        <v>5.6996987565315254E-3</v>
      </c>
    </row>
    <row r="283" spans="1:14" x14ac:dyDescent="0.55000000000000004">
      <c r="A283">
        <v>278</v>
      </c>
      <c r="C283">
        <f t="shared" si="16"/>
        <v>-0.301387047700931</v>
      </c>
      <c r="D283">
        <f t="shared" si="17"/>
        <v>-2.1415785858474234E-4</v>
      </c>
      <c r="E283" s="2">
        <f t="shared" si="18"/>
        <v>3.3808857845931791E-6</v>
      </c>
      <c r="K283">
        <v>278</v>
      </c>
      <c r="L283" s="14">
        <v>-1.4072472319038001E-4</v>
      </c>
      <c r="M283" s="14">
        <v>-0.299548329183976</v>
      </c>
      <c r="N283" s="2">
        <f t="shared" si="19"/>
        <v>5.3924253738467506E-3</v>
      </c>
    </row>
    <row r="284" spans="1:14" x14ac:dyDescent="0.55000000000000004">
      <c r="A284">
        <v>279</v>
      </c>
      <c r="C284">
        <f t="shared" si="16"/>
        <v>-0.26027603627796903</v>
      </c>
      <c r="D284">
        <f t="shared" si="17"/>
        <v>-4.4622525969042212E-4</v>
      </c>
      <c r="E284" s="2">
        <f t="shared" si="18"/>
        <v>3.3119357135188087E-4</v>
      </c>
      <c r="K284">
        <v>279</v>
      </c>
      <c r="L284" s="14">
        <v>-3.93359066693412E-4</v>
      </c>
      <c r="M284" s="14">
        <v>-0.278474760720959</v>
      </c>
      <c r="N284" s="2">
        <f t="shared" si="19"/>
        <v>2.7948343619971228E-3</v>
      </c>
    </row>
    <row r="285" spans="1:14" x14ac:dyDescent="0.55000000000000004">
      <c r="A285">
        <v>280</v>
      </c>
      <c r="C285">
        <f t="shared" si="16"/>
        <v>-0.15384122593335778</v>
      </c>
      <c r="D285">
        <f t="shared" si="17"/>
        <v>-5.662995262969763E-4</v>
      </c>
      <c r="E285" s="2">
        <f t="shared" si="18"/>
        <v>1.1434024866079416E-3</v>
      </c>
      <c r="K285">
        <v>280</v>
      </c>
      <c r="L285" s="14">
        <v>-5.47474191720589E-4</v>
      </c>
      <c r="M285" s="14">
        <v>-0.18765546090338101</v>
      </c>
      <c r="N285" s="2">
        <f t="shared" si="19"/>
        <v>3.5439322191292331E-4</v>
      </c>
    </row>
    <row r="286" spans="1:14" x14ac:dyDescent="0.55000000000000004">
      <c r="A286">
        <v>281</v>
      </c>
      <c r="C286">
        <f t="shared" si="16"/>
        <v>-8.7955105955643941E-3</v>
      </c>
      <c r="D286">
        <f t="shared" si="17"/>
        <v>-5.4424454845114674E-4</v>
      </c>
      <c r="E286" s="2">
        <f t="shared" si="18"/>
        <v>1.6843781419934242E-3</v>
      </c>
      <c r="K286">
        <v>281</v>
      </c>
      <c r="L286" s="14">
        <v>-5.6447100914802802E-4</v>
      </c>
      <c r="M286" s="14">
        <v>-4.9836686772587201E-2</v>
      </c>
      <c r="N286" s="2">
        <f t="shared" si="19"/>
        <v>4.0910971232248334E-4</v>
      </c>
    </row>
    <row r="287" spans="1:14" x14ac:dyDescent="0.55000000000000004">
      <c r="A287">
        <v>282</v>
      </c>
      <c r="C287">
        <f t="shared" si="16"/>
        <v>0.13845769250704293</v>
      </c>
      <c r="D287">
        <f t="shared" si="17"/>
        <v>-3.8559566071014087E-4</v>
      </c>
      <c r="E287" s="2">
        <f t="shared" si="18"/>
        <v>1.4435210711714506E-3</v>
      </c>
      <c r="K287">
        <v>282</v>
      </c>
      <c r="L287" s="14">
        <v>-4.40092560610427E-4</v>
      </c>
      <c r="M287" s="14">
        <v>0.10046399472476</v>
      </c>
      <c r="N287" s="2">
        <f t="shared" si="19"/>
        <v>2.9699120987418076E-3</v>
      </c>
    </row>
    <row r="288" spans="1:14" x14ac:dyDescent="0.55000000000000004">
      <c r="A288">
        <v>283</v>
      </c>
      <c r="C288">
        <f t="shared" si="16"/>
        <v>0.2509609332472828</v>
      </c>
      <c r="D288">
        <f t="shared" si="17"/>
        <v>-1.3017038984337948E-4</v>
      </c>
      <c r="E288" s="2">
        <f t="shared" si="18"/>
        <v>6.4303261369604351E-4</v>
      </c>
      <c r="K288">
        <v>283</v>
      </c>
      <c r="L288" s="14">
        <v>-2.0549020013190599E-4</v>
      </c>
      <c r="M288" s="14">
        <v>0.225602845509915</v>
      </c>
      <c r="N288" s="2">
        <f t="shared" si="19"/>
        <v>5.6730738218996237E-3</v>
      </c>
    </row>
    <row r="289" spans="1:14" x14ac:dyDescent="0.55000000000000004">
      <c r="A289">
        <v>284</v>
      </c>
      <c r="C289">
        <f t="shared" si="16"/>
        <v>0.30047826957976209</v>
      </c>
      <c r="D289">
        <f t="shared" si="17"/>
        <v>1.5792490509966824E-4</v>
      </c>
      <c r="E289" s="2">
        <f t="shared" si="18"/>
        <v>3.8940164446326825E-5</v>
      </c>
      <c r="K289">
        <v>284</v>
      </c>
      <c r="L289" s="14">
        <v>8.0578455738303703E-5</v>
      </c>
      <c r="M289" s="14">
        <v>0.29423806409866399</v>
      </c>
      <c r="N289" s="2">
        <f t="shared" si="19"/>
        <v>5.9824732288101291E-3</v>
      </c>
    </row>
    <row r="290" spans="1:14" x14ac:dyDescent="0.55000000000000004">
      <c r="A290">
        <v>285</v>
      </c>
      <c r="C290">
        <f t="shared" si="16"/>
        <v>0.27458189382782916</v>
      </c>
      <c r="D290">
        <f t="shared" si="17"/>
        <v>4.0638437765574086E-4</v>
      </c>
      <c r="E290" s="2">
        <f t="shared" si="18"/>
        <v>2.1309110482852105E-4</v>
      </c>
      <c r="K290">
        <v>285</v>
      </c>
      <c r="L290" s="14">
        <v>3.46465737496407E-4</v>
      </c>
      <c r="M290" s="14">
        <v>0.28917953421347098</v>
      </c>
      <c r="N290" s="2">
        <f t="shared" si="19"/>
        <v>3.5902434385437364E-3</v>
      </c>
    </row>
    <row r="291" spans="1:14" x14ac:dyDescent="0.55000000000000004">
      <c r="A291">
        <v>286</v>
      </c>
      <c r="C291">
        <f t="shared" si="16"/>
        <v>0.17977125045282599</v>
      </c>
      <c r="D291">
        <f t="shared" si="17"/>
        <v>5.5284993732439497E-4</v>
      </c>
      <c r="E291" s="2">
        <f t="shared" si="18"/>
        <v>1.0190744552760502E-3</v>
      </c>
      <c r="K291">
        <v>286</v>
      </c>
      <c r="L291" s="14">
        <v>5.2557852598114001E-4</v>
      </c>
      <c r="M291" s="14">
        <v>0.21169419604492401</v>
      </c>
      <c r="N291" s="2">
        <f t="shared" si="19"/>
        <v>7.4372987665301564E-4</v>
      </c>
    </row>
    <row r="292" spans="1:14" x14ac:dyDescent="0.55000000000000004">
      <c r="A292">
        <v>287</v>
      </c>
      <c r="C292">
        <f t="shared" si="16"/>
        <v>3.9841812491861632E-2</v>
      </c>
      <c r="D292">
        <f t="shared" si="17"/>
        <v>5.6056181587791178E-4</v>
      </c>
      <c r="E292" s="2">
        <f t="shared" si="18"/>
        <v>1.7095678538209562E-3</v>
      </c>
      <c r="K292">
        <v>287</v>
      </c>
      <c r="L292" s="14">
        <v>5.7305691218142898E-4</v>
      </c>
      <c r="M292" s="14">
        <v>8.1188733221475295E-2</v>
      </c>
      <c r="N292" s="2">
        <f t="shared" si="19"/>
        <v>1.5612743163416913E-4</v>
      </c>
    </row>
    <row r="293" spans="1:14" x14ac:dyDescent="0.55000000000000004">
      <c r="A293">
        <v>288</v>
      </c>
      <c r="C293">
        <f t="shared" si="16"/>
        <v>-0.11008708060569813</v>
      </c>
      <c r="D293">
        <f t="shared" si="17"/>
        <v>4.2758449435287781E-4</v>
      </c>
      <c r="E293" s="2">
        <f t="shared" si="18"/>
        <v>1.6350805374063175E-3</v>
      </c>
      <c r="K293">
        <v>288</v>
      </c>
      <c r="L293" s="14">
        <v>4.7700963973888798E-4</v>
      </c>
      <c r="M293" s="14">
        <v>-6.9650951495627306E-2</v>
      </c>
      <c r="N293" s="2">
        <f t="shared" si="19"/>
        <v>2.4428449964282416E-3</v>
      </c>
    </row>
    <row r="294" spans="1:14" x14ac:dyDescent="0.55000000000000004">
      <c r="A294">
        <v>289</v>
      </c>
      <c r="C294">
        <f t="shared" si="16"/>
        <v>-0.23238643692301481</v>
      </c>
      <c r="D294">
        <f t="shared" si="17"/>
        <v>1.8729247751224311E-4</v>
      </c>
      <c r="E294" s="2">
        <f t="shared" si="18"/>
        <v>8.6085400188221149E-4</v>
      </c>
      <c r="K294">
        <v>289</v>
      </c>
      <c r="L294" s="14">
        <v>2.6149234387077099E-4</v>
      </c>
      <c r="M294" s="14">
        <v>-0.20304612332751601</v>
      </c>
      <c r="N294" s="2">
        <f t="shared" si="19"/>
        <v>5.5056201676233988E-3</v>
      </c>
    </row>
    <row r="295" spans="1:14" x14ac:dyDescent="0.55000000000000004">
      <c r="A295">
        <v>290</v>
      </c>
      <c r="C295">
        <f t="shared" si="16"/>
        <v>-0.29636169589060357</v>
      </c>
      <c r="D295">
        <f t="shared" si="17"/>
        <v>-1.0000600337136234E-4</v>
      </c>
      <c r="E295" s="2">
        <f t="shared" si="18"/>
        <v>1.1609118468162005E-4</v>
      </c>
      <c r="K295">
        <v>290</v>
      </c>
      <c r="L295" s="14">
        <v>-1.9517331700511201E-5</v>
      </c>
      <c r="M295" s="14">
        <v>-0.28558713396532698</v>
      </c>
      <c r="N295" s="2">
        <f t="shared" si="19"/>
        <v>6.478426267338076E-3</v>
      </c>
    </row>
    <row r="296" spans="1:14" x14ac:dyDescent="0.55000000000000004">
      <c r="A296">
        <v>291</v>
      </c>
      <c r="C296">
        <f t="shared" si="16"/>
        <v>-0.28595641599920468</v>
      </c>
      <c r="D296">
        <f t="shared" si="17"/>
        <v>-3.6220508536827272E-4</v>
      </c>
      <c r="E296" s="2">
        <f t="shared" si="18"/>
        <v>1.133087705136819E-4</v>
      </c>
      <c r="K296">
        <v>291</v>
      </c>
      <c r="L296" s="14">
        <v>-2.95638770470665E-4</v>
      </c>
      <c r="M296" s="14">
        <v>-0.29660107524756402</v>
      </c>
      <c r="N296" s="2">
        <f t="shared" si="19"/>
        <v>4.431074279047471E-3</v>
      </c>
    </row>
    <row r="297" spans="1:14" x14ac:dyDescent="0.55000000000000004">
      <c r="A297">
        <v>292</v>
      </c>
      <c r="C297">
        <f t="shared" si="16"/>
        <v>-0.20378210317563836</v>
      </c>
      <c r="D297">
        <f t="shared" si="17"/>
        <v>-5.3349832561597633E-4</v>
      </c>
      <c r="E297" s="2">
        <f t="shared" si="18"/>
        <v>8.73044951171405E-4</v>
      </c>
      <c r="K297">
        <v>292</v>
      </c>
      <c r="L297" s="14">
        <v>-4.9771564516665797E-4</v>
      </c>
      <c r="M297" s="14">
        <v>-0.23332943725456001</v>
      </c>
      <c r="N297" s="2">
        <f t="shared" si="19"/>
        <v>1.2804002201380299E-3</v>
      </c>
    </row>
    <row r="298" spans="1:14" x14ac:dyDescent="0.55000000000000004">
      <c r="A298">
        <v>293</v>
      </c>
      <c r="C298">
        <f t="shared" si="16"/>
        <v>-7.0462777841356392E-2</v>
      </c>
      <c r="D298">
        <f t="shared" si="17"/>
        <v>-5.7089473138770264E-4</v>
      </c>
      <c r="E298" s="2">
        <f t="shared" si="18"/>
        <v>1.6938341474625222E-3</v>
      </c>
      <c r="K298">
        <v>293</v>
      </c>
      <c r="L298" s="14">
        <v>-5.75136548926958E-4</v>
      </c>
      <c r="M298" s="14">
        <v>-0.111618994230409</v>
      </c>
      <c r="N298" s="2">
        <f t="shared" si="19"/>
        <v>1.7993016036334379E-5</v>
      </c>
    </row>
    <row r="299" spans="1:14" x14ac:dyDescent="0.55000000000000004">
      <c r="A299">
        <v>294</v>
      </c>
      <c r="C299">
        <f t="shared" si="16"/>
        <v>8.0541219493306879E-2</v>
      </c>
      <c r="D299">
        <f t="shared" si="17"/>
        <v>-4.6500859308867522E-4</v>
      </c>
      <c r="E299" s="2">
        <f t="shared" si="18"/>
        <v>1.805748633446395E-3</v>
      </c>
      <c r="K299">
        <v>294</v>
      </c>
      <c r="L299" s="14">
        <v>-5.0851093612037999E-4</v>
      </c>
      <c r="M299" s="14">
        <v>3.8047118332717601E-2</v>
      </c>
      <c r="N299" s="2">
        <f t="shared" si="19"/>
        <v>1.8924538492481127E-3</v>
      </c>
    </row>
    <row r="300" spans="1:14" x14ac:dyDescent="0.55000000000000004">
      <c r="A300">
        <v>295</v>
      </c>
      <c r="C300">
        <f t="shared" si="16"/>
        <v>0.21133106840966703</v>
      </c>
      <c r="D300">
        <f t="shared" si="17"/>
        <v>-2.4241509952882385E-4</v>
      </c>
      <c r="E300" s="2">
        <f t="shared" si="18"/>
        <v>1.0987219070639031E-3</v>
      </c>
      <c r="K300">
        <v>295</v>
      </c>
      <c r="L300" s="14">
        <v>-3.14525604789626E-4</v>
      </c>
      <c r="M300" s="14">
        <v>0.17818409408222799</v>
      </c>
      <c r="N300" s="2">
        <f t="shared" si="19"/>
        <v>5.1999249689681747E-3</v>
      </c>
    </row>
    <row r="301" spans="1:14" x14ac:dyDescent="0.55000000000000004">
      <c r="A301">
        <v>296</v>
      </c>
      <c r="C301">
        <f t="shared" si="16"/>
        <v>0.28908127366114894</v>
      </c>
      <c r="D301">
        <f t="shared" si="17"/>
        <v>4.1019474307356033E-5</v>
      </c>
      <c r="E301" s="2">
        <f t="shared" si="18"/>
        <v>2.367756352992459E-4</v>
      </c>
      <c r="K301">
        <v>296</v>
      </c>
      <c r="L301" s="14">
        <v>-4.1765384564114301E-5</v>
      </c>
      <c r="M301" s="14">
        <v>0.27369375809497498</v>
      </c>
      <c r="N301" s="2">
        <f t="shared" si="19"/>
        <v>6.8533328583692613E-3</v>
      </c>
    </row>
    <row r="302" spans="1:14" x14ac:dyDescent="0.55000000000000004">
      <c r="A302">
        <v>297</v>
      </c>
      <c r="C302">
        <f t="shared" si="16"/>
        <v>0.29427817257409561</v>
      </c>
      <c r="D302">
        <f t="shared" si="17"/>
        <v>3.1415902471439557E-4</v>
      </c>
      <c r="E302" s="2">
        <f t="shared" si="18"/>
        <v>4.0665490612901865E-5</v>
      </c>
      <c r="K302">
        <v>297</v>
      </c>
      <c r="L302" s="14">
        <v>2.4145523531911601E-4</v>
      </c>
      <c r="M302" s="14">
        <v>0.30065512252002602</v>
      </c>
      <c r="N302" s="2">
        <f t="shared" si="19"/>
        <v>5.2858409924331643E-3</v>
      </c>
    </row>
    <row r="303" spans="1:14" x14ac:dyDescent="0.55000000000000004">
      <c r="A303">
        <v>298</v>
      </c>
      <c r="C303">
        <f t="shared" si="16"/>
        <v>0.22561745306330661</v>
      </c>
      <c r="D303">
        <f t="shared" si="17"/>
        <v>5.0845128186564122E-4</v>
      </c>
      <c r="E303" s="2">
        <f t="shared" si="18"/>
        <v>7.1278818679834156E-4</v>
      </c>
      <c r="K303">
        <v>298</v>
      </c>
      <c r="L303" s="14">
        <v>4.6420189363714E-4</v>
      </c>
      <c r="M303" s="14">
        <v>0.25231554638096398</v>
      </c>
      <c r="N303" s="2">
        <f t="shared" si="19"/>
        <v>1.9580083585966218E-3</v>
      </c>
    </row>
    <row r="304" spans="1:14" x14ac:dyDescent="0.55000000000000004">
      <c r="A304">
        <v>299</v>
      </c>
      <c r="C304">
        <f t="shared" si="16"/>
        <v>0.10033150847270252</v>
      </c>
      <c r="D304">
        <f t="shared" si="17"/>
        <v>5.7513298457239628E-4</v>
      </c>
      <c r="E304" s="2">
        <f t="shared" si="18"/>
        <v>1.6362403554382988E-3</v>
      </c>
      <c r="K304">
        <v>299</v>
      </c>
      <c r="L304" s="14">
        <v>5.7068630799426002E-4</v>
      </c>
      <c r="M304" s="14">
        <v>0.14078197639877599</v>
      </c>
      <c r="N304" s="2">
        <f t="shared" si="19"/>
        <v>1.9772932590545539E-5</v>
      </c>
    </row>
    <row r="305" spans="1:14" x14ac:dyDescent="0.55000000000000004">
      <c r="A305">
        <v>300</v>
      </c>
      <c r="C305">
        <f t="shared" si="16"/>
        <v>-5.013552992392914E-2</v>
      </c>
      <c r="D305">
        <f t="shared" si="17"/>
        <v>4.9746843099418364E-4</v>
      </c>
      <c r="E305" s="2">
        <f t="shared" si="18"/>
        <v>1.946946526169182E-3</v>
      </c>
      <c r="K305">
        <v>300</v>
      </c>
      <c r="L305" s="14">
        <v>5.34238796233386E-4</v>
      </c>
      <c r="M305" s="14">
        <v>-6.0113129204605997E-3</v>
      </c>
      <c r="N305" s="2">
        <f t="shared" si="19"/>
        <v>1.352059759824342E-3</v>
      </c>
    </row>
    <row r="306" spans="1:14" x14ac:dyDescent="0.55000000000000004">
      <c r="A306">
        <v>301</v>
      </c>
      <c r="C306">
        <f t="shared" si="16"/>
        <v>-0.18801960708288695</v>
      </c>
      <c r="D306">
        <f t="shared" si="17"/>
        <v>2.9494978704006384E-4</v>
      </c>
      <c r="E306" s="2">
        <f t="shared" si="18"/>
        <v>1.3484006617901895E-3</v>
      </c>
      <c r="K306">
        <v>301</v>
      </c>
      <c r="L306" s="14">
        <v>3.63987863778978E-4</v>
      </c>
      <c r="M306" s="14">
        <v>-0.15129903162729</v>
      </c>
      <c r="N306" s="2">
        <f t="shared" si="19"/>
        <v>4.7662560398082001E-3</v>
      </c>
    </row>
    <row r="307" spans="1:14" x14ac:dyDescent="0.55000000000000004">
      <c r="A307">
        <v>302</v>
      </c>
      <c r="C307">
        <f t="shared" si="16"/>
        <v>-0.27871472600326702</v>
      </c>
      <c r="D307">
        <f t="shared" si="17"/>
        <v>1.8404963588022848E-5</v>
      </c>
      <c r="E307" s="2">
        <f t="shared" si="18"/>
        <v>4.0087074260543499E-4</v>
      </c>
      <c r="K307">
        <v>302</v>
      </c>
      <c r="L307" s="14">
        <v>1.02573912824349E-4</v>
      </c>
      <c r="M307" s="14">
        <v>-0.25869296927201502</v>
      </c>
      <c r="N307" s="2">
        <f t="shared" si="19"/>
        <v>7.0844120155472484E-3</v>
      </c>
    </row>
    <row r="308" spans="1:14" x14ac:dyDescent="0.55000000000000004">
      <c r="A308">
        <v>303</v>
      </c>
      <c r="C308">
        <f t="shared" si="16"/>
        <v>-0.29945832353783741</v>
      </c>
      <c r="D308">
        <f t="shared" si="17"/>
        <v>-2.6275911777894474E-4</v>
      </c>
      <c r="E308" s="2">
        <f t="shared" si="18"/>
        <v>3.3757609877787201E-6</v>
      </c>
      <c r="K308">
        <v>303</v>
      </c>
      <c r="L308" s="14">
        <v>-1.8453031091949501E-4</v>
      </c>
      <c r="M308" s="14">
        <v>-0.30129564794789099</v>
      </c>
      <c r="N308" s="2">
        <f t="shared" si="19"/>
        <v>6.1197462226530892E-3</v>
      </c>
    </row>
    <row r="309" spans="1:14" x14ac:dyDescent="0.55000000000000004">
      <c r="A309">
        <v>304</v>
      </c>
      <c r="C309">
        <f t="shared" si="16"/>
        <v>-0.24504419394570315</v>
      </c>
      <c r="D309">
        <f t="shared" si="17"/>
        <v>-4.7797619910672879E-4</v>
      </c>
      <c r="E309" s="2">
        <f t="shared" si="18"/>
        <v>5.4722162029406608E-4</v>
      </c>
      <c r="K309">
        <v>304</v>
      </c>
      <c r="L309" s="14">
        <v>-4.25417773550612E-4</v>
      </c>
      <c r="M309" s="14">
        <v>-0.26843696249271498</v>
      </c>
      <c r="N309" s="2">
        <f t="shared" si="19"/>
        <v>2.7623880969378702E-3</v>
      </c>
    </row>
    <row r="310" spans="1:14" x14ac:dyDescent="0.55000000000000004">
      <c r="A310">
        <v>305</v>
      </c>
      <c r="C310">
        <f t="shared" si="16"/>
        <v>-0.12912913679552274</v>
      </c>
      <c r="D310">
        <f t="shared" si="17"/>
        <v>-5.7323132939866535E-4</v>
      </c>
      <c r="E310" s="2">
        <f t="shared" si="18"/>
        <v>1.538007421612073E-3</v>
      </c>
      <c r="K310">
        <v>305</v>
      </c>
      <c r="L310" s="14">
        <v>-5.5975671569570898E-4</v>
      </c>
      <c r="M310" s="14">
        <v>-0.16834657451922</v>
      </c>
      <c r="N310" s="2">
        <f t="shared" si="19"/>
        <v>1.8156521444389966E-4</v>
      </c>
    </row>
    <row r="311" spans="1:14" x14ac:dyDescent="0.55000000000000004">
      <c r="A311">
        <v>306</v>
      </c>
      <c r="C311">
        <f t="shared" si="16"/>
        <v>1.9194611863807096E-2</v>
      </c>
      <c r="D311">
        <f t="shared" si="17"/>
        <v>-5.2461747877052595E-4</v>
      </c>
      <c r="E311" s="2">
        <f t="shared" si="18"/>
        <v>2.0509444753320921E-3</v>
      </c>
      <c r="K311">
        <v>306</v>
      </c>
      <c r="L311" s="14">
        <v>-5.5390111591625303E-4</v>
      </c>
      <c r="M311" s="14">
        <v>-2.6092742611058099E-2</v>
      </c>
      <c r="N311" s="2">
        <f t="shared" si="19"/>
        <v>8.5753140448260716E-4</v>
      </c>
    </row>
    <row r="312" spans="1:14" x14ac:dyDescent="0.55000000000000004">
      <c r="A312">
        <v>307</v>
      </c>
      <c r="C312">
        <f t="shared" si="16"/>
        <v>0.16270091753567978</v>
      </c>
      <c r="D312">
        <f t="shared" si="17"/>
        <v>-3.44335699031199E-4</v>
      </c>
      <c r="E312" s="2">
        <f t="shared" si="18"/>
        <v>1.6003791411789913E-3</v>
      </c>
      <c r="K312">
        <v>307</v>
      </c>
      <c r="L312" s="14">
        <v>-4.09317545502512E-4</v>
      </c>
      <c r="M312" s="14">
        <v>0.12269617855166701</v>
      </c>
      <c r="N312" s="2">
        <f t="shared" si="19"/>
        <v>4.2226403708212935E-3</v>
      </c>
    </row>
    <row r="313" spans="1:14" x14ac:dyDescent="0.55000000000000004">
      <c r="A313">
        <v>308</v>
      </c>
      <c r="C313">
        <f t="shared" si="16"/>
        <v>0.26537272236968867</v>
      </c>
      <c r="D313">
        <f t="shared" si="17"/>
        <v>-7.7632916856452906E-5</v>
      </c>
      <c r="E313" s="2">
        <f t="shared" si="18"/>
        <v>6.0602828411984418E-4</v>
      </c>
      <c r="K313">
        <v>308</v>
      </c>
      <c r="L313" s="14">
        <v>-1.62217856595961E-4</v>
      </c>
      <c r="M313" s="14">
        <v>0.24075508064429499</v>
      </c>
      <c r="N313" s="2">
        <f t="shared" si="19"/>
        <v>7.154612030736216E-3</v>
      </c>
    </row>
    <row r="314" spans="1:14" x14ac:dyDescent="0.55000000000000004">
      <c r="A314">
        <v>309</v>
      </c>
      <c r="C314">
        <f t="shared" si="16"/>
        <v>0.30144156750265666</v>
      </c>
      <c r="D314">
        <f t="shared" si="17"/>
        <v>2.0855409107704124E-4</v>
      </c>
      <c r="E314" s="2">
        <f t="shared" si="18"/>
        <v>8.5625776696839827E-6</v>
      </c>
      <c r="K314">
        <v>309</v>
      </c>
      <c r="L314" s="14">
        <v>1.2551030082157E-4</v>
      </c>
      <c r="M314" s="14">
        <v>0.29851537925346899</v>
      </c>
      <c r="N314" s="2">
        <f t="shared" si="19"/>
        <v>6.896271099994699E-3</v>
      </c>
    </row>
    <row r="315" spans="1:14" x14ac:dyDescent="0.55000000000000004">
      <c r="A315">
        <v>310</v>
      </c>
      <c r="C315">
        <f t="shared" si="16"/>
        <v>0.26185493307728858</v>
      </c>
      <c r="D315">
        <f t="shared" si="17"/>
        <v>4.4239841812193501E-4</v>
      </c>
      <c r="E315" s="2">
        <f t="shared" si="18"/>
        <v>3.8634717919166882E-4</v>
      </c>
      <c r="K315">
        <v>310</v>
      </c>
      <c r="L315" s="14">
        <v>3.8180362478895999E-4</v>
      </c>
      <c r="M315" s="14">
        <v>0.281510649273644</v>
      </c>
      <c r="N315" s="2">
        <f t="shared" si="19"/>
        <v>3.6717289790659541E-3</v>
      </c>
    </row>
    <row r="316" spans="1:14" x14ac:dyDescent="0.55000000000000004">
      <c r="A316">
        <v>311</v>
      </c>
      <c r="C316">
        <f t="shared" si="16"/>
        <v>0.1565482299141476</v>
      </c>
      <c r="D316">
        <f t="shared" si="17"/>
        <v>5.6521006723820873E-4</v>
      </c>
      <c r="E316" s="2">
        <f t="shared" si="18"/>
        <v>1.4026224102578421E-3</v>
      </c>
      <c r="K316">
        <v>311</v>
      </c>
      <c r="L316" s="14">
        <v>5.4247186239022303E-4</v>
      </c>
      <c r="M316" s="14">
        <v>0.193999830817952</v>
      </c>
      <c r="N316" s="2">
        <f t="shared" si="19"/>
        <v>5.1702595970896036E-4</v>
      </c>
    </row>
    <row r="317" spans="1:14" x14ac:dyDescent="0.55000000000000004">
      <c r="A317">
        <v>312</v>
      </c>
      <c r="C317">
        <f t="shared" si="16"/>
        <v>1.1951220817768848E-2</v>
      </c>
      <c r="D317">
        <f t="shared" si="17"/>
        <v>5.4616590316187204E-4</v>
      </c>
      <c r="E317" s="2">
        <f t="shared" si="18"/>
        <v>2.1113409668327924E-3</v>
      </c>
      <c r="K317">
        <v>312</v>
      </c>
      <c r="L317" s="14">
        <v>5.67274656804737E-4</v>
      </c>
      <c r="M317" s="14">
        <v>5.7900551246326697E-2</v>
      </c>
      <c r="N317" s="2">
        <f t="shared" si="19"/>
        <v>4.4557948035516448E-4</v>
      </c>
    </row>
    <row r="318" spans="1:14" x14ac:dyDescent="0.55000000000000004">
      <c r="A318">
        <v>313</v>
      </c>
      <c r="C318">
        <f t="shared" si="16"/>
        <v>-0.1356452927920965</v>
      </c>
      <c r="D318">
        <f t="shared" si="17"/>
        <v>3.9004560965691517E-4</v>
      </c>
      <c r="E318" s="2">
        <f t="shared" si="18"/>
        <v>1.8442740744224037E-3</v>
      </c>
      <c r="K318">
        <v>313</v>
      </c>
      <c r="L318" s="14">
        <v>4.4999999430601998E-4</v>
      </c>
      <c r="M318" s="14">
        <v>-9.27002805738842E-2</v>
      </c>
      <c r="N318" s="2">
        <f t="shared" si="19"/>
        <v>3.5945282386528141E-3</v>
      </c>
    </row>
    <row r="319" spans="1:14" x14ac:dyDescent="0.55000000000000004">
      <c r="A319">
        <v>314</v>
      </c>
      <c r="C319">
        <f t="shared" si="16"/>
        <v>-0.24919769708735726</v>
      </c>
      <c r="D319">
        <f t="shared" si="17"/>
        <v>1.3603208963805375E-4</v>
      </c>
      <c r="E319" s="2">
        <f t="shared" si="18"/>
        <v>8.4762179543009452E-4</v>
      </c>
      <c r="K319">
        <v>314</v>
      </c>
      <c r="L319" s="14">
        <v>2.2002004163606601E-4</v>
      </c>
      <c r="M319" s="14">
        <v>-0.220083752053575</v>
      </c>
      <c r="N319" s="2">
        <f t="shared" si="19"/>
        <v>7.053976080820412E-3</v>
      </c>
    </row>
    <row r="320" spans="1:14" x14ac:dyDescent="0.55000000000000004">
      <c r="A320">
        <v>315</v>
      </c>
      <c r="C320">
        <f t="shared" si="16"/>
        <v>-0.3002067320849256</v>
      </c>
      <c r="D320">
        <f t="shared" si="17"/>
        <v>-1.52122617550716E-4</v>
      </c>
      <c r="E320" s="2">
        <f t="shared" si="18"/>
        <v>6.1792955709908355E-5</v>
      </c>
      <c r="K320">
        <v>315</v>
      </c>
      <c r="L320" s="14">
        <v>-6.50652953668872E-5</v>
      </c>
      <c r="M320" s="14">
        <v>-0.29234588253097099</v>
      </c>
      <c r="N320" s="2">
        <f t="shared" si="19"/>
        <v>7.5789773458189704E-3</v>
      </c>
    </row>
    <row r="321" spans="1:14" x14ac:dyDescent="0.55000000000000004">
      <c r="A321">
        <v>316</v>
      </c>
      <c r="C321">
        <f t="shared" si="16"/>
        <v>-0.27587020518567223</v>
      </c>
      <c r="D321">
        <f t="shared" si="17"/>
        <v>-4.0209775422495254E-4</v>
      </c>
      <c r="E321" s="2">
        <f t="shared" si="18"/>
        <v>2.4080732962691479E-4</v>
      </c>
      <c r="K321">
        <v>316</v>
      </c>
      <c r="L321" s="14">
        <v>-3.3385462550941398E-4</v>
      </c>
      <c r="M321" s="14">
        <v>-0.291388173146295</v>
      </c>
      <c r="N321" s="2">
        <f t="shared" si="19"/>
        <v>4.6571246168855629E-3</v>
      </c>
    </row>
    <row r="322" spans="1:14" x14ac:dyDescent="0.55000000000000004">
      <c r="A322">
        <v>317</v>
      </c>
      <c r="C322">
        <f t="shared" si="16"/>
        <v>-0.18229607166797054</v>
      </c>
      <c r="D322">
        <f t="shared" si="17"/>
        <v>-5.5115483013778457E-4</v>
      </c>
      <c r="E322" s="2">
        <f t="shared" si="18"/>
        <v>1.2358329986236094E-3</v>
      </c>
      <c r="K322">
        <v>317</v>
      </c>
      <c r="L322" s="14">
        <v>-5.1902799360937298E-4</v>
      </c>
      <c r="M322" s="14">
        <v>-0.21745048815613899</v>
      </c>
      <c r="N322" s="2">
        <f t="shared" si="19"/>
        <v>1.0321336253232812E-3</v>
      </c>
    </row>
    <row r="323" spans="1:14" x14ac:dyDescent="0.55000000000000004">
      <c r="A323">
        <v>318</v>
      </c>
      <c r="C323">
        <f t="shared" si="16"/>
        <v>-4.2969466658456232E-2</v>
      </c>
      <c r="D323">
        <f t="shared" si="17"/>
        <v>-5.6188366110934641E-4</v>
      </c>
      <c r="E323" s="2">
        <f t="shared" si="18"/>
        <v>2.123505820455225E-3</v>
      </c>
      <c r="K323">
        <v>318</v>
      </c>
      <c r="L323" s="14">
        <v>-5.7420758089394999E-4</v>
      </c>
      <c r="M323" s="14">
        <v>-8.9050979442383202E-2</v>
      </c>
      <c r="N323" s="2">
        <f t="shared" si="19"/>
        <v>1.5187899885734358E-4</v>
      </c>
    </row>
    <row r="324" spans="1:14" x14ac:dyDescent="0.55000000000000004">
      <c r="A324">
        <v>319</v>
      </c>
      <c r="C324">
        <f t="shared" si="16"/>
        <v>0.107141568757852</v>
      </c>
      <c r="D324">
        <f t="shared" si="17"/>
        <v>-4.3159153671163195E-4</v>
      </c>
      <c r="E324" s="2">
        <f t="shared" si="18"/>
        <v>2.0693100087441399E-3</v>
      </c>
      <c r="K324">
        <v>319</v>
      </c>
      <c r="L324" s="14">
        <v>-4.8557331741841501E-4</v>
      </c>
      <c r="M324" s="14">
        <v>6.16518995048871E-2</v>
      </c>
      <c r="N324" s="2">
        <f t="shared" si="19"/>
        <v>2.9140326482752156E-3</v>
      </c>
    </row>
    <row r="325" spans="1:14" x14ac:dyDescent="0.55000000000000004">
      <c r="A325">
        <v>320</v>
      </c>
      <c r="C325">
        <f t="shared" si="16"/>
        <v>0.23036232878125651</v>
      </c>
      <c r="D325">
        <f t="shared" si="17"/>
        <v>-1.9297903382802965E-4</v>
      </c>
      <c r="E325" s="2">
        <f t="shared" si="18"/>
        <v>1.1188122551056795E-3</v>
      </c>
      <c r="K325">
        <v>320</v>
      </c>
      <c r="L325" s="14">
        <v>-2.7532420431726701E-4</v>
      </c>
      <c r="M325" s="14">
        <v>0.19691367776054</v>
      </c>
      <c r="N325" s="2">
        <f t="shared" si="19"/>
        <v>6.7807271029015678E-3</v>
      </c>
    </row>
    <row r="326" spans="1:14" x14ac:dyDescent="0.55000000000000004">
      <c r="A326">
        <v>321</v>
      </c>
      <c r="C326">
        <f t="shared" ref="C326:C389" si="20">$D$1*COS($B$2*(A326-$L$2)+$B$1)</f>
        <v>0.2957669999336956</v>
      </c>
      <c r="D326">
        <f t="shared" ref="D326:D389" si="21">$D$2*COS($B$2*(A326-$L$3)+$B$3)</f>
        <v>9.4067138870696646E-5</v>
      </c>
      <c r="E326" s="2">
        <f t="shared" ref="E326:E389" si="22">(M326-C326)^2</f>
        <v>1.6666283473424785E-4</v>
      </c>
      <c r="K326">
        <v>321</v>
      </c>
      <c r="L326" s="14">
        <v>3.8815637425038002E-6</v>
      </c>
      <c r="M326" s="14">
        <v>0.28285720385729501</v>
      </c>
      <c r="N326" s="2">
        <f t="shared" si="19"/>
        <v>8.1334379612029162E-3</v>
      </c>
    </row>
    <row r="327" spans="1:14" x14ac:dyDescent="0.55000000000000004">
      <c r="A327">
        <v>322</v>
      </c>
      <c r="C327">
        <f t="shared" si="20"/>
        <v>0.28694038837713332</v>
      </c>
      <c r="D327">
        <f t="shared" si="21"/>
        <v>3.5750444249105066E-4</v>
      </c>
      <c r="E327" s="2">
        <f t="shared" si="22"/>
        <v>1.213742923526202E-4</v>
      </c>
      <c r="K327">
        <v>322</v>
      </c>
      <c r="L327" s="14">
        <v>2.8211517008349101E-4</v>
      </c>
      <c r="M327" s="14">
        <v>0.29795738852928999</v>
      </c>
      <c r="N327" s="2">
        <f t="shared" ref="N327:N369" si="23">((L327-D327)^2)*1000000</f>
        <v>5.683542394141235E-3</v>
      </c>
    </row>
    <row r="328" spans="1:14" x14ac:dyDescent="0.55000000000000004">
      <c r="A328">
        <v>323</v>
      </c>
      <c r="C328">
        <f t="shared" si="20"/>
        <v>0.20609778756203789</v>
      </c>
      <c r="D328">
        <f t="shared" si="21"/>
        <v>5.3121566664267989E-4</v>
      </c>
      <c r="E328" s="2">
        <f t="shared" si="22"/>
        <v>1.0455204909371526E-3</v>
      </c>
      <c r="K328">
        <v>323</v>
      </c>
      <c r="L328" s="14">
        <v>4.8969128196161204E-4</v>
      </c>
      <c r="M328" s="14">
        <v>0.23843229685067799</v>
      </c>
      <c r="N328" s="2">
        <f t="shared" si="23"/>
        <v>1.724274523141302E-3</v>
      </c>
    </row>
    <row r="329" spans="1:14" x14ac:dyDescent="0.55000000000000004">
      <c r="A329">
        <v>324</v>
      </c>
      <c r="C329">
        <f t="shared" si="20"/>
        <v>7.352898626599963E-2</v>
      </c>
      <c r="D329">
        <f t="shared" si="21"/>
        <v>5.7160295560599076E-4</v>
      </c>
      <c r="E329" s="2">
        <f t="shared" si="22"/>
        <v>2.084960804634238E-3</v>
      </c>
      <c r="K329">
        <v>324</v>
      </c>
      <c r="L329" s="14">
        <v>5.7462117444827905E-4</v>
      </c>
      <c r="M329" s="14">
        <v>0.119190357299229</v>
      </c>
      <c r="N329" s="2">
        <f t="shared" si="23"/>
        <v>9.1096449799440587E-6</v>
      </c>
    </row>
    <row r="330" spans="1:14" x14ac:dyDescent="0.55000000000000004">
      <c r="A330">
        <v>325</v>
      </c>
      <c r="C330">
        <f t="shared" si="20"/>
        <v>-7.7494040714585211E-2</v>
      </c>
      <c r="D330">
        <f t="shared" si="21"/>
        <v>4.6852995114778719E-4</v>
      </c>
      <c r="E330" s="2">
        <f t="shared" si="22"/>
        <v>2.264855126157669E-3</v>
      </c>
      <c r="K330">
        <v>325</v>
      </c>
      <c r="L330" s="14">
        <v>5.1563362910340396E-4</v>
      </c>
      <c r="M330" s="14">
        <v>-2.9903546641108E-2</v>
      </c>
      <c r="N330" s="2">
        <f t="shared" si="23"/>
        <v>2.2187564769464577E-3</v>
      </c>
    </row>
    <row r="331" spans="1:14" x14ac:dyDescent="0.55000000000000004">
      <c r="A331">
        <v>326</v>
      </c>
      <c r="C331">
        <f t="shared" si="20"/>
        <v>-0.20906769692075367</v>
      </c>
      <c r="D331">
        <f t="shared" si="21"/>
        <v>2.4786580478030099E-4</v>
      </c>
      <c r="E331" s="2">
        <f t="shared" si="22"/>
        <v>1.4107367058412486E-3</v>
      </c>
      <c r="K331">
        <v>326</v>
      </c>
      <c r="L331" s="14">
        <v>3.2750244259077601E-4</v>
      </c>
      <c r="M331" s="14">
        <v>-0.171507921817044</v>
      </c>
      <c r="N331" s="2">
        <f t="shared" si="23"/>
        <v>6.3419940817567794E-3</v>
      </c>
    </row>
    <row r="332" spans="1:14" x14ac:dyDescent="0.55000000000000004">
      <c r="A332">
        <v>327</v>
      </c>
      <c r="C332">
        <f t="shared" si="20"/>
        <v>-0.28816976799763022</v>
      </c>
      <c r="D332">
        <f t="shared" si="21"/>
        <v>-3.5007433989610618E-5</v>
      </c>
      <c r="E332" s="2">
        <f t="shared" si="22"/>
        <v>3.2445714447593046E-4</v>
      </c>
      <c r="K332">
        <v>327</v>
      </c>
      <c r="L332" s="14">
        <v>5.7346237653633598E-5</v>
      </c>
      <c r="M332" s="14">
        <v>-0.27015707401599798</v>
      </c>
      <c r="N332" s="2">
        <f t="shared" si="23"/>
        <v>8.5292006659881698E-3</v>
      </c>
    </row>
    <row r="333" spans="1:14" x14ac:dyDescent="0.55000000000000004">
      <c r="A333">
        <v>328</v>
      </c>
      <c r="C333">
        <f t="shared" si="20"/>
        <v>-0.29494730144459663</v>
      </c>
      <c r="D333">
        <f t="shared" si="21"/>
        <v>-3.0909454472660361E-4</v>
      </c>
      <c r="E333" s="2">
        <f t="shared" si="22"/>
        <v>3.8395492553505368E-5</v>
      </c>
      <c r="K333">
        <v>328</v>
      </c>
      <c r="L333" s="14">
        <v>-2.27172688254092E-4</v>
      </c>
      <c r="M333" s="14">
        <v>-0.30114371109483001</v>
      </c>
      <c r="N333" s="2">
        <f t="shared" si="23"/>
        <v>6.7111905679027922E-3</v>
      </c>
    </row>
    <row r="334" spans="1:14" x14ac:dyDescent="0.55000000000000004">
      <c r="A334">
        <v>329</v>
      </c>
      <c r="C334">
        <f t="shared" si="20"/>
        <v>-0.2276992792254505</v>
      </c>
      <c r="D334">
        <f t="shared" si="21"/>
        <v>-5.056054399339595E-4</v>
      </c>
      <c r="E334" s="2">
        <f t="shared" si="22"/>
        <v>8.414500441761882E-4</v>
      </c>
      <c r="K334">
        <v>329</v>
      </c>
      <c r="L334" s="14">
        <v>-4.5479480511153599E-4</v>
      </c>
      <c r="M334" s="14">
        <v>-0.25670703757000701</v>
      </c>
      <c r="N334" s="2">
        <f t="shared" si="23"/>
        <v>2.5817206110576763E-3</v>
      </c>
    </row>
    <row r="335" spans="1:14" x14ac:dyDescent="0.55000000000000004">
      <c r="A335">
        <v>330</v>
      </c>
      <c r="C335">
        <f t="shared" si="20"/>
        <v>-0.10330353744120956</v>
      </c>
      <c r="D335">
        <f t="shared" si="21"/>
        <v>-5.7522002703608202E-4</v>
      </c>
      <c r="E335" s="2">
        <f t="shared" si="22"/>
        <v>1.9956730468931208E-3</v>
      </c>
      <c r="K335">
        <v>330</v>
      </c>
      <c r="L335" s="14">
        <v>-5.68510741686653E-4</v>
      </c>
      <c r="M335" s="14">
        <v>-0.14797649399092899</v>
      </c>
      <c r="N335" s="2">
        <f t="shared" si="23"/>
        <v>4.5014509900062819E-5</v>
      </c>
    </row>
    <row r="336" spans="1:14" x14ac:dyDescent="0.55000000000000004">
      <c r="A336">
        <v>331</v>
      </c>
      <c r="C336">
        <f t="shared" si="20"/>
        <v>4.7019214774747582E-2</v>
      </c>
      <c r="D336">
        <f t="shared" si="21"/>
        <v>-5.0046651202956152E-4</v>
      </c>
      <c r="E336" s="2">
        <f t="shared" si="22"/>
        <v>2.4209877863366107E-3</v>
      </c>
      <c r="K336">
        <v>331</v>
      </c>
      <c r="L336" s="14">
        <v>-5.3983963622175103E-4</v>
      </c>
      <c r="M336" s="14">
        <v>-2.18431951229943E-3</v>
      </c>
      <c r="N336" s="2">
        <f t="shared" si="23"/>
        <v>1.5502429086535789E-3</v>
      </c>
    </row>
    <row r="337" spans="1:14" x14ac:dyDescent="0.55000000000000004">
      <c r="A337">
        <v>332</v>
      </c>
      <c r="C337">
        <f t="shared" si="20"/>
        <v>0.18554113516875709</v>
      </c>
      <c r="D337">
        <f t="shared" si="21"/>
        <v>-3.0010645150179474E-4</v>
      </c>
      <c r="E337" s="2">
        <f t="shared" si="22"/>
        <v>1.7128178674613757E-3</v>
      </c>
      <c r="K337">
        <v>332</v>
      </c>
      <c r="L337" s="14">
        <v>-3.7596234494314E-4</v>
      </c>
      <c r="M337" s="14">
        <v>0.14415493133872001</v>
      </c>
      <c r="N337" s="2">
        <f t="shared" si="23"/>
        <v>5.7541165697847273E-3</v>
      </c>
    </row>
    <row r="338" spans="1:14" x14ac:dyDescent="0.55000000000000004">
      <c r="A338">
        <v>333</v>
      </c>
      <c r="C338">
        <f t="shared" si="20"/>
        <v>0.27749614153263941</v>
      </c>
      <c r="D338">
        <f t="shared" si="21"/>
        <v>-2.4425997389824832E-5</v>
      </c>
      <c r="E338" s="2">
        <f t="shared" si="22"/>
        <v>5.3390831668771862E-4</v>
      </c>
      <c r="K338">
        <v>333</v>
      </c>
      <c r="L338" s="14">
        <v>-1.17922952072455E-4</v>
      </c>
      <c r="M338" s="14">
        <v>0.254389685363687</v>
      </c>
      <c r="N338" s="2">
        <f t="shared" si="23"/>
        <v>8.7416805349257998E-3</v>
      </c>
    </row>
    <row r="339" spans="1:14" x14ac:dyDescent="0.55000000000000004">
      <c r="A339">
        <v>334</v>
      </c>
      <c r="C339">
        <f t="shared" si="20"/>
        <v>0.29980546552700715</v>
      </c>
      <c r="D339">
        <f t="shared" si="21"/>
        <v>2.5738486720776343E-4</v>
      </c>
      <c r="E339" s="2">
        <f t="shared" si="22"/>
        <v>1.2221281346815821E-6</v>
      </c>
      <c r="K339">
        <v>334</v>
      </c>
      <c r="L339" s="14">
        <v>1.6965097568566001E-4</v>
      </c>
      <c r="M339" s="14">
        <v>0.30091096457028199</v>
      </c>
      <c r="N339" s="2">
        <f t="shared" si="23"/>
        <v>7.6972357216122111E-3</v>
      </c>
    </row>
    <row r="340" spans="1:14" x14ac:dyDescent="0.55000000000000004">
      <c r="A340">
        <v>335</v>
      </c>
      <c r="C340">
        <f t="shared" si="20"/>
        <v>0.24686993707264054</v>
      </c>
      <c r="D340">
        <f t="shared" si="21"/>
        <v>4.7459755537916111E-4</v>
      </c>
      <c r="E340" s="2">
        <f t="shared" si="22"/>
        <v>6.3490336849002737E-4</v>
      </c>
      <c r="K340">
        <v>335</v>
      </c>
      <c r="L340" s="14">
        <v>4.1473476414505598E-4</v>
      </c>
      <c r="M340" s="14">
        <v>0.27206722598414901</v>
      </c>
      <c r="N340" s="2">
        <f t="shared" si="23"/>
        <v>3.5835537743380544E-3</v>
      </c>
    </row>
    <row r="341" spans="1:14" x14ac:dyDescent="0.55000000000000004">
      <c r="A341">
        <v>336</v>
      </c>
      <c r="C341">
        <f t="shared" si="20"/>
        <v>0.13197525801896789</v>
      </c>
      <c r="D341">
        <f t="shared" si="21"/>
        <v>5.7269626087439807E-4</v>
      </c>
      <c r="E341" s="2">
        <f t="shared" si="22"/>
        <v>1.8582397313256615E-3</v>
      </c>
      <c r="K341">
        <v>336</v>
      </c>
      <c r="L341" s="14">
        <v>5.5594565809663303E-4</v>
      </c>
      <c r="M341" s="14">
        <v>0.17508256286774801</v>
      </c>
      <c r="N341" s="2">
        <f t="shared" si="23"/>
        <v>2.8058269341846987E-4</v>
      </c>
    </row>
    <row r="342" spans="1:14" x14ac:dyDescent="0.55000000000000004">
      <c r="A342">
        <v>337</v>
      </c>
      <c r="C342">
        <f t="shared" si="20"/>
        <v>-1.6042428979457249E-2</v>
      </c>
      <c r="D342">
        <f t="shared" si="21"/>
        <v>5.2706027637079939E-4</v>
      </c>
      <c r="E342" s="2">
        <f t="shared" si="22"/>
        <v>2.5290654652971528E-3</v>
      </c>
      <c r="K342">
        <v>337</v>
      </c>
      <c r="L342" s="14">
        <v>5.5791651314143005E-4</v>
      </c>
      <c r="M342" s="14">
        <v>3.4247385747753198E-2</v>
      </c>
      <c r="N342" s="2">
        <f t="shared" si="23"/>
        <v>9.5210734764522001E-4</v>
      </c>
    </row>
    <row r="343" spans="1:14" x14ac:dyDescent="0.55000000000000004">
      <c r="A343">
        <v>338</v>
      </c>
      <c r="C343">
        <f t="shared" si="20"/>
        <v>-0.16003380445164678</v>
      </c>
      <c r="D343">
        <f t="shared" si="21"/>
        <v>3.4914327204843781E-4</v>
      </c>
      <c r="E343" s="2">
        <f t="shared" si="22"/>
        <v>2.0131861386958705E-3</v>
      </c>
      <c r="K343">
        <v>338</v>
      </c>
      <c r="L343" s="14">
        <v>4.2015371640718102E-4</v>
      </c>
      <c r="M343" s="14">
        <v>-0.115165261588123</v>
      </c>
      <c r="N343" s="2">
        <f t="shared" si="23"/>
        <v>5.0424832080261644E-3</v>
      </c>
    </row>
    <row r="344" spans="1:14" x14ac:dyDescent="0.55000000000000004">
      <c r="A344">
        <v>339</v>
      </c>
      <c r="C344">
        <f t="shared" si="20"/>
        <v>-0.26386006825177566</v>
      </c>
      <c r="D344">
        <f t="shared" si="21"/>
        <v>8.3598665799198456E-5</v>
      </c>
      <c r="E344" s="2">
        <f t="shared" si="22"/>
        <v>7.9107263686117196E-4</v>
      </c>
      <c r="K344">
        <v>339</v>
      </c>
      <c r="L344" s="14">
        <v>1.7716081495432401E-4</v>
      </c>
      <c r="M344" s="14">
        <v>-0.235734054725839</v>
      </c>
      <c r="N344" s="2">
        <f t="shared" si="23"/>
        <v>8.7538757545259603E-3</v>
      </c>
    </row>
    <row r="345" spans="1:14" x14ac:dyDescent="0.55000000000000004">
      <c r="A345">
        <v>340</v>
      </c>
      <c r="C345">
        <f t="shared" si="20"/>
        <v>-0.30146301665023778</v>
      </c>
      <c r="D345">
        <f t="shared" si="21"/>
        <v>-2.0292744344535779E-4</v>
      </c>
      <c r="E345" s="2">
        <f t="shared" si="22"/>
        <v>1.7650293018744263E-5</v>
      </c>
      <c r="K345">
        <v>340</v>
      </c>
      <c r="L345" s="14">
        <v>-1.10203111629749E-4</v>
      </c>
      <c r="M345" s="14">
        <v>-0.297261791469562</v>
      </c>
      <c r="N345" s="2">
        <f t="shared" si="23"/>
        <v>8.5978017106511199E-3</v>
      </c>
    </row>
    <row r="346" spans="1:14" x14ac:dyDescent="0.55000000000000004">
      <c r="A346">
        <v>341</v>
      </c>
      <c r="C346">
        <f t="shared" si="20"/>
        <v>-0.26340510220636482</v>
      </c>
      <c r="D346">
        <f t="shared" si="21"/>
        <v>-4.3852304175712729E-4</v>
      </c>
      <c r="E346" s="2">
        <f t="shared" si="22"/>
        <v>4.3820582276991562E-4</v>
      </c>
      <c r="K346">
        <v>341</v>
      </c>
      <c r="L346" s="14">
        <v>-3.6996598525568101E-4</v>
      </c>
      <c r="M346" s="14">
        <v>-0.28433846846145899</v>
      </c>
      <c r="N346" s="2">
        <f t="shared" si="23"/>
        <v>4.7000699961424969E-3</v>
      </c>
    </row>
    <row r="347" spans="1:14" x14ac:dyDescent="0.55000000000000004">
      <c r="A347">
        <v>342</v>
      </c>
      <c r="C347">
        <f t="shared" si="20"/>
        <v>-0.15923805924841522</v>
      </c>
      <c r="D347">
        <f t="shared" si="21"/>
        <v>-5.6405859992084259E-4</v>
      </c>
      <c r="E347" s="2">
        <f t="shared" si="22"/>
        <v>1.6779471227680617E-3</v>
      </c>
      <c r="K347">
        <v>342</v>
      </c>
      <c r="L347" s="14">
        <v>-5.3706858277197903E-4</v>
      </c>
      <c r="M347" s="14">
        <v>-0.20020081211938401</v>
      </c>
      <c r="N347" s="2">
        <f t="shared" si="23"/>
        <v>7.2846102569594897E-4</v>
      </c>
    </row>
    <row r="348" spans="1:14" x14ac:dyDescent="0.55000000000000004">
      <c r="A348">
        <v>343</v>
      </c>
      <c r="C348">
        <f t="shared" si="20"/>
        <v>-1.5105619891232743E-2</v>
      </c>
      <c r="D348">
        <f t="shared" si="21"/>
        <v>-5.4802733891768838E-4</v>
      </c>
      <c r="E348" s="2">
        <f t="shared" si="22"/>
        <v>2.5822659103837565E-3</v>
      </c>
      <c r="K348">
        <v>343</v>
      </c>
      <c r="L348" s="14">
        <v>-5.6965902200143E-4</v>
      </c>
      <c r="M348" s="14">
        <v>-6.5921620426337396E-2</v>
      </c>
      <c r="N348" s="2">
        <f t="shared" si="23"/>
        <v>4.6792971303543366E-4</v>
      </c>
    </row>
    <row r="349" spans="1:14" x14ac:dyDescent="0.55000000000000004">
      <c r="A349">
        <v>344</v>
      </c>
      <c r="C349">
        <f t="shared" si="20"/>
        <v>0.13281801165717239</v>
      </c>
      <c r="D349">
        <f t="shared" si="21"/>
        <v>-3.9445276734729985E-4</v>
      </c>
      <c r="E349" s="2">
        <f t="shared" si="22"/>
        <v>2.2991988180785269E-3</v>
      </c>
      <c r="K349">
        <v>344</v>
      </c>
      <c r="L349" s="14">
        <v>-4.5957482526261202E-4</v>
      </c>
      <c r="M349" s="14">
        <v>8.4868050050529498E-2</v>
      </c>
      <c r="N349" s="2">
        <f t="shared" si="23"/>
        <v>4.2408824271252723E-3</v>
      </c>
    </row>
    <row r="350" spans="1:14" x14ac:dyDescent="0.55000000000000004">
      <c r="A350">
        <v>345</v>
      </c>
      <c r="C350">
        <f t="shared" si="20"/>
        <v>0.24740712186169009</v>
      </c>
      <c r="D350">
        <f t="shared" si="21"/>
        <v>-1.418788655779103E-4</v>
      </c>
      <c r="E350" s="2">
        <f t="shared" si="22"/>
        <v>1.0893386691988749E-3</v>
      </c>
      <c r="K350">
        <v>345</v>
      </c>
      <c r="L350" s="14">
        <v>-2.3438726254153801E-4</v>
      </c>
      <c r="M350" s="14">
        <v>0.21440199090908099</v>
      </c>
      <c r="N350" s="2">
        <f t="shared" si="23"/>
        <v>8.5578035087801232E-3</v>
      </c>
    </row>
    <row r="351" spans="1:14" x14ac:dyDescent="0.55000000000000004">
      <c r="A351">
        <v>346</v>
      </c>
      <c r="C351">
        <f t="shared" si="20"/>
        <v>0.29990225940768572</v>
      </c>
      <c r="D351">
        <f t="shared" si="21"/>
        <v>1.4630364088157695E-4</v>
      </c>
      <c r="E351" s="2">
        <f t="shared" si="22"/>
        <v>9.3405195132563703E-5</v>
      </c>
      <c r="K351">
        <v>346</v>
      </c>
      <c r="L351" s="14">
        <v>4.9504044116077401E-5</v>
      </c>
      <c r="M351" s="14">
        <v>0.29023762309106399</v>
      </c>
      <c r="N351" s="2">
        <f t="shared" si="23"/>
        <v>9.3701619339633113E-3</v>
      </c>
    </row>
    <row r="352" spans="1:14" x14ac:dyDescent="0.55000000000000004">
      <c r="A352">
        <v>347</v>
      </c>
      <c r="C352">
        <f t="shared" si="20"/>
        <v>0.27712825128120366</v>
      </c>
      <c r="D352">
        <f t="shared" si="21"/>
        <v>3.9776701731624028E-4</v>
      </c>
      <c r="E352" s="2">
        <f t="shared" si="22"/>
        <v>2.6416621069973091E-4</v>
      </c>
      <c r="K352">
        <v>347</v>
      </c>
      <c r="L352" s="14">
        <v>3.20996755824027E-4</v>
      </c>
      <c r="M352" s="14">
        <v>0.293381442066392</v>
      </c>
      <c r="N352" s="2">
        <f t="shared" si="23"/>
        <v>5.8936730495828061E-3</v>
      </c>
    </row>
    <row r="353" spans="1:14" x14ac:dyDescent="0.55000000000000004">
      <c r="A353">
        <v>348</v>
      </c>
      <c r="C353">
        <f t="shared" si="20"/>
        <v>0.18480089348371101</v>
      </c>
      <c r="D353">
        <f t="shared" si="21"/>
        <v>5.4939925666921583E-4</v>
      </c>
      <c r="E353" s="2">
        <f t="shared" si="22"/>
        <v>1.4626926754137367E-3</v>
      </c>
      <c r="K353">
        <v>348</v>
      </c>
      <c r="L353" s="14">
        <v>5.1209383871654601E-4</v>
      </c>
      <c r="M353" s="14">
        <v>0.22304605886985801</v>
      </c>
      <c r="N353" s="2">
        <f t="shared" si="23"/>
        <v>1.39169420862338E-3</v>
      </c>
    </row>
    <row r="354" spans="1:14" x14ac:dyDescent="0.55000000000000004">
      <c r="A354">
        <v>349</v>
      </c>
      <c r="C354">
        <f t="shared" si="20"/>
        <v>4.6092406716168793E-2</v>
      </c>
      <c r="D354">
        <f t="shared" si="21"/>
        <v>5.6314386301678379E-4</v>
      </c>
      <c r="E354" s="2">
        <f t="shared" si="22"/>
        <v>2.5760700083426974E-3</v>
      </c>
      <c r="K354">
        <v>349</v>
      </c>
      <c r="L354" s="14">
        <v>5.7493384290296598E-4</v>
      </c>
      <c r="M354" s="14">
        <v>9.6847406552073606E-2</v>
      </c>
      <c r="N354" s="2">
        <f t="shared" si="23"/>
        <v>1.3900362571658045E-4</v>
      </c>
    </row>
    <row r="355" spans="1:14" x14ac:dyDescent="0.55000000000000004">
      <c r="A355">
        <v>350</v>
      </c>
      <c r="C355">
        <f t="shared" si="20"/>
        <v>-0.1041843025864206</v>
      </c>
      <c r="D355">
        <f t="shared" si="21"/>
        <v>4.3555122987909173E-4</v>
      </c>
      <c r="E355" s="2">
        <f t="shared" si="22"/>
        <v>2.558035260807607E-3</v>
      </c>
      <c r="K355">
        <v>350</v>
      </c>
      <c r="L355" s="14">
        <v>4.9377809950371305E-4</v>
      </c>
      <c r="M355" s="14">
        <v>-5.36072795343705E-2</v>
      </c>
      <c r="N355" s="2">
        <f t="shared" si="23"/>
        <v>3.3903683462826488E-3</v>
      </c>
    </row>
    <row r="356" spans="1:14" x14ac:dyDescent="0.55000000000000004">
      <c r="A356">
        <v>351</v>
      </c>
      <c r="C356">
        <f t="shared" si="20"/>
        <v>-0.228312947970679</v>
      </c>
      <c r="D356">
        <f t="shared" si="21"/>
        <v>1.9864441873449661E-4</v>
      </c>
      <c r="E356" s="2">
        <f t="shared" si="22"/>
        <v>1.4195757752715134E-3</v>
      </c>
      <c r="K356">
        <v>351</v>
      </c>
      <c r="L356" s="14">
        <v>2.88952567906812E-4</v>
      </c>
      <c r="M356" s="14">
        <v>-0.19063568990601201</v>
      </c>
      <c r="N356" s="2">
        <f t="shared" si="23"/>
        <v>8.155561806929168E-3</v>
      </c>
    </row>
    <row r="357" spans="1:14" x14ac:dyDescent="0.55000000000000004">
      <c r="A357">
        <v>352</v>
      </c>
      <c r="C357">
        <f t="shared" si="20"/>
        <v>-0.29513985587005898</v>
      </c>
      <c r="D357">
        <f t="shared" si="21"/>
        <v>-8.8117954420323789E-5</v>
      </c>
      <c r="E357" s="2">
        <f t="shared" si="22"/>
        <v>2.316985297004397E-4</v>
      </c>
      <c r="K357">
        <v>352</v>
      </c>
      <c r="L357" s="14">
        <v>1.1757073146056401E-5</v>
      </c>
      <c r="M357" s="14">
        <v>-0.27991820912273102</v>
      </c>
      <c r="N357" s="2">
        <f t="shared" si="23"/>
        <v>9.9750211313852054E-3</v>
      </c>
    </row>
    <row r="358" spans="1:14" x14ac:dyDescent="0.55000000000000004">
      <c r="A358">
        <v>353</v>
      </c>
      <c r="C358">
        <f t="shared" si="20"/>
        <v>-0.28789288100121219</v>
      </c>
      <c r="D358">
        <f t="shared" si="21"/>
        <v>-3.5276457839449174E-4</v>
      </c>
      <c r="E358" s="2">
        <f t="shared" si="22"/>
        <v>1.2545333679812775E-4</v>
      </c>
      <c r="K358">
        <v>353</v>
      </c>
      <c r="L358" s="14">
        <v>-2.6838305351971602E-4</v>
      </c>
      <c r="M358" s="14">
        <v>-0.29909347637816103</v>
      </c>
      <c r="N358" s="2">
        <f t="shared" si="23"/>
        <v>7.1202417401923929E-3</v>
      </c>
    </row>
    <row r="359" spans="1:14" x14ac:dyDescent="0.55000000000000004">
      <c r="A359">
        <v>354</v>
      </c>
      <c r="C359">
        <f t="shared" si="20"/>
        <v>-0.20839086130207088</v>
      </c>
      <c r="D359">
        <f t="shared" si="21"/>
        <v>-5.2887472888011407E-4</v>
      </c>
      <c r="E359" s="2">
        <f t="shared" si="22"/>
        <v>1.2227656209946095E-3</v>
      </c>
      <c r="K359">
        <v>354</v>
      </c>
      <c r="L359" s="14">
        <v>-4.8130497950388501E-4</v>
      </c>
      <c r="M359" s="14">
        <v>-0.24335892703345799</v>
      </c>
      <c r="N359" s="2">
        <f t="shared" si="23"/>
        <v>2.2628810557172446E-3</v>
      </c>
    </row>
    <row r="360" spans="1:14" x14ac:dyDescent="0.55000000000000004">
      <c r="A360">
        <v>355</v>
      </c>
      <c r="C360">
        <f t="shared" si="20"/>
        <v>-7.6587127947576217E-2</v>
      </c>
      <c r="D360">
        <f t="shared" si="21"/>
        <v>-5.7224847021258407E-4</v>
      </c>
      <c r="E360" s="2">
        <f t="shared" si="22"/>
        <v>2.5086571593392181E-3</v>
      </c>
      <c r="K360">
        <v>355</v>
      </c>
      <c r="L360" s="14">
        <v>-5.7368108757198096E-4</v>
      </c>
      <c r="M360" s="14">
        <v>-0.126673624724045</v>
      </c>
      <c r="N360" s="2">
        <f t="shared" si="23"/>
        <v>2.0523924984453167E-6</v>
      </c>
    </row>
    <row r="361" spans="1:14" x14ac:dyDescent="0.55000000000000004">
      <c r="A361">
        <v>356</v>
      </c>
      <c r="C361">
        <f t="shared" si="20"/>
        <v>7.4438360192988176E-2</v>
      </c>
      <c r="D361">
        <f t="shared" si="21"/>
        <v>-4.7199990756390686E-4</v>
      </c>
      <c r="E361" s="2">
        <f t="shared" si="22"/>
        <v>2.7773413795088636E-3</v>
      </c>
      <c r="K361">
        <v>356</v>
      </c>
      <c r="L361" s="14">
        <v>-5.2237520839858002E-4</v>
      </c>
      <c r="M361" s="14">
        <v>2.1737872723621599E-2</v>
      </c>
      <c r="N361" s="2">
        <f t="shared" si="23"/>
        <v>2.5376709341838229E-3</v>
      </c>
    </row>
    <row r="362" spans="1:14" x14ac:dyDescent="0.55000000000000004">
      <c r="A362">
        <v>357</v>
      </c>
      <c r="C362">
        <f t="shared" si="20"/>
        <v>0.20678138896164772</v>
      </c>
      <c r="D362">
        <f t="shared" si="21"/>
        <v>-2.5328931708612506E-4</v>
      </c>
      <c r="E362" s="2">
        <f t="shared" si="22"/>
        <v>1.7704237622916011E-3</v>
      </c>
      <c r="K362">
        <v>357</v>
      </c>
      <c r="L362" s="14">
        <v>-3.4023721770122799E-4</v>
      </c>
      <c r="M362" s="14">
        <v>0.16470498509568501</v>
      </c>
      <c r="N362" s="2">
        <f t="shared" si="23"/>
        <v>7.5599374213738153E-3</v>
      </c>
    </row>
    <row r="363" spans="1:14" x14ac:dyDescent="0.55000000000000004">
      <c r="A363">
        <v>358</v>
      </c>
      <c r="C363">
        <f t="shared" si="20"/>
        <v>0.28722664770706363</v>
      </c>
      <c r="D363">
        <f t="shared" si="21"/>
        <v>2.899155306411352E-5</v>
      </c>
      <c r="E363" s="2">
        <f t="shared" si="22"/>
        <v>4.3288695253273411E-4</v>
      </c>
      <c r="K363">
        <v>358</v>
      </c>
      <c r="L363" s="14">
        <v>-7.2884705152138993E-5</v>
      </c>
      <c r="M363" s="14">
        <v>0.26642071219498598</v>
      </c>
      <c r="N363" s="2">
        <f t="shared" si="23"/>
        <v>1.0378771988144556E-2</v>
      </c>
    </row>
    <row r="364" spans="1:14" x14ac:dyDescent="0.55000000000000004">
      <c r="A364">
        <v>359</v>
      </c>
      <c r="C364">
        <f t="shared" si="20"/>
        <v>0.29558407213607518</v>
      </c>
      <c r="D364">
        <f t="shared" si="21"/>
        <v>3.0399615448923229E-4</v>
      </c>
      <c r="E364" s="2">
        <f t="shared" si="22"/>
        <v>3.3938163374875869E-5</v>
      </c>
      <c r="K364">
        <v>359</v>
      </c>
      <c r="L364" s="14">
        <v>2.1272223394618801E-4</v>
      </c>
      <c r="M364" s="14">
        <v>0.301409719170944</v>
      </c>
      <c r="N364" s="2">
        <f t="shared" si="23"/>
        <v>8.3309285712979599E-3</v>
      </c>
    </row>
    <row r="365" spans="1:14" x14ac:dyDescent="0.55000000000000004">
      <c r="A365">
        <v>360</v>
      </c>
      <c r="C365">
        <f t="shared" si="20"/>
        <v>0.22975612487752281</v>
      </c>
      <c r="D365">
        <f t="shared" si="21"/>
        <v>5.0270412886835487E-4</v>
      </c>
      <c r="E365" s="2">
        <f t="shared" si="22"/>
        <v>9.7048867946001368E-4</v>
      </c>
      <c r="K365">
        <v>360</v>
      </c>
      <c r="L365" s="14">
        <v>4.45051569919758E-4</v>
      </c>
      <c r="M365" s="14">
        <v>0.26090879217038898</v>
      </c>
      <c r="N365" s="2">
        <f t="shared" si="23"/>
        <v>3.3238175533214379E-3</v>
      </c>
    </row>
    <row r="366" spans="1:14" x14ac:dyDescent="0.55000000000000004">
      <c r="A366">
        <v>361</v>
      </c>
      <c r="C366">
        <f t="shared" si="20"/>
        <v>0.10626423314992119</v>
      </c>
      <c r="D366">
        <f t="shared" si="21"/>
        <v>5.7524396306514209E-4</v>
      </c>
      <c r="E366" s="2">
        <f t="shared" si="22"/>
        <v>2.3811868772419514E-3</v>
      </c>
      <c r="K366">
        <v>361</v>
      </c>
      <c r="L366" s="14">
        <v>5.6591497930742599E-4</v>
      </c>
      <c r="M366" s="14">
        <v>0.15506163961012101</v>
      </c>
      <c r="N366" s="2">
        <f t="shared" si="23"/>
        <v>8.7029937951730671E-5</v>
      </c>
    </row>
    <row r="367" spans="1:14" x14ac:dyDescent="0.55000000000000004">
      <c r="A367">
        <v>362</v>
      </c>
      <c r="C367">
        <f t="shared" si="20"/>
        <v>-4.3897741225538425E-2</v>
      </c>
      <c r="D367">
        <f t="shared" si="21"/>
        <v>5.0340968771452304E-4</v>
      </c>
      <c r="E367" s="2">
        <f t="shared" si="22"/>
        <v>2.9458927193156889E-3</v>
      </c>
      <c r="K367">
        <v>362</v>
      </c>
      <c r="L367" s="14">
        <v>5.45041471445892E-4</v>
      </c>
      <c r="M367" s="14">
        <v>1.03783374769221E-2</v>
      </c>
      <c r="N367" s="2">
        <f t="shared" si="23"/>
        <v>1.7332054166554769E-3</v>
      </c>
    </row>
    <row r="368" spans="1:14" x14ac:dyDescent="0.55000000000000004">
      <c r="A368">
        <v>363</v>
      </c>
      <c r="C368">
        <f t="shared" si="20"/>
        <v>-0.18304230784469031</v>
      </c>
      <c r="D368">
        <f t="shared" si="21"/>
        <v>3.0523019178273859E-4</v>
      </c>
      <c r="E368" s="2">
        <f t="shared" si="22"/>
        <v>2.1287172756760176E-3</v>
      </c>
      <c r="K368">
        <v>363</v>
      </c>
      <c r="L368" s="14">
        <v>3.8765894586892001E-4</v>
      </c>
      <c r="M368" s="14">
        <v>-0.13690428365990301</v>
      </c>
      <c r="N368" s="2">
        <f t="shared" si="23"/>
        <v>6.7944995002001693E-3</v>
      </c>
    </row>
    <row r="369" spans="1:14" x14ac:dyDescent="0.55000000000000004">
      <c r="A369">
        <v>364</v>
      </c>
      <c r="C369">
        <f t="shared" si="20"/>
        <v>-0.27624711342075892</v>
      </c>
      <c r="D369">
        <f t="shared" si="21"/>
        <v>3.0444351456509219E-5</v>
      </c>
      <c r="E369" s="2">
        <f t="shared" si="22"/>
        <v>6.942558761065589E-4</v>
      </c>
      <c r="K369">
        <v>364</v>
      </c>
      <c r="L369" s="14">
        <v>1.3318483243756899E-4</v>
      </c>
      <c r="M369" s="14">
        <v>-0.24989837766158901</v>
      </c>
      <c r="N369" s="2">
        <f t="shared" si="23"/>
        <v>1.0555606432219504E-2</v>
      </c>
    </row>
    <row r="370" spans="1:14" x14ac:dyDescent="0.55000000000000004">
      <c r="A370">
        <v>365</v>
      </c>
      <c r="C370">
        <f t="shared" si="20"/>
        <v>-0.30011971635609042</v>
      </c>
      <c r="D370">
        <f t="shared" si="21"/>
        <v>-2.5198237936921127E-4</v>
      </c>
      <c r="E370" s="2">
        <f t="shared" si="22"/>
        <v>3.3913566715717836E-8</v>
      </c>
      <c r="K370">
        <v>365</v>
      </c>
      <c r="L370" s="14">
        <v>-1.5464624849648799E-4</v>
      </c>
      <c r="M370" s="14">
        <v>-0.300303872720943</v>
      </c>
    </row>
    <row r="371" spans="1:14" x14ac:dyDescent="0.55000000000000004">
      <c r="A371">
        <v>366</v>
      </c>
      <c r="C371">
        <f t="shared" si="20"/>
        <v>-0.24866859650836889</v>
      </c>
      <c r="D371">
        <f t="shared" si="21"/>
        <v>-4.7116684434135673E-4</v>
      </c>
      <c r="E371" s="2">
        <f t="shared" si="22"/>
        <v>7.1973103521491999E-4</v>
      </c>
      <c r="K371">
        <v>366</v>
      </c>
      <c r="L371" s="14">
        <v>-4.03745217138923E-4</v>
      </c>
      <c r="M371" s="14">
        <v>-0.27549639990736002</v>
      </c>
    </row>
    <row r="372" spans="1:14" x14ac:dyDescent="0.55000000000000004">
      <c r="A372">
        <v>367</v>
      </c>
      <c r="C372">
        <f t="shared" si="20"/>
        <v>-0.13480690045586016</v>
      </c>
      <c r="D372">
        <f t="shared" si="21"/>
        <v>-5.7209836279367536E-4</v>
      </c>
      <c r="E372" s="2">
        <f t="shared" si="22"/>
        <v>2.1979448236223191E-3</v>
      </c>
      <c r="K372">
        <v>367</v>
      </c>
      <c r="L372" s="14">
        <v>-5.51723691495425E-4</v>
      </c>
      <c r="M372" s="14">
        <v>-0.181689144681391</v>
      </c>
    </row>
    <row r="373" spans="1:14" x14ac:dyDescent="0.55000000000000004">
      <c r="A373">
        <v>368</v>
      </c>
      <c r="C373">
        <f t="shared" si="20"/>
        <v>1.2888486106982405E-2</v>
      </c>
      <c r="D373">
        <f t="shared" si="21"/>
        <v>-5.2944525106277465E-4</v>
      </c>
      <c r="E373" s="2">
        <f t="shared" si="22"/>
        <v>3.0542425697110947E-3</v>
      </c>
      <c r="K373">
        <v>368</v>
      </c>
      <c r="L373" s="14">
        <v>-5.6151954467160005E-4</v>
      </c>
      <c r="M373" s="14">
        <v>-4.2376716052342903E-2</v>
      </c>
    </row>
    <row r="374" spans="1:14" x14ac:dyDescent="0.55000000000000004">
      <c r="A374">
        <v>369</v>
      </c>
      <c r="C374">
        <f t="shared" si="20"/>
        <v>0.15734913432449307</v>
      </c>
      <c r="D374">
        <f t="shared" si="21"/>
        <v>-3.5391254113688721E-4</v>
      </c>
      <c r="E374" s="2">
        <f t="shared" si="22"/>
        <v>2.4800310685191822E-3</v>
      </c>
      <c r="K374">
        <v>369</v>
      </c>
      <c r="L374" s="14">
        <v>-4.3067934447041199E-4</v>
      </c>
      <c r="M374" s="14">
        <v>0.107549223998076</v>
      </c>
    </row>
    <row r="375" spans="1:14" x14ac:dyDescent="0.55000000000000004">
      <c r="A375">
        <v>370</v>
      </c>
      <c r="C375">
        <f t="shared" si="20"/>
        <v>0.26231846648370105</v>
      </c>
      <c r="D375">
        <f t="shared" si="21"/>
        <v>-8.9555243270528158E-5</v>
      </c>
      <c r="E375" s="2">
        <f t="shared" si="22"/>
        <v>1.0099476015254642E-3</v>
      </c>
      <c r="K375">
        <v>370</v>
      </c>
      <c r="L375" s="14">
        <v>-1.91972830705924E-4</v>
      </c>
      <c r="M375" s="14">
        <v>0.23053879371122801</v>
      </c>
    </row>
    <row r="376" spans="1:14" x14ac:dyDescent="0.55000000000000004">
      <c r="A376">
        <v>371</v>
      </c>
      <c r="C376">
        <f t="shared" si="20"/>
        <v>0.30145139279052013</v>
      </c>
      <c r="D376">
        <f t="shared" si="21"/>
        <v>1.9727853298133222E-4</v>
      </c>
      <c r="E376" s="2">
        <f t="shared" si="22"/>
        <v>3.2068441053160762E-5</v>
      </c>
      <c r="K376">
        <v>371</v>
      </c>
      <c r="L376" s="14">
        <v>9.4814469421843794E-5</v>
      </c>
      <c r="M376" s="14">
        <v>0.29578849238055699</v>
      </c>
    </row>
    <row r="377" spans="1:14" x14ac:dyDescent="0.55000000000000004">
      <c r="A377">
        <v>372</v>
      </c>
      <c r="C377">
        <f t="shared" si="20"/>
        <v>0.26492637359891502</v>
      </c>
      <c r="D377">
        <f t="shared" si="21"/>
        <v>4.3459955575693768E-4</v>
      </c>
      <c r="E377" s="2">
        <f t="shared" si="22"/>
        <v>4.8531008754544217E-4</v>
      </c>
      <c r="K377">
        <v>372</v>
      </c>
      <c r="L377" s="14">
        <v>3.5785489749664401E-4</v>
      </c>
      <c r="M377" s="14">
        <v>0.28695612819458499</v>
      </c>
    </row>
    <row r="378" spans="1:14" x14ac:dyDescent="0.55000000000000004">
      <c r="A378">
        <v>373</v>
      </c>
      <c r="C378">
        <f t="shared" si="20"/>
        <v>0.16191041883933227</v>
      </c>
      <c r="D378">
        <f t="shared" si="21"/>
        <v>5.6284525067060067E-4</v>
      </c>
      <c r="E378" s="2">
        <f t="shared" si="22"/>
        <v>1.9663373644657023E-3</v>
      </c>
      <c r="K378">
        <v>373</v>
      </c>
      <c r="L378" s="14">
        <v>5.31268346522797E-4</v>
      </c>
      <c r="M378" s="14">
        <v>0.20625382155569699</v>
      </c>
    </row>
    <row r="379" spans="1:14" x14ac:dyDescent="0.55000000000000004">
      <c r="A379">
        <v>374</v>
      </c>
      <c r="C379">
        <f t="shared" si="20"/>
        <v>1.8258361752478993E-2</v>
      </c>
      <c r="D379">
        <f t="shared" si="21"/>
        <v>5.4982865150364501E-4</v>
      </c>
      <c r="E379" s="2">
        <f t="shared" si="22"/>
        <v>3.0953204379961367E-3</v>
      </c>
      <c r="K379">
        <v>374</v>
      </c>
      <c r="L379" s="14">
        <v>5.71622342412763E-4</v>
      </c>
      <c r="M379" s="14">
        <v>7.3893965802368997E-2</v>
      </c>
    </row>
    <row r="380" spans="1:14" x14ac:dyDescent="0.55000000000000004">
      <c r="A380">
        <v>375</v>
      </c>
      <c r="C380">
        <f t="shared" si="20"/>
        <v>-0.12997615927871597</v>
      </c>
      <c r="D380">
        <f t="shared" si="21"/>
        <v>3.9881665027876695E-4</v>
      </c>
      <c r="E380" s="2">
        <f t="shared" si="22"/>
        <v>2.8093251313005621E-3</v>
      </c>
      <c r="K380">
        <v>375</v>
      </c>
      <c r="L380" s="14">
        <v>4.6880997655788598E-4</v>
      </c>
      <c r="M380" s="14">
        <v>-7.6973092091046899E-2</v>
      </c>
    </row>
    <row r="381" spans="1:14" x14ac:dyDescent="0.55000000000000004">
      <c r="A381">
        <v>376</v>
      </c>
      <c r="C381">
        <f t="shared" si="20"/>
        <v>-0.24558940401108295</v>
      </c>
      <c r="D381">
        <f t="shared" si="21"/>
        <v>1.4771007622311593E-4</v>
      </c>
      <c r="E381" s="2">
        <f t="shared" si="22"/>
        <v>1.3710463051991649E-3</v>
      </c>
      <c r="K381">
        <v>376</v>
      </c>
      <c r="L381" s="14">
        <v>2.4858124378813302E-4</v>
      </c>
      <c r="M381" s="14">
        <v>-0.208561761563863</v>
      </c>
    </row>
    <row r="382" spans="1:14" x14ac:dyDescent="0.55000000000000004">
      <c r="A382">
        <v>377</v>
      </c>
      <c r="C382">
        <f t="shared" si="20"/>
        <v>-0.29956488495125005</v>
      </c>
      <c r="D382">
        <f t="shared" si="21"/>
        <v>-1.4046861348328418E-4</v>
      </c>
      <c r="E382" s="2">
        <f t="shared" si="22"/>
        <v>1.3572345347208947E-4</v>
      </c>
      <c r="K382">
        <v>377</v>
      </c>
      <c r="L382" s="14">
        <v>-3.3906203574438899E-5</v>
      </c>
      <c r="M382" s="14">
        <v>-0.28791484402977302</v>
      </c>
    </row>
    <row r="383" spans="1:14" x14ac:dyDescent="0.55000000000000004">
      <c r="A383">
        <v>378</v>
      </c>
      <c r="C383">
        <f t="shared" si="20"/>
        <v>-0.27835589409605555</v>
      </c>
      <c r="D383">
        <f t="shared" si="21"/>
        <v>-3.9339264204869194E-4</v>
      </c>
      <c r="E383" s="2">
        <f t="shared" si="22"/>
        <v>2.8230631747164383E-4</v>
      </c>
      <c r="K383">
        <v>378</v>
      </c>
      <c r="L383" s="14">
        <v>-3.0790163191297601E-4</v>
      </c>
      <c r="M383" s="14">
        <v>-0.295157867714403</v>
      </c>
    </row>
    <row r="384" spans="1:14" x14ac:dyDescent="0.55000000000000004">
      <c r="A384">
        <v>379</v>
      </c>
      <c r="C384">
        <f t="shared" si="20"/>
        <v>-0.18728544109998504</v>
      </c>
      <c r="D384">
        <f t="shared" si="21"/>
        <v>-5.4758340952004562E-4</v>
      </c>
      <c r="E384" s="2">
        <f t="shared" si="22"/>
        <v>1.6967257745545299E-3</v>
      </c>
      <c r="K384">
        <v>379</v>
      </c>
      <c r="L384" s="14">
        <v>-5.0478118645585698E-4</v>
      </c>
      <c r="M384" s="14">
        <v>-0.22847677240348299</v>
      </c>
    </row>
    <row r="385" spans="1:13" x14ac:dyDescent="0.55000000000000004">
      <c r="A385">
        <v>380</v>
      </c>
      <c r="C385">
        <f t="shared" si="20"/>
        <v>-4.9210290052292646E-2</v>
      </c>
      <c r="D385">
        <f t="shared" si="21"/>
        <v>-5.6434228334540358E-4</v>
      </c>
      <c r="E385" s="2">
        <f t="shared" si="22"/>
        <v>3.0649468392377616E-3</v>
      </c>
      <c r="K385">
        <v>380</v>
      </c>
      <c r="L385" s="14">
        <v>-5.7523516141572801E-4</v>
      </c>
      <c r="M385" s="14">
        <v>-0.104572252077114</v>
      </c>
    </row>
    <row r="386" spans="1:13" x14ac:dyDescent="0.55000000000000004">
      <c r="A386">
        <v>381</v>
      </c>
      <c r="C386">
        <f t="shared" si="20"/>
        <v>0.10121560652778229</v>
      </c>
      <c r="D386">
        <f t="shared" si="21"/>
        <v>-4.3946313944405934E-4</v>
      </c>
      <c r="E386" s="2">
        <f t="shared" si="22"/>
        <v>3.1016622447893102E-3</v>
      </c>
      <c r="K386">
        <v>381</v>
      </c>
      <c r="L386" s="14">
        <v>-5.0161792169916197E-4</v>
      </c>
      <c r="M386" s="14">
        <v>4.5523037501122098E-2</v>
      </c>
    </row>
    <row r="387" spans="1:13" x14ac:dyDescent="0.55000000000000004">
      <c r="A387">
        <v>382</v>
      </c>
      <c r="C387">
        <f t="shared" si="20"/>
        <v>0.22623851932554082</v>
      </c>
      <c r="D387">
        <f t="shared" si="21"/>
        <v>-2.0428801069093081E-4</v>
      </c>
      <c r="E387" s="2">
        <f t="shared" si="22"/>
        <v>1.7658249007239299E-3</v>
      </c>
      <c r="K387">
        <v>382</v>
      </c>
      <c r="L387" s="14">
        <v>-3.02367361681371E-4</v>
      </c>
      <c r="M387" s="14">
        <v>0.18421679993278001</v>
      </c>
    </row>
    <row r="388" spans="1:13" x14ac:dyDescent="0.55000000000000004">
      <c r="A388">
        <v>383</v>
      </c>
      <c r="C388">
        <f t="shared" si="20"/>
        <v>0.29448033250254452</v>
      </c>
      <c r="D388">
        <f t="shared" si="21"/>
        <v>8.2159102695138618E-5</v>
      </c>
      <c r="E388" s="2">
        <f t="shared" si="22"/>
        <v>3.1357363513607935E-4</v>
      </c>
      <c r="K388">
        <v>383</v>
      </c>
      <c r="L388" s="14">
        <v>-2.7387020179548202E-5</v>
      </c>
      <c r="M388" s="14">
        <v>0.276772322023214</v>
      </c>
    </row>
    <row r="389" spans="1:13" x14ac:dyDescent="0.55000000000000004">
      <c r="A389">
        <v>384</v>
      </c>
      <c r="C389">
        <f t="shared" si="20"/>
        <v>0.28881378937501673</v>
      </c>
      <c r="D389">
        <f t="shared" si="21"/>
        <v>3.479860130818403E-4</v>
      </c>
      <c r="E389" s="2">
        <f t="shared" si="22"/>
        <v>1.2532152564975817E-4</v>
      </c>
      <c r="K389">
        <v>384</v>
      </c>
      <c r="L389" s="14">
        <v>2.5445257042298099E-4</v>
      </c>
      <c r="M389" s="14">
        <v>0.30000849909209998</v>
      </c>
    </row>
    <row r="390" spans="1:13" x14ac:dyDescent="0.55000000000000004">
      <c r="A390">
        <v>385</v>
      </c>
      <c r="C390">
        <f t="shared" ref="C390:C453" si="24">$D$1*COS($B$2*(A390-$L$2)+$B$1)</f>
        <v>0.21066107282671973</v>
      </c>
      <c r="D390">
        <f t="shared" ref="D390:D453" si="25">$D$2*COS($B$2*(A390-$L$3)+$B$3)</f>
        <v>5.2647576914857089E-4</v>
      </c>
      <c r="E390" s="2">
        <f t="shared" ref="E390:E453" si="26">(M390-C390)^2</f>
        <v>1.402099089079067E-3</v>
      </c>
      <c r="K390">
        <v>385</v>
      </c>
      <c r="L390" s="14">
        <v>4.7256293625392703E-4</v>
      </c>
      <c r="M390" s="14">
        <v>0.24810568644575801</v>
      </c>
    </row>
    <row r="391" spans="1:13" x14ac:dyDescent="0.55000000000000004">
      <c r="A391">
        <v>386</v>
      </c>
      <c r="C391">
        <f t="shared" si="24"/>
        <v>7.9636867382304855E-2</v>
      </c>
      <c r="D391">
        <f t="shared" si="25"/>
        <v>5.7283120438906643E-4</v>
      </c>
      <c r="E391" s="2">
        <f t="shared" si="26"/>
        <v>2.9622328113187921E-3</v>
      </c>
      <c r="K391">
        <v>386</v>
      </c>
      <c r="L391" s="14">
        <v>5.7231698313245198E-4</v>
      </c>
      <c r="M391" s="14">
        <v>0.13406326549313699</v>
      </c>
    </row>
    <row r="392" spans="1:13" x14ac:dyDescent="0.55000000000000004">
      <c r="A392">
        <v>387</v>
      </c>
      <c r="C392">
        <f t="shared" si="24"/>
        <v>-7.1374513162685671E-2</v>
      </c>
      <c r="D392">
        <f t="shared" si="25"/>
        <v>4.7541808165297027E-4</v>
      </c>
      <c r="E392" s="2">
        <f t="shared" si="26"/>
        <v>3.342965203701241E-3</v>
      </c>
      <c r="K392">
        <v>387</v>
      </c>
      <c r="L392" s="14">
        <v>5.2873069118864998E-4</v>
      </c>
      <c r="M392" s="14">
        <v>-1.35561319703586E-2</v>
      </c>
    </row>
    <row r="393" spans="1:13" x14ac:dyDescent="0.55000000000000004">
      <c r="A393">
        <v>388</v>
      </c>
      <c r="C393">
        <f t="shared" si="24"/>
        <v>-0.20447239535959985</v>
      </c>
      <c r="D393">
        <f t="shared" si="25"/>
        <v>2.5868504144081913E-4</v>
      </c>
      <c r="E393" s="2">
        <f t="shared" si="26"/>
        <v>2.1801506404529694E-3</v>
      </c>
      <c r="K393">
        <v>388</v>
      </c>
      <c r="L393" s="14">
        <v>3.5272051762957001E-4</v>
      </c>
      <c r="M393" s="14">
        <v>-0.157780312085741</v>
      </c>
    </row>
    <row r="394" spans="1:13" x14ac:dyDescent="0.55000000000000004">
      <c r="A394">
        <v>389</v>
      </c>
      <c r="C394">
        <f t="shared" si="24"/>
        <v>-0.28625201625765412</v>
      </c>
      <c r="D394">
        <f t="shared" si="25"/>
        <v>-2.2972491523961851E-5</v>
      </c>
      <c r="E394" s="2">
        <f t="shared" si="26"/>
        <v>5.6475535841416132E-4</v>
      </c>
      <c r="K394">
        <v>389</v>
      </c>
      <c r="L394" s="14">
        <v>8.8369302310929498E-5</v>
      </c>
      <c r="M394" s="14">
        <v>-0.26248743424125498</v>
      </c>
    </row>
    <row r="395" spans="1:13" x14ac:dyDescent="0.55000000000000004">
      <c r="A395">
        <v>390</v>
      </c>
      <c r="C395">
        <f t="shared" si="24"/>
        <v>-0.29618841478955621</v>
      </c>
      <c r="D395">
        <f t="shared" si="25"/>
        <v>-2.9886441333799022E-4</v>
      </c>
      <c r="E395" s="2">
        <f t="shared" si="26"/>
        <v>2.7715332426822663E-5</v>
      </c>
      <c r="K395">
        <v>390</v>
      </c>
      <c r="L395" s="14">
        <v>-1.98114552974835E-4</v>
      </c>
      <c r="M395" s="14">
        <v>-0.30145295013722201</v>
      </c>
    </row>
    <row r="396" spans="1:13" x14ac:dyDescent="0.55000000000000004">
      <c r="A396">
        <v>391</v>
      </c>
      <c r="C396">
        <f t="shared" si="24"/>
        <v>-0.23178776436631263</v>
      </c>
      <c r="D396">
        <f t="shared" si="25"/>
        <v>-4.9974766696723148E-4</v>
      </c>
      <c r="E396" s="2">
        <f t="shared" si="26"/>
        <v>1.0975929394230184E-3</v>
      </c>
      <c r="K396">
        <v>391</v>
      </c>
      <c r="L396" s="14">
        <v>-4.3497938945459102E-4</v>
      </c>
      <c r="M396" s="14">
        <v>-0.26491770459298702</v>
      </c>
    </row>
    <row r="397" spans="1:13" x14ac:dyDescent="0.55000000000000004">
      <c r="A397">
        <v>392</v>
      </c>
      <c r="C397">
        <f t="shared" si="24"/>
        <v>-0.10921327078620913</v>
      </c>
      <c r="D397">
        <f t="shared" si="25"/>
        <v>-5.7520479003359134E-4</v>
      </c>
      <c r="E397" s="2">
        <f t="shared" si="26"/>
        <v>2.7898368011520973E-3</v>
      </c>
      <c r="K397">
        <v>392</v>
      </c>
      <c r="L397" s="14">
        <v>-5.6290093942921798E-4</v>
      </c>
      <c r="M397" s="14">
        <v>-0.162032176503311</v>
      </c>
    </row>
    <row r="398" spans="1:13" x14ac:dyDescent="0.55000000000000004">
      <c r="A398">
        <v>393</v>
      </c>
      <c r="C398">
        <f t="shared" si="24"/>
        <v>4.077145172812071E-2</v>
      </c>
      <c r="D398">
        <f t="shared" si="25"/>
        <v>-5.0629763515776813E-4</v>
      </c>
      <c r="E398" s="2">
        <f t="shared" si="26"/>
        <v>3.52077707835264E-3</v>
      </c>
      <c r="K398">
        <v>393</v>
      </c>
      <c r="L398" s="14">
        <v>-5.4984045713988596E-4</v>
      </c>
      <c r="M398" s="14">
        <v>-1.8564684633734198E-2</v>
      </c>
    </row>
    <row r="399" spans="1:13" x14ac:dyDescent="0.55000000000000004">
      <c r="A399">
        <v>394</v>
      </c>
      <c r="C399">
        <f t="shared" si="24"/>
        <v>0.18052339925255895</v>
      </c>
      <c r="D399">
        <f t="shared" si="25"/>
        <v>-3.1032044576607206E-4</v>
      </c>
      <c r="E399" s="2">
        <f t="shared" si="26"/>
        <v>2.598037905302521E-3</v>
      </c>
      <c r="K399">
        <v>394</v>
      </c>
      <c r="L399" s="14">
        <v>-3.99069021397309E-4</v>
      </c>
      <c r="M399" s="14">
        <v>0.12955244766930399</v>
      </c>
    </row>
    <row r="400" spans="1:13" x14ac:dyDescent="0.55000000000000004">
      <c r="A400">
        <v>395</v>
      </c>
      <c r="C400">
        <f t="shared" si="24"/>
        <v>0.27496777869653544</v>
      </c>
      <c r="D400">
        <f t="shared" si="25"/>
        <v>-3.645936552339333E-5</v>
      </c>
      <c r="E400" s="2">
        <f t="shared" si="26"/>
        <v>8.8478959025773199E-4</v>
      </c>
      <c r="K400">
        <v>395</v>
      </c>
      <c r="L400" s="14">
        <v>-1.48348273601298E-4</v>
      </c>
      <c r="M400" s="14">
        <v>0.24522236576852699</v>
      </c>
    </row>
    <row r="401" spans="1:13" x14ac:dyDescent="0.55000000000000004">
      <c r="A401">
        <v>396</v>
      </c>
      <c r="C401">
        <f t="shared" si="24"/>
        <v>0.30040104154909558</v>
      </c>
      <c r="D401">
        <f t="shared" si="25"/>
        <v>2.4655224696267127E-4</v>
      </c>
      <c r="E401" s="2">
        <f t="shared" si="26"/>
        <v>8.5788429826398341E-7</v>
      </c>
      <c r="K401">
        <v>396</v>
      </c>
      <c r="L401" s="14">
        <v>1.3952721960403401E-4</v>
      </c>
      <c r="M401" s="14">
        <v>0.29947482111190799</v>
      </c>
    </row>
    <row r="402" spans="1:13" x14ac:dyDescent="0.55000000000000004">
      <c r="A402">
        <v>397</v>
      </c>
      <c r="C402">
        <f t="shared" si="24"/>
        <v>0.25043997492517883</v>
      </c>
      <c r="D402">
        <f t="shared" si="25"/>
        <v>4.6768444237077825E-4</v>
      </c>
      <c r="E402" s="2">
        <f t="shared" si="26"/>
        <v>7.9987009721441387E-4</v>
      </c>
      <c r="K402">
        <v>397</v>
      </c>
      <c r="L402" s="14">
        <v>3.92457255095506E-4</v>
      </c>
      <c r="M402" s="14">
        <v>0.27872194970089798</v>
      </c>
    </row>
    <row r="403" spans="1:13" x14ac:dyDescent="0.55000000000000004">
      <c r="A403">
        <v>398</v>
      </c>
      <c r="C403">
        <f t="shared" si="24"/>
        <v>0.13762375345128483</v>
      </c>
      <c r="D403">
        <f t="shared" si="25"/>
        <v>5.714377007509855E-4</v>
      </c>
      <c r="E403" s="2">
        <f t="shared" si="26"/>
        <v>2.554057450571137E-3</v>
      </c>
      <c r="K403">
        <v>398</v>
      </c>
      <c r="L403" s="14">
        <v>5.4709393642025103E-4</v>
      </c>
      <c r="M403" s="14">
        <v>0.188161436921851</v>
      </c>
    </row>
    <row r="404" spans="1:13" x14ac:dyDescent="0.55000000000000004">
      <c r="A404">
        <v>399</v>
      </c>
      <c r="C404">
        <f t="shared" si="24"/>
        <v>-9.7331292598104562E-3</v>
      </c>
      <c r="D404">
        <f t="shared" si="25"/>
        <v>5.3177214119493564E-4</v>
      </c>
      <c r="E404" s="2">
        <f t="shared" si="26"/>
        <v>3.6249857141992742E-3</v>
      </c>
      <c r="K404">
        <v>399</v>
      </c>
      <c r="L404" s="14">
        <v>5.6470754744416098E-4</v>
      </c>
      <c r="M404" s="14">
        <v>5.0474724996916499E-2</v>
      </c>
    </row>
    <row r="405" spans="1:13" x14ac:dyDescent="0.55000000000000004">
      <c r="A405">
        <v>400</v>
      </c>
      <c r="C405">
        <f t="shared" si="24"/>
        <v>-0.15464720168504109</v>
      </c>
      <c r="D405">
        <f t="shared" si="25"/>
        <v>3.5864298306733099E-4</v>
      </c>
      <c r="E405" s="2">
        <f t="shared" si="26"/>
        <v>3.0023283829577288E-3</v>
      </c>
      <c r="K405">
        <v>400</v>
      </c>
      <c r="L405" s="14">
        <v>4.4088665001938801E-4</v>
      </c>
      <c r="M405" s="14">
        <v>-9.9853694925957595E-2</v>
      </c>
    </row>
    <row r="406" spans="1:13" x14ac:dyDescent="0.55000000000000004">
      <c r="A406">
        <v>401</v>
      </c>
      <c r="C406">
        <f t="shared" si="24"/>
        <v>-0.26074808619183393</v>
      </c>
      <c r="D406">
        <f t="shared" si="25"/>
        <v>9.5501995785246584E-5</v>
      </c>
      <c r="E406" s="2">
        <f t="shared" si="26"/>
        <v>1.2655769739090723E-3</v>
      </c>
      <c r="K406">
        <v>401</v>
      </c>
      <c r="L406" s="14">
        <v>2.0664295603504699E-4</v>
      </c>
      <c r="M406" s="14">
        <v>-0.225173137507274</v>
      </c>
    </row>
    <row r="407" spans="1:13" x14ac:dyDescent="0.55000000000000004">
      <c r="A407">
        <v>402</v>
      </c>
      <c r="C407">
        <f t="shared" si="24"/>
        <v>-0.30140669719874141</v>
      </c>
      <c r="D407">
        <f t="shared" si="25"/>
        <v>-1.9160797941682615E-4</v>
      </c>
      <c r="E407" s="2">
        <f t="shared" si="26"/>
        <v>5.3437946106449922E-5</v>
      </c>
      <c r="K407">
        <v>402</v>
      </c>
      <c r="L407" s="14">
        <v>-7.9355748208103006E-5</v>
      </c>
      <c r="M407" s="14">
        <v>-0.29409657092716102</v>
      </c>
    </row>
    <row r="408" spans="1:13" x14ac:dyDescent="0.55000000000000004">
      <c r="A408">
        <v>403</v>
      </c>
      <c r="C408">
        <f t="shared" si="24"/>
        <v>-0.26641858035851512</v>
      </c>
      <c r="D408">
        <f t="shared" si="25"/>
        <v>-4.306283905610186E-4</v>
      </c>
      <c r="E408" s="2">
        <f t="shared" si="26"/>
        <v>5.2638645051921265E-4</v>
      </c>
      <c r="K408">
        <v>403</v>
      </c>
      <c r="L408" s="14">
        <v>-3.4547931302521202E-4</v>
      </c>
      <c r="M408" s="14">
        <v>-0.289361693715669</v>
      </c>
    </row>
    <row r="409" spans="1:13" x14ac:dyDescent="0.55000000000000004">
      <c r="A409">
        <v>404</v>
      </c>
      <c r="C409">
        <f t="shared" si="24"/>
        <v>-0.16456501550687991</v>
      </c>
      <c r="D409">
        <f t="shared" si="25"/>
        <v>-5.6157015260191836E-4</v>
      </c>
      <c r="E409" s="2">
        <f t="shared" si="26"/>
        <v>2.2647481119250205E-3</v>
      </c>
      <c r="K409">
        <v>404</v>
      </c>
      <c r="L409" s="14">
        <v>-5.2507544069709401E-4</v>
      </c>
      <c r="M409" s="14">
        <v>-0.212154385243461</v>
      </c>
    </row>
    <row r="410" spans="1:13" x14ac:dyDescent="0.55000000000000004">
      <c r="A410">
        <v>405</v>
      </c>
      <c r="C410">
        <f t="shared" si="24"/>
        <v>-2.1409100518882288E-2</v>
      </c>
      <c r="D410">
        <f t="shared" si="25"/>
        <v>-5.5156964330049644E-4</v>
      </c>
      <c r="E410" s="2">
        <f t="shared" si="26"/>
        <v>3.6484734051638549E-3</v>
      </c>
      <c r="K410">
        <v>405</v>
      </c>
      <c r="L410" s="14">
        <v>-5.73163166914837E-4</v>
      </c>
      <c r="M410" s="14">
        <v>-8.18116948767727E-2</v>
      </c>
    </row>
    <row r="411" spans="1:13" x14ac:dyDescent="0.55000000000000004">
      <c r="A411">
        <v>406</v>
      </c>
      <c r="C411">
        <f t="shared" si="24"/>
        <v>0.12712004743126476</v>
      </c>
      <c r="D411">
        <f t="shared" si="25"/>
        <v>-4.0313677969771949E-4</v>
      </c>
      <c r="E411" s="2">
        <f t="shared" si="26"/>
        <v>3.3754711931542735E-3</v>
      </c>
      <c r="K411">
        <v>406</v>
      </c>
      <c r="L411" s="14">
        <v>-4.7769862233261099E-4</v>
      </c>
      <c r="M411" s="14">
        <v>6.9021241994713198E-2</v>
      </c>
    </row>
    <row r="412" spans="1:13" x14ac:dyDescent="0.55000000000000004">
      <c r="A412">
        <v>407</v>
      </c>
      <c r="C412">
        <f t="shared" si="24"/>
        <v>0.24374474295466048</v>
      </c>
      <c r="D412">
        <f t="shared" si="25"/>
        <v>-1.5352508184046879E-4</v>
      </c>
      <c r="E412" s="2">
        <f t="shared" si="26"/>
        <v>1.6955751678579994E-3</v>
      </c>
      <c r="K412">
        <v>407</v>
      </c>
      <c r="L412" s="14">
        <v>-2.6259149436007301E-4</v>
      </c>
      <c r="M412" s="14">
        <v>0.20256738063192301</v>
      </c>
    </row>
    <row r="413" spans="1:13" x14ac:dyDescent="0.55000000000000004">
      <c r="A413">
        <v>408</v>
      </c>
      <c r="C413">
        <f t="shared" si="24"/>
        <v>0.29919464572836418</v>
      </c>
      <c r="D413">
        <f t="shared" si="25"/>
        <v>1.3461817550599741E-4</v>
      </c>
      <c r="E413" s="2">
        <f t="shared" si="26"/>
        <v>1.9086482333250765E-4</v>
      </c>
      <c r="K413">
        <v>408</v>
      </c>
      <c r="L413" s="14">
        <v>1.8283302374309901E-5</v>
      </c>
      <c r="M413" s="14">
        <v>0.28537926215307002</v>
      </c>
    </row>
    <row r="414" spans="1:13" x14ac:dyDescent="0.55000000000000004">
      <c r="A414">
        <v>409</v>
      </c>
      <c r="C414">
        <f t="shared" si="24"/>
        <v>0.27955299894768243</v>
      </c>
      <c r="D414">
        <f t="shared" si="25"/>
        <v>3.8897510832719786E-4</v>
      </c>
      <c r="E414" s="2">
        <f t="shared" si="26"/>
        <v>2.9457331135794579E-4</v>
      </c>
      <c r="K414">
        <v>409</v>
      </c>
      <c r="L414" s="14">
        <v>2.9457893260767401E-4</v>
      </c>
      <c r="M414" s="14">
        <v>0.29671613710356598</v>
      </c>
    </row>
    <row r="415" spans="1:13" x14ac:dyDescent="0.55000000000000004">
      <c r="A415">
        <v>410</v>
      </c>
      <c r="C415">
        <f t="shared" si="24"/>
        <v>0.18974944194151896</v>
      </c>
      <c r="D415">
        <f t="shared" si="25"/>
        <v>5.4570748790353581E-4</v>
      </c>
      <c r="E415" s="2">
        <f t="shared" si="26"/>
        <v>1.9350473308138939E-3</v>
      </c>
      <c r="K415">
        <v>410</v>
      </c>
      <c r="L415" s="14">
        <v>4.9709544173442001E-4</v>
      </c>
      <c r="M415" s="14">
        <v>0.233738614823194</v>
      </c>
    </row>
    <row r="416" spans="1:13" x14ac:dyDescent="0.55000000000000004">
      <c r="A416">
        <v>411</v>
      </c>
      <c r="C416">
        <f t="shared" si="24"/>
        <v>5.2322774609156616E-2</v>
      </c>
      <c r="D416">
        <f t="shared" si="25"/>
        <v>5.6547879061861258E-4</v>
      </c>
      <c r="E416" s="2">
        <f t="shared" si="26"/>
        <v>3.5876544234935866E-3</v>
      </c>
      <c r="K416">
        <v>411</v>
      </c>
      <c r="L416" s="14">
        <v>5.7511131372254003E-4</v>
      </c>
      <c r="M416" s="14">
        <v>0.112219806451257</v>
      </c>
    </row>
    <row r="417" spans="1:13" x14ac:dyDescent="0.55000000000000004">
      <c r="A417">
        <v>412</v>
      </c>
      <c r="C417">
        <f t="shared" si="24"/>
        <v>-9.8235806273170814E-2</v>
      </c>
      <c r="D417">
        <f t="shared" si="25"/>
        <v>4.4332683623692163E-4</v>
      </c>
      <c r="E417" s="2">
        <f t="shared" si="26"/>
        <v>3.7003689120336802E-3</v>
      </c>
      <c r="K417">
        <v>412</v>
      </c>
      <c r="L417" s="14">
        <v>5.0908698945727605E-4</v>
      </c>
      <c r="M417" s="14">
        <v>-3.7405148607535799E-2</v>
      </c>
    </row>
    <row r="418" spans="1:13" x14ac:dyDescent="0.55000000000000004">
      <c r="A418">
        <v>413</v>
      </c>
      <c r="C418">
        <f t="shared" si="24"/>
        <v>-0.22413927042769441</v>
      </c>
      <c r="D418">
        <f t="shared" si="25"/>
        <v>2.0990919054920392E-4</v>
      </c>
      <c r="E418" s="2">
        <f t="shared" si="26"/>
        <v>2.1601597049861723E-3</v>
      </c>
      <c r="K418">
        <v>413</v>
      </c>
      <c r="L418" s="14">
        <v>3.15558670536036E-4</v>
      </c>
      <c r="M418" s="14">
        <v>-0.177661752152875</v>
      </c>
    </row>
    <row r="419" spans="1:13" x14ac:dyDescent="0.55000000000000004">
      <c r="A419">
        <v>414</v>
      </c>
      <c r="C419">
        <f t="shared" si="24"/>
        <v>-0.29378850218648095</v>
      </c>
      <c r="D419">
        <f t="shared" si="25"/>
        <v>-7.619123743165225E-5</v>
      </c>
      <c r="E419" s="2">
        <f t="shared" si="26"/>
        <v>4.1479979875674703E-4</v>
      </c>
      <c r="K419">
        <v>414</v>
      </c>
      <c r="L419" s="14">
        <v>4.2996724995173697E-5</v>
      </c>
      <c r="M419" s="14">
        <v>-0.27342186773803201</v>
      </c>
    </row>
    <row r="420" spans="1:13" x14ac:dyDescent="0.55000000000000004">
      <c r="A420">
        <v>415</v>
      </c>
      <c r="C420">
        <f t="shared" si="24"/>
        <v>-0.28970301246733532</v>
      </c>
      <c r="D420">
        <f t="shared" si="25"/>
        <v>-3.4316927080073746E-4</v>
      </c>
      <c r="E420" s="2">
        <f t="shared" si="26"/>
        <v>1.209728952023346E-4</v>
      </c>
      <c r="K420">
        <v>415</v>
      </c>
      <c r="L420" s="14">
        <v>-2.40334017053047E-4</v>
      </c>
      <c r="M420" s="14">
        <v>-0.30070178036207401</v>
      </c>
    </row>
    <row r="421" spans="1:13" x14ac:dyDescent="0.55000000000000004">
      <c r="A421">
        <v>416</v>
      </c>
      <c r="C421">
        <f t="shared" si="24"/>
        <v>-0.21290817307445106</v>
      </c>
      <c r="D421">
        <f t="shared" si="25"/>
        <v>-5.2401905063425777E-4</v>
      </c>
      <c r="E421" s="2">
        <f t="shared" si="26"/>
        <v>1.5809286599951279E-3</v>
      </c>
      <c r="K421">
        <v>416</v>
      </c>
      <c r="L421" s="14">
        <v>-4.6347161360633102E-4</v>
      </c>
      <c r="M421" s="14">
        <v>-0.25266906667601802</v>
      </c>
    </row>
    <row r="422" spans="1:13" x14ac:dyDescent="0.55000000000000004">
      <c r="A422">
        <v>417</v>
      </c>
      <c r="C422">
        <f t="shared" si="24"/>
        <v>-8.2677869988729627E-2</v>
      </c>
      <c r="D422">
        <f t="shared" si="25"/>
        <v>-5.7335109420473954E-4</v>
      </c>
      <c r="E422" s="2">
        <f t="shared" si="26"/>
        <v>3.4428668510649717E-3</v>
      </c>
      <c r="K422">
        <v>417</v>
      </c>
      <c r="L422" s="14">
        <v>-5.7052986936275503E-4</v>
      </c>
      <c r="M422" s="14">
        <v>-0.14135381779585901</v>
      </c>
    </row>
    <row r="423" spans="1:13" x14ac:dyDescent="0.55000000000000004">
      <c r="A423">
        <v>418</v>
      </c>
      <c r="C423">
        <f t="shared" si="24"/>
        <v>6.8302835752986166E-2</v>
      </c>
      <c r="D423">
        <f t="shared" si="25"/>
        <v>-4.787840984132256E-4</v>
      </c>
      <c r="E423" s="2">
        <f t="shared" si="26"/>
        <v>3.9612502640589842E-3</v>
      </c>
      <c r="K423">
        <v>418</v>
      </c>
      <c r="L423" s="14">
        <v>-5.3469538002692103E-4</v>
      </c>
      <c r="M423" s="14">
        <v>5.3643716466943402E-3</v>
      </c>
    </row>
    <row r="424" spans="1:13" x14ac:dyDescent="0.55000000000000004">
      <c r="A424">
        <v>419</v>
      </c>
      <c r="C424">
        <f t="shared" si="24"/>
        <v>0.20214096943016435</v>
      </c>
      <c r="D424">
        <f t="shared" si="25"/>
        <v>-2.6405238588935516E-4</v>
      </c>
      <c r="E424" s="2">
        <f t="shared" si="26"/>
        <v>2.6421603093886139E-3</v>
      </c>
      <c r="K424">
        <v>419</v>
      </c>
      <c r="L424" s="14">
        <v>-3.6494311575402199E-4</v>
      </c>
      <c r="M424" s="14">
        <v>0.15073902093218799</v>
      </c>
    </row>
    <row r="425" spans="1:13" x14ac:dyDescent="0.55000000000000004">
      <c r="A425">
        <v>420</v>
      </c>
      <c r="C425">
        <f t="shared" si="24"/>
        <v>0.28524598057456046</v>
      </c>
      <c r="D425">
        <f t="shared" si="25"/>
        <v>1.6950909709886677E-5</v>
      </c>
      <c r="E425" s="2">
        <f t="shared" si="26"/>
        <v>7.2284803042551389E-4</v>
      </c>
      <c r="K425">
        <v>420</v>
      </c>
      <c r="L425" s="14">
        <v>-1.03788584197799E-4</v>
      </c>
      <c r="M425" s="14">
        <v>0.25836014730821899</v>
      </c>
    </row>
    <row r="426" spans="1:13" x14ac:dyDescent="0.55000000000000004">
      <c r="A426">
        <v>421</v>
      </c>
      <c r="C426">
        <f t="shared" si="24"/>
        <v>0.29676026310350517</v>
      </c>
      <c r="D426">
        <f t="shared" si="25"/>
        <v>2.9369988426835415E-4</v>
      </c>
      <c r="E426" s="2">
        <f t="shared" si="26"/>
        <v>2.0368152280901195E-5</v>
      </c>
      <c r="K426">
        <v>421</v>
      </c>
      <c r="L426" s="14">
        <v>1.8336044212839399E-4</v>
      </c>
      <c r="M426" s="14">
        <v>0.30127337204091198</v>
      </c>
    </row>
    <row r="427" spans="1:13" x14ac:dyDescent="0.55000000000000004">
      <c r="A427">
        <v>422</v>
      </c>
      <c r="C427">
        <f t="shared" si="24"/>
        <v>0.23379397480428588</v>
      </c>
      <c r="D427">
        <f t="shared" si="25"/>
        <v>4.96736378578605E-4</v>
      </c>
      <c r="E427" s="2">
        <f t="shared" si="26"/>
        <v>1.2205825779824969E-3</v>
      </c>
      <c r="K427">
        <v>422</v>
      </c>
      <c r="L427" s="14">
        <v>4.2458570823793E-4</v>
      </c>
      <c r="M427" s="14">
        <v>0.26873081178164399</v>
      </c>
    </row>
    <row r="428" spans="1:13" x14ac:dyDescent="0.55000000000000004">
      <c r="A428">
        <v>423</v>
      </c>
      <c r="C428">
        <f t="shared" si="24"/>
        <v>0.11215032681553593</v>
      </c>
      <c r="D428">
        <f t="shared" si="25"/>
        <v>5.7510251223904726E-4</v>
      </c>
      <c r="E428" s="2">
        <f t="shared" si="26"/>
        <v>3.2185908314338717E-3</v>
      </c>
      <c r="K428">
        <v>423</v>
      </c>
      <c r="L428" s="14">
        <v>5.59470849780766E-4</v>
      </c>
      <c r="M428" s="14">
        <v>0.168882952626738</v>
      </c>
    </row>
    <row r="429" spans="1:13" x14ac:dyDescent="0.55000000000000004">
      <c r="A429">
        <v>424</v>
      </c>
      <c r="C429">
        <f t="shared" si="24"/>
        <v>-3.7640689262119859E-2</v>
      </c>
      <c r="D429">
        <f t="shared" si="25"/>
        <v>5.0913003752787653E-4</v>
      </c>
      <c r="E429" s="2">
        <f t="shared" si="26"/>
        <v>4.1445268292540005E-3</v>
      </c>
      <c r="K429">
        <v>424</v>
      </c>
      <c r="L429" s="14">
        <v>5.5423304629083001E-4</v>
      </c>
      <c r="M429" s="14">
        <v>2.6737310312688299E-2</v>
      </c>
    </row>
    <row r="430" spans="1:13" x14ac:dyDescent="0.55000000000000004">
      <c r="A430">
        <v>425</v>
      </c>
      <c r="C430">
        <f t="shared" si="24"/>
        <v>-0.17798468573808207</v>
      </c>
      <c r="D430">
        <f t="shared" si="25"/>
        <v>3.1537665500781673E-4</v>
      </c>
      <c r="E430" s="2">
        <f t="shared" si="26"/>
        <v>3.1225552334884893E-3</v>
      </c>
      <c r="K430">
        <v>425</v>
      </c>
      <c r="L430" s="14">
        <v>4.1018413814514898E-4</v>
      </c>
      <c r="M430" s="14">
        <v>-0.122104857235406</v>
      </c>
    </row>
    <row r="431" spans="1:13" x14ac:dyDescent="0.55000000000000004">
      <c r="A431">
        <v>426</v>
      </c>
      <c r="C431">
        <f t="shared" si="24"/>
        <v>-0.27365827771349005</v>
      </c>
      <c r="D431">
        <f t="shared" si="25"/>
        <v>4.2470379694309927E-5</v>
      </c>
      <c r="E431" s="2">
        <f t="shared" si="26"/>
        <v>1.108435295704899E-3</v>
      </c>
      <c r="K431">
        <v>426</v>
      </c>
      <c r="L431" s="14">
        <v>1.6340206800335999E-4</v>
      </c>
      <c r="M431" s="14">
        <v>-0.240365105805351</v>
      </c>
    </row>
    <row r="432" spans="1:13" x14ac:dyDescent="0.55000000000000004">
      <c r="A432">
        <v>427</v>
      </c>
      <c r="C432">
        <f t="shared" si="24"/>
        <v>-0.30064941024233144</v>
      </c>
      <c r="D432">
        <f t="shared" si="25"/>
        <v>-2.4109506571825677E-4</v>
      </c>
      <c r="E432" s="2">
        <f t="shared" si="26"/>
        <v>4.9505704113172384E-6</v>
      </c>
      <c r="K432">
        <v>427</v>
      </c>
      <c r="L432" s="14">
        <v>-1.24305063742707E-4</v>
      </c>
      <c r="M432" s="14">
        <v>-0.29842442250948498</v>
      </c>
    </row>
    <row r="433" spans="1:13" x14ac:dyDescent="0.55000000000000004">
      <c r="A433">
        <v>428</v>
      </c>
      <c r="C433">
        <f t="shared" si="24"/>
        <v>-0.25218387798777597</v>
      </c>
      <c r="D433">
        <f t="shared" si="25"/>
        <v>-4.6415073151642397E-4</v>
      </c>
      <c r="E433" s="2">
        <f t="shared" si="26"/>
        <v>8.7365250503448021E-4</v>
      </c>
      <c r="K433">
        <v>428</v>
      </c>
      <c r="L433" s="14">
        <v>-3.8087922114178201E-4</v>
      </c>
      <c r="M433" s="14">
        <v>-0.28174149130540499</v>
      </c>
    </row>
    <row r="434" spans="1:13" x14ac:dyDescent="0.55000000000000004">
      <c r="A434">
        <v>429</v>
      </c>
      <c r="C434">
        <f t="shared" si="24"/>
        <v>-0.14042550797309739</v>
      </c>
      <c r="D434">
        <f t="shared" si="25"/>
        <v>-5.7071434722641553E-4</v>
      </c>
      <c r="E434" s="2">
        <f t="shared" si="26"/>
        <v>2.9234727474371594E-3</v>
      </c>
      <c r="K434">
        <v>429</v>
      </c>
      <c r="L434" s="14">
        <v>-5.4205981480275002E-4</v>
      </c>
      <c r="M434" s="14">
        <v>-0.194494655806563</v>
      </c>
    </row>
    <row r="435" spans="1:13" x14ac:dyDescent="0.55000000000000004">
      <c r="A435">
        <v>430</v>
      </c>
      <c r="C435">
        <f t="shared" si="24"/>
        <v>6.576704607452937E-3</v>
      </c>
      <c r="D435">
        <f t="shared" si="25"/>
        <v>-5.3404069148772825E-4</v>
      </c>
      <c r="E435" s="2">
        <f t="shared" si="26"/>
        <v>4.2395897089954667E-3</v>
      </c>
      <c r="K435">
        <v>430</v>
      </c>
      <c r="L435" s="14">
        <v>-5.6747816515140802E-4</v>
      </c>
      <c r="M435" s="14">
        <v>-5.8535427203719299E-2</v>
      </c>
    </row>
    <row r="436" spans="1:13" x14ac:dyDescent="0.55000000000000004">
      <c r="A436">
        <v>431</v>
      </c>
      <c r="C436">
        <f t="shared" si="24"/>
        <v>0.15192830295748391</v>
      </c>
      <c r="D436">
        <f t="shared" si="25"/>
        <v>-3.6333407887165632E-4</v>
      </c>
      <c r="E436" s="2">
        <f t="shared" si="26"/>
        <v>3.5812972370401616E-3</v>
      </c>
      <c r="K436">
        <v>431</v>
      </c>
      <c r="L436" s="14">
        <v>-4.5076808865893901E-4</v>
      </c>
      <c r="M436" s="14">
        <v>9.2084362269723705E-2</v>
      </c>
    </row>
    <row r="437" spans="1:13" x14ac:dyDescent="0.55000000000000004">
      <c r="A437">
        <v>432</v>
      </c>
      <c r="C437">
        <f t="shared" si="24"/>
        <v>0.25914909966026289</v>
      </c>
      <c r="D437">
        <f t="shared" si="25"/>
        <v>-1.0143827093397088E-4</v>
      </c>
      <c r="E437" s="2">
        <f t="shared" si="26"/>
        <v>1.5608858328647654E-3</v>
      </c>
      <c r="K437">
        <v>432</v>
      </c>
      <c r="L437" s="14">
        <v>-2.2116034799963199E-4</v>
      </c>
      <c r="M437" s="14">
        <v>0.21964105196280301</v>
      </c>
    </row>
    <row r="438" spans="1:13" x14ac:dyDescent="0.55000000000000004">
      <c r="A438">
        <v>433</v>
      </c>
      <c r="C438">
        <f t="shared" si="24"/>
        <v>0.30132893477837264</v>
      </c>
      <c r="D438">
        <f t="shared" si="25"/>
        <v>1.8591640485836602E-4</v>
      </c>
      <c r="E438" s="2">
        <f t="shared" si="26"/>
        <v>8.3569895278817267E-5</v>
      </c>
      <c r="K438">
        <v>433</v>
      </c>
      <c r="L438" s="14">
        <v>6.3838373795376495E-5</v>
      </c>
      <c r="M438" s="14">
        <v>0.29218727763763402</v>
      </c>
    </row>
    <row r="439" spans="1:13" x14ac:dyDescent="0.55000000000000004">
      <c r="A439">
        <v>434</v>
      </c>
      <c r="C439">
        <f t="shared" si="24"/>
        <v>0.26788155877777103</v>
      </c>
      <c r="D439">
        <f t="shared" si="25"/>
        <v>4.2660998183897513E-4</v>
      </c>
      <c r="E439" s="2">
        <f t="shared" si="26"/>
        <v>5.6035545279559313E-4</v>
      </c>
      <c r="K439">
        <v>434</v>
      </c>
      <c r="L439" s="14">
        <v>3.3284837884881301E-4</v>
      </c>
      <c r="M439" s="14">
        <v>0.29155338702984301</v>
      </c>
    </row>
    <row r="440" spans="1:13" x14ac:dyDescent="0.55000000000000004">
      <c r="A440">
        <v>435</v>
      </c>
      <c r="C440">
        <f t="shared" si="24"/>
        <v>0.16720155801989101</v>
      </c>
      <c r="D440">
        <f t="shared" si="25"/>
        <v>5.6023344560357004E-4</v>
      </c>
      <c r="E440" s="2">
        <f t="shared" si="26"/>
        <v>2.5701436246690509E-3</v>
      </c>
      <c r="K440">
        <v>435</v>
      </c>
      <c r="L440" s="14">
        <v>5.1849444257812897E-4</v>
      </c>
      <c r="M440" s="14">
        <v>0.21789814197452301</v>
      </c>
    </row>
    <row r="441" spans="1:13" x14ac:dyDescent="0.55000000000000004">
      <c r="A441">
        <v>436</v>
      </c>
      <c r="C441">
        <f t="shared" si="24"/>
        <v>2.4557490528394878E-2</v>
      </c>
      <c r="D441">
        <f t="shared" si="25"/>
        <v>5.5325012330708072E-4</v>
      </c>
      <c r="E441" s="2">
        <f t="shared" si="26"/>
        <v>4.2395028733202278E-3</v>
      </c>
      <c r="K441">
        <v>436</v>
      </c>
      <c r="L441" s="14">
        <v>5.7428035665774905E-4</v>
      </c>
      <c r="M441" s="14">
        <v>8.9668955519748197E-2</v>
      </c>
    </row>
    <row r="442" spans="1:13" x14ac:dyDescent="0.55000000000000004">
      <c r="A442">
        <v>437</v>
      </c>
      <c r="C442">
        <f t="shared" si="24"/>
        <v>-0.12424998945460598</v>
      </c>
      <c r="D442">
        <f t="shared" si="25"/>
        <v>4.0741268164917754E-4</v>
      </c>
      <c r="E442" s="2">
        <f t="shared" si="26"/>
        <v>3.9982367996019615E-3</v>
      </c>
      <c r="K442">
        <v>437</v>
      </c>
      <c r="L442" s="14">
        <v>4.8623419283574498E-4</v>
      </c>
      <c r="M442" s="14">
        <v>-6.1018377110763598E-2</v>
      </c>
    </row>
    <row r="443" spans="1:13" x14ac:dyDescent="0.55000000000000004">
      <c r="A443">
        <v>438</v>
      </c>
      <c r="C443">
        <f t="shared" si="24"/>
        <v>-0.24187334106680577</v>
      </c>
      <c r="D443">
        <f t="shared" si="25"/>
        <v>1.5932324447636207E-4</v>
      </c>
      <c r="E443" s="2">
        <f t="shared" si="26"/>
        <v>2.0657081724776614E-3</v>
      </c>
      <c r="K443">
        <v>438</v>
      </c>
      <c r="L443" s="14">
        <v>2.7640765904008498E-4</v>
      </c>
      <c r="M443" s="14">
        <v>-0.19642327866335399</v>
      </c>
    </row>
    <row r="444" spans="1:13" x14ac:dyDescent="0.55000000000000004">
      <c r="A444">
        <v>439</v>
      </c>
      <c r="C444">
        <f t="shared" si="24"/>
        <v>-0.2987915823574232</v>
      </c>
      <c r="D444">
        <f t="shared" si="25"/>
        <v>-1.2875296879257466E-4</v>
      </c>
      <c r="E444" s="2">
        <f t="shared" si="26"/>
        <v>2.6110781296109672E-4</v>
      </c>
      <c r="K444">
        <v>439</v>
      </c>
      <c r="L444" s="14">
        <v>-2.64688767079314E-6</v>
      </c>
      <c r="M444" s="14">
        <v>-0.28263275155315098</v>
      </c>
    </row>
    <row r="445" spans="1:13" x14ac:dyDescent="0.55000000000000004">
      <c r="A445">
        <v>440</v>
      </c>
      <c r="C445">
        <f t="shared" si="24"/>
        <v>-0.28071943450379755</v>
      </c>
      <c r="D445">
        <f t="shared" si="25"/>
        <v>-3.8451490079166286E-4</v>
      </c>
      <c r="E445" s="2">
        <f t="shared" si="26"/>
        <v>3.0052524584813287E-4</v>
      </c>
      <c r="K445">
        <v>440</v>
      </c>
      <c r="L445" s="14">
        <v>-2.81038504944422E-4</v>
      </c>
      <c r="M445" s="14">
        <v>-0.29805509849016198</v>
      </c>
    </row>
    <row r="446" spans="1:13" x14ac:dyDescent="0.55000000000000004">
      <c r="A446">
        <v>441</v>
      </c>
      <c r="C446">
        <f t="shared" si="24"/>
        <v>-0.19219262568644135</v>
      </c>
      <c r="D446">
        <f t="shared" si="25"/>
        <v>-5.4377169762425987E-4</v>
      </c>
      <c r="E446" s="2">
        <f t="shared" si="26"/>
        <v>2.1748298774203687E-3</v>
      </c>
      <c r="K446">
        <v>441</v>
      </c>
      <c r="L446" s="14">
        <v>-4.8904228521840995E-4</v>
      </c>
      <c r="M446" s="14">
        <v>-0.23882769701071799</v>
      </c>
    </row>
    <row r="447" spans="1:13" x14ac:dyDescent="0.55000000000000004">
      <c r="A447">
        <v>442</v>
      </c>
      <c r="C447">
        <f t="shared" si="24"/>
        <v>-5.5429518921514487E-2</v>
      </c>
      <c r="D447">
        <f t="shared" si="25"/>
        <v>-5.6655326015217424E-4</v>
      </c>
      <c r="E447" s="2">
        <f t="shared" si="26"/>
        <v>4.1415529369994248E-3</v>
      </c>
      <c r="K447">
        <v>442</v>
      </c>
      <c r="L447" s="14">
        <v>-5.7456239136136197E-4</v>
      </c>
      <c r="M447" s="14">
        <v>-0.119784417235469</v>
      </c>
    </row>
    <row r="448" spans="1:13" x14ac:dyDescent="0.55000000000000004">
      <c r="A448">
        <v>443</v>
      </c>
      <c r="C448">
        <f t="shared" si="24"/>
        <v>9.5245228731270018E-2</v>
      </c>
      <c r="D448">
        <f t="shared" si="25"/>
        <v>-4.4714189637825685E-4</v>
      </c>
      <c r="E448" s="2">
        <f t="shared" si="26"/>
        <v>4.3541014933355365E-3</v>
      </c>
      <c r="K448">
        <v>443</v>
      </c>
      <c r="L448" s="14">
        <v>-5.16179782261554E-4</v>
      </c>
      <c r="M448" s="14">
        <v>2.92596129249783E-2</v>
      </c>
    </row>
    <row r="449" spans="1:13" x14ac:dyDescent="0.55000000000000004">
      <c r="A449">
        <v>444</v>
      </c>
      <c r="C449">
        <f t="shared" si="24"/>
        <v>0.22201543158261736</v>
      </c>
      <c r="D449">
        <f t="shared" si="25"/>
        <v>-2.1550734161802552E-4</v>
      </c>
      <c r="E449" s="2">
        <f t="shared" si="26"/>
        <v>2.6050856901137834E-3</v>
      </c>
      <c r="K449">
        <v>444</v>
      </c>
      <c r="L449" s="14">
        <v>-3.2851674454744702E-4</v>
      </c>
      <c r="M449" s="14">
        <v>0.17097539151490401</v>
      </c>
    </row>
    <row r="450" spans="1:13" x14ac:dyDescent="0.55000000000000004">
      <c r="A450">
        <v>445</v>
      </c>
      <c r="C450">
        <f t="shared" si="24"/>
        <v>0.29306444082136834</v>
      </c>
      <c r="D450">
        <f t="shared" si="25"/>
        <v>7.0215013353942427E-5</v>
      </c>
      <c r="E450" s="2">
        <f t="shared" si="26"/>
        <v>5.3801350718795239E-4</v>
      </c>
      <c r="K450">
        <v>445</v>
      </c>
      <c r="L450" s="14">
        <v>-5.8574650191504903E-5</v>
      </c>
      <c r="M450" s="14">
        <v>0.26986932264559799</v>
      </c>
    </row>
    <row r="451" spans="1:13" x14ac:dyDescent="0.55000000000000004">
      <c r="A451">
        <v>446</v>
      </c>
      <c r="C451">
        <f t="shared" si="24"/>
        <v>0.29056045272282371</v>
      </c>
      <c r="D451">
        <f t="shared" si="25"/>
        <v>3.3831487998882219E-4</v>
      </c>
      <c r="E451" s="2">
        <f t="shared" si="26"/>
        <v>1.126220796890553E-4</v>
      </c>
      <c r="K451">
        <v>446</v>
      </c>
      <c r="L451" s="14">
        <v>2.2603782867564899E-4</v>
      </c>
      <c r="M451" s="14">
        <v>0.30117280777196598</v>
      </c>
    </row>
    <row r="452" spans="1:13" x14ac:dyDescent="0.55000000000000004">
      <c r="A452">
        <v>447</v>
      </c>
      <c r="C452">
        <f t="shared" si="24"/>
        <v>0.21513191552001582</v>
      </c>
      <c r="D452">
        <f t="shared" si="25"/>
        <v>5.2150484285925938E-4</v>
      </c>
      <c r="E452" s="2">
        <f t="shared" si="26"/>
        <v>1.7567648978388791E-3</v>
      </c>
      <c r="K452">
        <v>447</v>
      </c>
      <c r="L452" s="14">
        <v>4.540377311141E-4</v>
      </c>
      <c r="M452" s="14">
        <v>0.25704569485138701</v>
      </c>
    </row>
    <row r="453" spans="1:13" x14ac:dyDescent="0.55000000000000004">
      <c r="A453">
        <v>448</v>
      </c>
      <c r="C453">
        <f t="shared" si="24"/>
        <v>8.5709802142972857E-2</v>
      </c>
      <c r="D453">
        <f t="shared" si="25"/>
        <v>5.73808082623264E-4</v>
      </c>
      <c r="E453" s="2">
        <f t="shared" si="26"/>
        <v>3.9476203245859785E-3</v>
      </c>
      <c r="K453">
        <v>448</v>
      </c>
      <c r="L453" s="14">
        <v>5.6832106714942902E-4</v>
      </c>
      <c r="M453" s="14">
        <v>0.14853989305955501</v>
      </c>
    </row>
    <row r="454" spans="1:13" x14ac:dyDescent="0.55000000000000004">
      <c r="A454">
        <v>449</v>
      </c>
      <c r="C454">
        <f t="shared" ref="C454:C517" si="27">$D$1*COS($B$2*(A454-$L$2)+$B$1)</f>
        <v>-6.5223664952253319E-2</v>
      </c>
      <c r="D454">
        <f t="shared" ref="D454:D517" si="28">$D$2*COS($B$2*(A454-$L$3)+$B$3)</f>
        <v>4.8209758856484531E-4</v>
      </c>
      <c r="E454" s="2">
        <f t="shared" ref="E454:E517" si="29">(M454-C454)^2</f>
        <v>4.6314855469298429E-3</v>
      </c>
      <c r="K454">
        <v>449</v>
      </c>
      <c r="L454" s="14">
        <v>5.4026486630924097E-4</v>
      </c>
      <c r="M454" s="14">
        <v>2.8313535763595599E-3</v>
      </c>
    </row>
    <row r="455" spans="1:13" x14ac:dyDescent="0.55000000000000004">
      <c r="A455">
        <v>450</v>
      </c>
      <c r="C455">
        <f t="shared" si="27"/>
        <v>-0.19978736695061591</v>
      </c>
      <c r="D455">
        <f t="shared" si="28"/>
        <v>2.6939076158834832E-4</v>
      </c>
      <c r="E455" s="2">
        <f t="shared" si="29"/>
        <v>3.1585581308225656E-3</v>
      </c>
      <c r="K455">
        <v>450</v>
      </c>
      <c r="L455" s="14">
        <v>3.7689597814199598E-4</v>
      </c>
      <c r="M455" s="14">
        <v>-0.14358631597447699</v>
      </c>
    </row>
    <row r="456" spans="1:13" x14ac:dyDescent="0.55000000000000004">
      <c r="A456">
        <v>451</v>
      </c>
      <c r="C456">
        <f t="shared" si="27"/>
        <v>-0.28420865102819654</v>
      </c>
      <c r="D456">
        <f t="shared" si="28"/>
        <v>-1.0927468239113239E-5</v>
      </c>
      <c r="E456" s="2">
        <f t="shared" si="29"/>
        <v>9.1003275026844759E-4</v>
      </c>
      <c r="K456">
        <v>451</v>
      </c>
      <c r="L456" s="14">
        <v>1.19131154156184E-4</v>
      </c>
      <c r="M456" s="14">
        <v>-0.25404190194467002</v>
      </c>
    </row>
    <row r="457" spans="1:13" x14ac:dyDescent="0.55000000000000004">
      <c r="A457">
        <v>452</v>
      </c>
      <c r="C457">
        <f t="shared" si="27"/>
        <v>-0.29729955434144634</v>
      </c>
      <c r="D457">
        <f t="shared" si="28"/>
        <v>-2.8850313387179376E-4</v>
      </c>
      <c r="E457" s="2">
        <f t="shared" si="29"/>
        <v>1.2756064190389184E-5</v>
      </c>
      <c r="K457">
        <v>452</v>
      </c>
      <c r="L457" s="14">
        <v>-1.6847080642406901E-4</v>
      </c>
      <c r="M457" s="14">
        <v>-0.300871117611275</v>
      </c>
    </row>
    <row r="458" spans="1:13" x14ac:dyDescent="0.55000000000000004">
      <c r="A458">
        <v>453</v>
      </c>
      <c r="C458">
        <f t="shared" si="27"/>
        <v>-0.23577453609307628</v>
      </c>
      <c r="D458">
        <f t="shared" si="28"/>
        <v>-4.9367059406645031E-4</v>
      </c>
      <c r="E458" s="2">
        <f t="shared" si="29"/>
        <v>1.3374204365210487E-3</v>
      </c>
      <c r="K458">
        <v>453</v>
      </c>
      <c r="L458" s="14">
        <v>-4.13878208418407E-4</v>
      </c>
      <c r="M458" s="14">
        <v>-0.27234529540322799</v>
      </c>
    </row>
    <row r="459" spans="1:13" x14ac:dyDescent="0.55000000000000004">
      <c r="A459">
        <v>454</v>
      </c>
      <c r="C459">
        <f t="shared" si="27"/>
        <v>-0.11507507901861508</v>
      </c>
      <c r="D459">
        <f t="shared" si="28"/>
        <v>-5.7493714090223647E-4</v>
      </c>
      <c r="E459" s="2">
        <f t="shared" si="29"/>
        <v>3.664344021827973E-3</v>
      </c>
      <c r="K459">
        <v>454</v>
      </c>
      <c r="L459" s="14">
        <v>-5.5562724560035098E-4</v>
      </c>
      <c r="M459" s="14">
        <v>-0.17560890445388699</v>
      </c>
    </row>
    <row r="460" spans="1:13" x14ac:dyDescent="0.55000000000000004">
      <c r="A460">
        <v>455</v>
      </c>
      <c r="C460">
        <f t="shared" si="27"/>
        <v>3.4505797298834358E-2</v>
      </c>
      <c r="D460">
        <f t="shared" si="28"/>
        <v>-5.1190658408619262E-4</v>
      </c>
      <c r="E460" s="2">
        <f t="shared" si="29"/>
        <v>4.815800830498671E-3</v>
      </c>
      <c r="K460">
        <v>455</v>
      </c>
      <c r="L460" s="14">
        <v>-5.58215992260497E-4</v>
      </c>
      <c r="M460" s="14">
        <v>-3.4890173985518101E-2</v>
      </c>
    </row>
    <row r="461" spans="1:13" x14ac:dyDescent="0.55000000000000004">
      <c r="A461">
        <v>456</v>
      </c>
      <c r="C461">
        <f t="shared" si="27"/>
        <v>0.17542644581886563</v>
      </c>
      <c r="D461">
        <f t="shared" si="28"/>
        <v>-3.2039826480052521E-4</v>
      </c>
      <c r="E461" s="2">
        <f t="shared" si="29"/>
        <v>3.7038700761037992E-3</v>
      </c>
      <c r="K461">
        <v>456</v>
      </c>
      <c r="L461" s="14">
        <v>-4.20996080738393E-4</v>
      </c>
      <c r="M461" s="14">
        <v>0.11456701700044999</v>
      </c>
    </row>
    <row r="462" spans="1:13" x14ac:dyDescent="0.55000000000000004">
      <c r="A462">
        <v>457</v>
      </c>
      <c r="C462">
        <f t="shared" si="27"/>
        <v>0.27231875413502993</v>
      </c>
      <c r="D462">
        <f t="shared" si="28"/>
        <v>-4.8476734509825386E-5</v>
      </c>
      <c r="E462" s="2">
        <f t="shared" si="29"/>
        <v>1.3681540353426814E-3</v>
      </c>
      <c r="K462">
        <v>457</v>
      </c>
      <c r="L462" s="14">
        <v>-1.7833508912528E-4</v>
      </c>
      <c r="M462" s="14">
        <v>0.23533018785647999</v>
      </c>
    </row>
    <row r="463" spans="1:13" x14ac:dyDescent="0.55000000000000004">
      <c r="A463">
        <v>458</v>
      </c>
      <c r="C463">
        <f t="shared" si="27"/>
        <v>0.30086479518769799</v>
      </c>
      <c r="D463">
        <f t="shared" si="28"/>
        <v>2.3561143433378906E-4</v>
      </c>
      <c r="E463" s="2">
        <f t="shared" si="29"/>
        <v>1.3774058745762711E-5</v>
      </c>
      <c r="K463">
        <v>458</v>
      </c>
      <c r="L463" s="14">
        <v>1.08991031869833E-4</v>
      </c>
      <c r="M463" s="14">
        <v>0.29715345328135701</v>
      </c>
    </row>
    <row r="464" spans="1:13" x14ac:dyDescent="0.55000000000000004">
      <c r="A464">
        <v>459</v>
      </c>
      <c r="C464">
        <f t="shared" si="27"/>
        <v>0.25390011437560434</v>
      </c>
      <c r="D464">
        <f t="shared" si="28"/>
        <v>4.6056609945554762E-4</v>
      </c>
      <c r="E464" s="2">
        <f t="shared" si="29"/>
        <v>9.3958670229702724E-4</v>
      </c>
      <c r="K464">
        <v>459</v>
      </c>
      <c r="L464" s="14">
        <v>3.6901967280187302E-4</v>
      </c>
      <c r="M464" s="14">
        <v>0.284552792925725</v>
      </c>
    </row>
    <row r="465" spans="1:13" x14ac:dyDescent="0.55000000000000004">
      <c r="A465">
        <v>460</v>
      </c>
      <c r="C465">
        <f t="shared" si="27"/>
        <v>0.14321185664569985</v>
      </c>
      <c r="D465">
        <f t="shared" si="28"/>
        <v>5.6992838157780942E-4</v>
      </c>
      <c r="E465" s="2">
        <f t="shared" si="29"/>
        <v>3.3030610946613173E-3</v>
      </c>
      <c r="K465">
        <v>460</v>
      </c>
      <c r="L465" s="14">
        <v>5.3662504744883099E-4</v>
      </c>
      <c r="M465" s="14">
        <v>0.200684120344473</v>
      </c>
    </row>
    <row r="466" spans="1:13" x14ac:dyDescent="0.55000000000000004">
      <c r="A466">
        <v>461</v>
      </c>
      <c r="C466">
        <f t="shared" si="27"/>
        <v>-3.4195584357466129E-3</v>
      </c>
      <c r="D466">
        <f t="shared" si="28"/>
        <v>5.3625065306246885E-4</v>
      </c>
      <c r="E466" s="2">
        <f t="shared" si="29"/>
        <v>4.8961400231455178E-3</v>
      </c>
      <c r="K466">
        <v>461</v>
      </c>
      <c r="L466" s="14">
        <v>5.6982934998211902E-4</v>
      </c>
      <c r="M466" s="14">
        <v>6.65528648690491E-2</v>
      </c>
    </row>
    <row r="467" spans="1:13" x14ac:dyDescent="0.55000000000000004">
      <c r="A467">
        <v>462</v>
      </c>
      <c r="C467">
        <f t="shared" si="27"/>
        <v>-0.14919273642816125</v>
      </c>
      <c r="D467">
        <f t="shared" si="28"/>
        <v>3.6798531389671248E-4</v>
      </c>
      <c r="E467" s="2">
        <f t="shared" si="29"/>
        <v>4.2179527747884249E-3</v>
      </c>
      <c r="K467">
        <v>462</v>
      </c>
      <c r="L467" s="14">
        <v>4.6031635684773501E-4</v>
      </c>
      <c r="M467" s="14">
        <v>-8.4246968476827999E-2</v>
      </c>
    </row>
    <row r="468" spans="1:13" x14ac:dyDescent="0.55000000000000004">
      <c r="A468">
        <v>463</v>
      </c>
      <c r="C468">
        <f t="shared" si="27"/>
        <v>-0.25752168231086925</v>
      </c>
      <c r="D468">
        <f t="shared" si="28"/>
        <v>1.0736341745883623E-4</v>
      </c>
      <c r="E468" s="2">
        <f t="shared" si="29"/>
        <v>1.8987855379480605E-3</v>
      </c>
      <c r="K468">
        <v>463</v>
      </c>
      <c r="L468" s="14">
        <v>2.35514276545474E-4</v>
      </c>
      <c r="M468" s="14">
        <v>-0.21394662593743399</v>
      </c>
    </row>
    <row r="469" spans="1:13" x14ac:dyDescent="0.55000000000000004">
      <c r="A469">
        <v>464</v>
      </c>
      <c r="C469">
        <f t="shared" si="27"/>
        <v>-0.30121811406061338</v>
      </c>
      <c r="D469">
        <f t="shared" si="28"/>
        <v>-1.802044337201402E-4</v>
      </c>
      <c r="E469" s="2">
        <f t="shared" si="29"/>
        <v>1.2445835205610091E-4</v>
      </c>
      <c r="K469">
        <v>464</v>
      </c>
      <c r="L469" s="14">
        <v>-4.8273815342102302E-5</v>
      </c>
      <c r="M469" s="14">
        <v>-0.29006202370349898</v>
      </c>
    </row>
    <row r="470" spans="1:13" x14ac:dyDescent="0.55000000000000004">
      <c r="A470">
        <v>465</v>
      </c>
      <c r="C470">
        <f t="shared" si="27"/>
        <v>-0.26931514835587134</v>
      </c>
      <c r="D470">
        <f t="shared" si="28"/>
        <v>-4.2254477044340478E-4</v>
      </c>
      <c r="E470" s="2">
        <f t="shared" si="29"/>
        <v>5.8633909787848772E-4</v>
      </c>
      <c r="K470">
        <v>465</v>
      </c>
      <c r="L470" s="14">
        <v>-3.1997143070824002E-4</v>
      </c>
      <c r="M470" s="14">
        <v>-0.29352958821886399</v>
      </c>
    </row>
    <row r="471" spans="1:13" x14ac:dyDescent="0.55000000000000004">
      <c r="A471">
        <v>466</v>
      </c>
      <c r="C471">
        <f t="shared" si="27"/>
        <v>-0.16981975712720376</v>
      </c>
      <c r="D471">
        <f t="shared" si="28"/>
        <v>-5.5883527632369443E-4</v>
      </c>
      <c r="E471" s="2">
        <f t="shared" si="29"/>
        <v>2.8795125061767588E-3</v>
      </c>
      <c r="K471">
        <v>466</v>
      </c>
      <c r="L471" s="14">
        <v>-5.1153021629485101E-4</v>
      </c>
      <c r="M471" s="14">
        <v>-0.22348084643944899</v>
      </c>
    </row>
    <row r="472" spans="1:13" x14ac:dyDescent="0.55000000000000004">
      <c r="A472">
        <v>467</v>
      </c>
      <c r="C472">
        <f t="shared" si="27"/>
        <v>-2.7703186376646417E-2</v>
      </c>
      <c r="D472">
        <f t="shared" si="28"/>
        <v>-5.5486990716086318E-4</v>
      </c>
      <c r="E472" s="2">
        <f t="shared" si="29"/>
        <v>4.8660047171912935E-3</v>
      </c>
      <c r="K472">
        <v>467</v>
      </c>
      <c r="L472" s="14">
        <v>-5.7497308590733604E-4</v>
      </c>
      <c r="M472" s="14">
        <v>-9.7459940294753106E-2</v>
      </c>
    </row>
    <row r="473" spans="1:13" x14ac:dyDescent="0.55000000000000004">
      <c r="A473">
        <v>468</v>
      </c>
      <c r="C473">
        <f t="shared" si="27"/>
        <v>0.12136630021779013</v>
      </c>
      <c r="D473">
        <f t="shared" si="28"/>
        <v>-4.1164388703141078E-4</v>
      </c>
      <c r="E473" s="2">
        <f t="shared" si="29"/>
        <v>4.6779974574788236E-3</v>
      </c>
      <c r="K473">
        <v>468</v>
      </c>
      <c r="L473" s="14">
        <v>-4.9441037928025795E-4</v>
      </c>
      <c r="M473" s="14">
        <v>5.29704124943398E-2</v>
      </c>
    </row>
    <row r="474" spans="1:13" x14ac:dyDescent="0.55000000000000004">
      <c r="A474">
        <v>469</v>
      </c>
      <c r="C474">
        <f t="shared" si="27"/>
        <v>0.23997540365623943</v>
      </c>
      <c r="D474">
        <f t="shared" si="28"/>
        <v>-1.651039280229878E-4</v>
      </c>
      <c r="E474" s="2">
        <f t="shared" si="29"/>
        <v>2.4841658304669808E-3</v>
      </c>
      <c r="K474">
        <v>469</v>
      </c>
      <c r="L474" s="14">
        <v>-2.9001952606311698E-4</v>
      </c>
      <c r="M474" s="14">
        <v>0.190133996869643</v>
      </c>
    </row>
    <row r="475" spans="1:13" x14ac:dyDescent="0.55000000000000004">
      <c r="A475">
        <v>470</v>
      </c>
      <c r="C475">
        <f t="shared" si="27"/>
        <v>0.29835573905780993</v>
      </c>
      <c r="D475">
        <f t="shared" si="28"/>
        <v>1.2287363680460413E-4</v>
      </c>
      <c r="E475" s="2">
        <f t="shared" si="29"/>
        <v>3.4888250830896161E-4</v>
      </c>
      <c r="K475">
        <v>470</v>
      </c>
      <c r="L475" s="14">
        <v>-1.29914833929467E-5</v>
      </c>
      <c r="M475" s="14">
        <v>0.27967734222325902</v>
      </c>
    </row>
    <row r="476" spans="1:13" x14ac:dyDescent="0.55000000000000004">
      <c r="A476">
        <v>471</v>
      </c>
      <c r="C476">
        <f t="shared" si="27"/>
        <v>0.28185507279648897</v>
      </c>
      <c r="D476">
        <f t="shared" si="28"/>
        <v>3.8001250876482865E-4</v>
      </c>
      <c r="E476" s="2">
        <f t="shared" si="29"/>
        <v>2.9993700351391037E-4</v>
      </c>
      <c r="K476">
        <v>471</v>
      </c>
      <c r="L476" s="14">
        <v>2.6729035688629802E-4</v>
      </c>
      <c r="M476" s="14">
        <v>0.29917376222478897</v>
      </c>
    </row>
    <row r="477" spans="1:13" x14ac:dyDescent="0.55000000000000004">
      <c r="A477">
        <v>472</v>
      </c>
      <c r="C477">
        <f t="shared" si="27"/>
        <v>0.19461472429754215</v>
      </c>
      <c r="D477">
        <f t="shared" si="28"/>
        <v>5.4177625105422092E-4</v>
      </c>
      <c r="E477" s="2">
        <f t="shared" si="29"/>
        <v>2.4133180161437086E-3</v>
      </c>
      <c r="K477">
        <v>472</v>
      </c>
      <c r="L477" s="14">
        <v>4.8062766913437802E-4</v>
      </c>
      <c r="M477" s="14">
        <v>0.24374025753784101</v>
      </c>
    </row>
    <row r="478" spans="1:13" x14ac:dyDescent="0.55000000000000004">
      <c r="A478">
        <v>473</v>
      </c>
      <c r="C478">
        <f t="shared" si="27"/>
        <v>5.8530182153063694E-2</v>
      </c>
      <c r="D478">
        <f t="shared" si="28"/>
        <v>5.6756557406763253E-4</v>
      </c>
      <c r="E478" s="2">
        <f t="shared" si="29"/>
        <v>4.7238556697714335E-3</v>
      </c>
      <c r="K478">
        <v>473</v>
      </c>
      <c r="L478" s="14">
        <v>5.7358880005015697E-4</v>
      </c>
      <c r="M478" s="14">
        <v>0.127260493295757</v>
      </c>
    </row>
    <row r="479" spans="1:13" x14ac:dyDescent="0.55000000000000004">
      <c r="A479">
        <v>474</v>
      </c>
      <c r="C479">
        <f t="shared" si="27"/>
        <v>-9.224420199311828E-2</v>
      </c>
      <c r="D479">
        <f t="shared" si="28"/>
        <v>4.5090790132447253E-4</v>
      </c>
      <c r="E479" s="2">
        <f t="shared" si="29"/>
        <v>5.0625716752163421E-3</v>
      </c>
      <c r="K479">
        <v>474</v>
      </c>
      <c r="L479" s="14">
        <v>5.2289105770678905E-4</v>
      </c>
      <c r="M479" s="14">
        <v>-2.1092450959033799E-2</v>
      </c>
    </row>
    <row r="480" spans="1:13" x14ac:dyDescent="0.55000000000000004">
      <c r="A480">
        <v>475</v>
      </c>
      <c r="C480">
        <f t="shared" si="27"/>
        <v>-0.21986723579296377</v>
      </c>
      <c r="D480">
        <f t="shared" si="28"/>
        <v>2.2108184973402076E-4</v>
      </c>
      <c r="E480" s="2">
        <f t="shared" si="29"/>
        <v>3.1029997617040583E-3</v>
      </c>
      <c r="K480">
        <v>475</v>
      </c>
      <c r="L480" s="14">
        <v>3.41232006180132E-4</v>
      </c>
      <c r="M480" s="14">
        <v>-0.16416266002306801</v>
      </c>
    </row>
    <row r="481" spans="1:13" x14ac:dyDescent="0.55000000000000004">
      <c r="A481">
        <v>476</v>
      </c>
      <c r="C481">
        <f t="shared" si="27"/>
        <v>-0.29230822784271043</v>
      </c>
      <c r="D481">
        <f t="shared" si="28"/>
        <v>-6.4231086103115579E-5</v>
      </c>
      <c r="E481" s="2">
        <f t="shared" si="29"/>
        <v>6.8596404684951727E-4</v>
      </c>
      <c r="K481">
        <v>476</v>
      </c>
      <c r="L481" s="14">
        <v>7.4109281855977703E-5</v>
      </c>
      <c r="M481" s="14">
        <v>-0.26611731249311799</v>
      </c>
    </row>
    <row r="482" spans="1:13" x14ac:dyDescent="0.55000000000000004">
      <c r="A482">
        <v>477</v>
      </c>
      <c r="C482">
        <f t="shared" si="27"/>
        <v>-0.29138601607321296</v>
      </c>
      <c r="D482">
        <f t="shared" si="28"/>
        <v>-3.3342337321283825E-4</v>
      </c>
      <c r="E482" s="2">
        <f t="shared" si="29"/>
        <v>1.0070558232642214E-4</v>
      </c>
      <c r="K482">
        <v>477</v>
      </c>
      <c r="L482" s="14">
        <v>-2.1157457184961401E-4</v>
      </c>
      <c r="M482" s="14">
        <v>-0.30142123317731301</v>
      </c>
    </row>
    <row r="483" spans="1:13" x14ac:dyDescent="0.55000000000000004">
      <c r="A483">
        <v>478</v>
      </c>
      <c r="C483">
        <f t="shared" si="27"/>
        <v>-0.21733205619993434</v>
      </c>
      <c r="D483">
        <f t="shared" si="28"/>
        <v>-5.189334216535754E-4</v>
      </c>
      <c r="E483" s="2">
        <f t="shared" si="29"/>
        <v>1.927234577997126E-3</v>
      </c>
      <c r="K483">
        <v>478</v>
      </c>
      <c r="L483" s="14">
        <v>-4.4426826152211402E-4</v>
      </c>
      <c r="M483" s="14">
        <v>-0.26123233613067198</v>
      </c>
    </row>
    <row r="484" spans="1:13" x14ac:dyDescent="0.55000000000000004">
      <c r="A484">
        <v>479</v>
      </c>
      <c r="C484">
        <f t="shared" si="27"/>
        <v>-8.8732331217315719E-2</v>
      </c>
      <c r="D484">
        <f t="shared" si="28"/>
        <v>-5.7420211950927834E-4</v>
      </c>
      <c r="E484" s="2">
        <f t="shared" si="29"/>
        <v>4.4734492189346569E-3</v>
      </c>
      <c r="K484">
        <v>479</v>
      </c>
      <c r="L484" s="14">
        <v>-5.6569220905619501E-4</v>
      </c>
      <c r="M484" s="14">
        <v>-0.155616179932343</v>
      </c>
    </row>
    <row r="485" spans="1:13" x14ac:dyDescent="0.55000000000000004">
      <c r="A485">
        <v>480</v>
      </c>
      <c r="C485">
        <f t="shared" si="27"/>
        <v>6.2137338571740669E-2</v>
      </c>
      <c r="D485">
        <f t="shared" si="28"/>
        <v>-4.8535818858974785E-4</v>
      </c>
      <c r="E485" s="2">
        <f t="shared" si="29"/>
        <v>5.3527257509730971E-3</v>
      </c>
      <c r="K485">
        <v>480</v>
      </c>
      <c r="L485" s="14">
        <v>-5.4543503353246103E-4</v>
      </c>
      <c r="M485" s="14">
        <v>-1.1024986097265699E-2</v>
      </c>
    </row>
    <row r="486" spans="1:13" x14ac:dyDescent="0.55000000000000004">
      <c r="A486">
        <v>481</v>
      </c>
      <c r="C486">
        <f t="shared" si="27"/>
        <v>0.19741184613036825</v>
      </c>
      <c r="D486">
        <f t="shared" si="28"/>
        <v>-2.7469958287438639E-4</v>
      </c>
      <c r="E486" s="2">
        <f t="shared" si="29"/>
        <v>3.7312993091004904E-3</v>
      </c>
      <c r="K486">
        <v>481</v>
      </c>
      <c r="L486" s="14">
        <v>-3.8857027022722501E-4</v>
      </c>
      <c r="M486" s="14">
        <v>0.136327483899921</v>
      </c>
    </row>
    <row r="487" spans="1:13" x14ac:dyDescent="0.55000000000000004">
      <c r="A487">
        <v>482</v>
      </c>
      <c r="C487">
        <f t="shared" si="27"/>
        <v>0.28314014142244559</v>
      </c>
      <c r="D487">
        <f t="shared" si="28"/>
        <v>4.9028279344557747E-6</v>
      </c>
      <c r="E487" s="2">
        <f t="shared" si="29"/>
        <v>1.129245724412197E-3</v>
      </c>
      <c r="K487">
        <v>482</v>
      </c>
      <c r="L487" s="14">
        <v>-1.3438567222862701E-4</v>
      </c>
      <c r="M487" s="14">
        <v>0.249535889840061</v>
      </c>
    </row>
    <row r="488" spans="1:13" x14ac:dyDescent="0.55000000000000004">
      <c r="A488">
        <v>483</v>
      </c>
      <c r="C488">
        <f t="shared" si="27"/>
        <v>0.29780622933867551</v>
      </c>
      <c r="D488">
        <f t="shared" si="28"/>
        <v>2.8327473227471593E-4</v>
      </c>
      <c r="E488" s="2">
        <f t="shared" si="29"/>
        <v>5.9548436002302099E-6</v>
      </c>
      <c r="K488">
        <v>483</v>
      </c>
      <c r="L488" s="14">
        <v>1.53456651047816E-4</v>
      </c>
      <c r="M488" s="14">
        <v>0.30024648416148197</v>
      </c>
    </row>
    <row r="489" spans="1:13" x14ac:dyDescent="0.55000000000000004">
      <c r="A489">
        <v>484</v>
      </c>
      <c r="C489">
        <f t="shared" si="27"/>
        <v>0.23772923094876677</v>
      </c>
      <c r="D489">
        <f t="shared" si="28"/>
        <v>4.9055064977263974E-4</v>
      </c>
      <c r="E489" s="2">
        <f t="shared" si="29"/>
        <v>1.4462240823636505E-3</v>
      </c>
      <c r="K489">
        <v>484</v>
      </c>
      <c r="L489" s="14">
        <v>4.0286480409338401E-4</v>
      </c>
      <c r="M489" s="14">
        <v>0.27575848393069702</v>
      </c>
    </row>
    <row r="490" spans="1:13" x14ac:dyDescent="0.55000000000000004">
      <c r="A490">
        <v>485</v>
      </c>
      <c r="C490">
        <f t="shared" si="27"/>
        <v>0.11798720652598815</v>
      </c>
      <c r="D490">
        <f t="shared" si="28"/>
        <v>5.7470869416575119E-4</v>
      </c>
      <c r="E490" s="2">
        <f t="shared" si="29"/>
        <v>4.1239327970302182E-3</v>
      </c>
      <c r="K490">
        <v>485</v>
      </c>
      <c r="L490" s="14">
        <v>5.5137296776196101E-4</v>
      </c>
      <c r="M490" s="14">
        <v>0.182205060718029</v>
      </c>
    </row>
    <row r="491" spans="1:13" x14ac:dyDescent="0.55000000000000004">
      <c r="A491">
        <v>486</v>
      </c>
      <c r="C491">
        <f t="shared" si="27"/>
        <v>-3.1367119761787673E-2</v>
      </c>
      <c r="D491">
        <f t="shared" si="28"/>
        <v>5.1462697022264942E-4</v>
      </c>
      <c r="E491" s="2">
        <f t="shared" si="29"/>
        <v>5.5330344247495715E-3</v>
      </c>
      <c r="K491">
        <v>486</v>
      </c>
      <c r="L491" s="14">
        <v>5.6178635118498798E-4</v>
      </c>
      <c r="M491" s="14">
        <v>4.3017249730395099E-2</v>
      </c>
    </row>
    <row r="492" spans="1:13" x14ac:dyDescent="0.55000000000000004">
      <c r="A492">
        <v>487</v>
      </c>
      <c r="C492">
        <f t="shared" si="27"/>
        <v>-0.17284896015561024</v>
      </c>
      <c r="D492">
        <f t="shared" si="28"/>
        <v>3.253847242308481E-4</v>
      </c>
      <c r="E492" s="2">
        <f t="shared" si="29"/>
        <v>4.3433980909144644E-3</v>
      </c>
      <c r="K492">
        <v>487</v>
      </c>
      <c r="L492" s="14">
        <v>4.31496857884227E-4</v>
      </c>
      <c r="M492" s="14">
        <v>-0.106944498311859</v>
      </c>
    </row>
    <row r="493" spans="1:13" x14ac:dyDescent="0.55000000000000004">
      <c r="A493">
        <v>488</v>
      </c>
      <c r="C493">
        <f t="shared" si="27"/>
        <v>-0.27094935491783145</v>
      </c>
      <c r="D493">
        <f t="shared" si="28"/>
        <v>5.4477771023763072E-5</v>
      </c>
      <c r="E493" s="2">
        <f t="shared" si="29"/>
        <v>1.6669273478863822E-3</v>
      </c>
      <c r="K493">
        <v>488</v>
      </c>
      <c r="L493" s="14">
        <v>1.9313629971419099E-4</v>
      </c>
      <c r="M493" s="14">
        <v>-0.230121333316407</v>
      </c>
    </row>
    <row r="494" spans="1:13" x14ac:dyDescent="0.55000000000000004">
      <c r="A494">
        <v>489</v>
      </c>
      <c r="C494">
        <f t="shared" si="27"/>
        <v>-0.30104717275563286</v>
      </c>
      <c r="D494">
        <f t="shared" si="28"/>
        <v>-2.3010195441031979E-4</v>
      </c>
      <c r="E494" s="2">
        <f t="shared" si="29"/>
        <v>2.8990901139650369E-5</v>
      </c>
      <c r="K494">
        <v>489</v>
      </c>
      <c r="L494" s="14">
        <v>-9.35964428498825E-5</v>
      </c>
      <c r="M494" s="14">
        <v>-0.29566285282274901</v>
      </c>
    </row>
    <row r="495" spans="1:13" x14ac:dyDescent="0.55000000000000004">
      <c r="A495">
        <v>490</v>
      </c>
      <c r="C495">
        <f t="shared" si="27"/>
        <v>-0.25558849580336324</v>
      </c>
      <c r="D495">
        <f t="shared" si="28"/>
        <v>-4.5693093945186621E-4</v>
      </c>
      <c r="E495" s="2">
        <f t="shared" si="29"/>
        <v>9.963669568496948E-4</v>
      </c>
      <c r="K495">
        <v>490</v>
      </c>
      <c r="L495" s="14">
        <v>-3.5688737567202502E-4</v>
      </c>
      <c r="M495" s="14">
        <v>-0.287153776680455</v>
      </c>
    </row>
    <row r="496" spans="1:13" x14ac:dyDescent="0.55000000000000004">
      <c r="A496">
        <v>491</v>
      </c>
      <c r="C496">
        <f t="shared" si="27"/>
        <v>-0.1459824937829193</v>
      </c>
      <c r="D496">
        <f t="shared" si="28"/>
        <v>-5.6907989003229071E-4</v>
      </c>
      <c r="E496" s="2">
        <f t="shared" si="29"/>
        <v>3.6896831369579576E-3</v>
      </c>
      <c r="K496">
        <v>491</v>
      </c>
      <c r="L496" s="14">
        <v>-5.3079365128856496E-4</v>
      </c>
      <c r="M496" s="14">
        <v>-0.206725255795837</v>
      </c>
    </row>
    <row r="497" spans="1:13" x14ac:dyDescent="0.55000000000000004">
      <c r="A497">
        <v>492</v>
      </c>
      <c r="C497">
        <f t="shared" si="27"/>
        <v>2.6203710968469201E-4</v>
      </c>
      <c r="D497">
        <f t="shared" si="28"/>
        <v>-5.3840178346812445E-4</v>
      </c>
      <c r="E497" s="2">
        <f t="shared" si="29"/>
        <v>5.5925194157045218E-3</v>
      </c>
      <c r="K497">
        <v>492</v>
      </c>
      <c r="L497" s="14">
        <v>-5.71759364135128E-4</v>
      </c>
      <c r="M497" s="14">
        <v>-7.4521112166770098E-2</v>
      </c>
    </row>
    <row r="498" spans="1:13" x14ac:dyDescent="0.55000000000000004">
      <c r="A498">
        <v>493</v>
      </c>
      <c r="C498">
        <f t="shared" si="27"/>
        <v>0.14644080221130221</v>
      </c>
      <c r="D498">
        <f t="shared" si="28"/>
        <v>-3.725961778636324E-4</v>
      </c>
      <c r="E498" s="2">
        <f t="shared" si="29"/>
        <v>4.9130981690841975E-3</v>
      </c>
      <c r="K498">
        <v>493</v>
      </c>
      <c r="L498" s="14">
        <v>-4.6952439729646003E-4</v>
      </c>
      <c r="M498" s="14">
        <v>7.6347306299882595E-2</v>
      </c>
    </row>
    <row r="499" spans="1:13" x14ac:dyDescent="0.55000000000000004">
      <c r="A499">
        <v>494</v>
      </c>
      <c r="C499">
        <f t="shared" si="27"/>
        <v>0.25586601268519238</v>
      </c>
      <c r="D499">
        <f t="shared" si="28"/>
        <v>-1.1327678532082086E-4</v>
      </c>
      <c r="E499" s="2">
        <f t="shared" si="29"/>
        <v>2.2821586723076335E-3</v>
      </c>
      <c r="K499">
        <v>494</v>
      </c>
      <c r="L499" s="14">
        <v>-2.4969413243699601E-4</v>
      </c>
      <c r="M499" s="14">
        <v>0.208094068279426</v>
      </c>
    </row>
    <row r="500" spans="1:13" x14ac:dyDescent="0.55000000000000004">
      <c r="A500">
        <v>495</v>
      </c>
      <c r="C500">
        <f t="shared" si="27"/>
        <v>0.30107424720341541</v>
      </c>
      <c r="D500">
        <f t="shared" si="28"/>
        <v>1.7447269265253028E-4</v>
      </c>
      <c r="E500" s="2">
        <f t="shared" si="29"/>
        <v>1.7827235951308666E-4</v>
      </c>
      <c r="K500">
        <v>495</v>
      </c>
      <c r="L500" s="14">
        <v>3.2673576881255199E-5</v>
      </c>
      <c r="M500" s="14">
        <v>0.28772237993650901</v>
      </c>
    </row>
    <row r="501" spans="1:13" x14ac:dyDescent="0.55000000000000004">
      <c r="A501">
        <v>496</v>
      </c>
      <c r="C501">
        <f t="shared" si="27"/>
        <v>0.27071919181583332</v>
      </c>
      <c r="D501">
        <f t="shared" si="28"/>
        <v>4.1843320236260991E-4</v>
      </c>
      <c r="E501" s="2">
        <f t="shared" si="29"/>
        <v>6.0366744670859991E-4</v>
      </c>
      <c r="K501">
        <v>496</v>
      </c>
      <c r="L501" s="14">
        <v>3.0685798617744001E-4</v>
      </c>
      <c r="M501" s="14">
        <v>0.29528883663843097</v>
      </c>
    </row>
    <row r="502" spans="1:13" x14ac:dyDescent="0.55000000000000004">
      <c r="A502">
        <v>497</v>
      </c>
      <c r="C502">
        <f t="shared" si="27"/>
        <v>0.17241932559099354</v>
      </c>
      <c r="D502">
        <f t="shared" si="28"/>
        <v>5.573757981528803E-4</v>
      </c>
      <c r="E502" s="2">
        <f t="shared" si="29"/>
        <v>3.1898827245350867E-3</v>
      </c>
      <c r="K502">
        <v>497</v>
      </c>
      <c r="L502" s="14">
        <v>5.0418790922674101E-4</v>
      </c>
      <c r="M502" s="14">
        <v>0.228898372365307</v>
      </c>
    </row>
    <row r="503" spans="1:13" x14ac:dyDescent="0.55000000000000004">
      <c r="A503">
        <v>498</v>
      </c>
      <c r="C503">
        <f t="shared" si="27"/>
        <v>3.084584295401922E-2</v>
      </c>
      <c r="D503">
        <f t="shared" si="28"/>
        <v>5.5642881715776374E-4</v>
      </c>
      <c r="E503" s="2">
        <f t="shared" si="29"/>
        <v>5.5254019947703877E-3</v>
      </c>
      <c r="K503">
        <v>498</v>
      </c>
      <c r="L503" s="14">
        <v>5.7524084265548996E-4</v>
      </c>
      <c r="M503" s="14">
        <v>0.10517889075087999</v>
      </c>
    </row>
    <row r="504" spans="1:13" x14ac:dyDescent="0.55000000000000004">
      <c r="A504">
        <v>499</v>
      </c>
      <c r="C504">
        <f t="shared" si="27"/>
        <v>-0.11846929608532594</v>
      </c>
      <c r="D504">
        <f t="shared" si="28"/>
        <v>4.158299316462597E-4</v>
      </c>
      <c r="E504" s="2">
        <f t="shared" si="29"/>
        <v>5.4148993298834269E-3</v>
      </c>
      <c r="K504">
        <v>499</v>
      </c>
      <c r="L504" s="14">
        <v>5.0222113850605901E-4</v>
      </c>
      <c r="M504" s="14">
        <v>-4.4883296534572903E-2</v>
      </c>
    </row>
    <row r="505" spans="1:13" x14ac:dyDescent="0.55000000000000004">
      <c r="A505">
        <v>500</v>
      </c>
      <c r="C505">
        <f t="shared" si="27"/>
        <v>-0.23805113894236393</v>
      </c>
      <c r="D505">
        <f t="shared" si="28"/>
        <v>1.7086649829165101E-4</v>
      </c>
      <c r="E505" s="2">
        <f t="shared" si="29"/>
        <v>2.9535915368130165E-3</v>
      </c>
      <c r="K505">
        <v>500</v>
      </c>
      <c r="L505" s="14">
        <v>3.0341703466403E-4</v>
      </c>
      <c r="M505" s="14">
        <v>-0.183704183767184</v>
      </c>
    </row>
    <row r="506" spans="1:13" x14ac:dyDescent="0.55000000000000004">
      <c r="A506">
        <v>501</v>
      </c>
      <c r="C506">
        <f t="shared" si="27"/>
        <v>-0.29788716364512746</v>
      </c>
      <c r="D506">
        <f t="shared" si="28"/>
        <v>-1.1698082455332955E-4</v>
      </c>
      <c r="E506" s="2">
        <f t="shared" si="29"/>
        <v>4.567600368377534E-4</v>
      </c>
      <c r="K506">
        <v>501</v>
      </c>
      <c r="L506" s="14">
        <v>2.8620252227764801E-5</v>
      </c>
      <c r="M506" s="14">
        <v>-0.276515218557285</v>
      </c>
    </row>
    <row r="507" spans="1:13" x14ac:dyDescent="0.55000000000000004">
      <c r="A507">
        <v>502</v>
      </c>
      <c r="C507">
        <f t="shared" si="27"/>
        <v>-0.28295978923686693</v>
      </c>
      <c r="D507">
        <f t="shared" si="28"/>
        <v>-3.7546842619626768E-4</v>
      </c>
      <c r="E507" s="2">
        <f t="shared" si="29"/>
        <v>2.9280385137810344E-4</v>
      </c>
      <c r="K507">
        <v>502</v>
      </c>
      <c r="L507" s="14">
        <v>-2.5334464992609902E-4</v>
      </c>
      <c r="M507" s="14">
        <v>-0.30007130148383399</v>
      </c>
    </row>
    <row r="508" spans="1:13" x14ac:dyDescent="0.55000000000000004">
      <c r="A508">
        <v>503</v>
      </c>
      <c r="C508">
        <f t="shared" si="27"/>
        <v>-0.1970154720499814</v>
      </c>
      <c r="D508">
        <f t="shared" si="28"/>
        <v>-5.397213671108973E-4</v>
      </c>
      <c r="E508" s="2">
        <f t="shared" si="29"/>
        <v>2.6478427522514513E-3</v>
      </c>
      <c r="K508">
        <v>503</v>
      </c>
      <c r="L508" s="14">
        <v>-4.7185781286986501E-4</v>
      </c>
      <c r="M508" s="14">
        <v>-0.248472665446546</v>
      </c>
    </row>
    <row r="509" spans="1:13" x14ac:dyDescent="0.55000000000000004">
      <c r="A509">
        <v>504</v>
      </c>
      <c r="C509">
        <f t="shared" si="27"/>
        <v>-6.162442413572488E-2</v>
      </c>
      <c r="D509">
        <f t="shared" si="28"/>
        <v>-5.6851562130588338E-4</v>
      </c>
      <c r="E509" s="2">
        <f t="shared" si="29"/>
        <v>5.3316407078508052E-3</v>
      </c>
      <c r="K509">
        <v>504</v>
      </c>
      <c r="L509" s="14">
        <v>-5.7219125938701599E-4</v>
      </c>
      <c r="M509" s="14">
        <v>-0.13464250893566199</v>
      </c>
    </row>
    <row r="510" spans="1:13" x14ac:dyDescent="0.55000000000000004">
      <c r="A510">
        <v>505</v>
      </c>
      <c r="C510">
        <f t="shared" si="27"/>
        <v>8.9233055296900204E-2</v>
      </c>
      <c r="D510">
        <f t="shared" si="28"/>
        <v>-4.5462443791276165E-4</v>
      </c>
      <c r="E510" s="2">
        <f t="shared" si="29"/>
        <v>5.8252546859484389E-3</v>
      </c>
      <c r="K510">
        <v>505</v>
      </c>
      <c r="L510" s="14">
        <v>-5.2921585537381603E-4</v>
      </c>
      <c r="M510" s="14">
        <v>1.29096991996449E-2</v>
      </c>
    </row>
    <row r="511" spans="1:13" x14ac:dyDescent="0.55000000000000004">
      <c r="A511">
        <v>506</v>
      </c>
      <c r="C511">
        <f t="shared" si="27"/>
        <v>0.21769491873353922</v>
      </c>
      <c r="D511">
        <f t="shared" si="28"/>
        <v>-2.2663210332763569E-4</v>
      </c>
      <c r="E511" s="2">
        <f t="shared" si="29"/>
        <v>3.6561765375027915E-3</v>
      </c>
      <c r="K511">
        <v>506</v>
      </c>
      <c r="L511" s="14">
        <v>-3.53695057365424E-4</v>
      </c>
      <c r="M511" s="14">
        <v>0.15722859308444101</v>
      </c>
    </row>
    <row r="512" spans="1:13" x14ac:dyDescent="0.55000000000000004">
      <c r="A512">
        <v>507</v>
      </c>
      <c r="C512">
        <f t="shared" si="27"/>
        <v>0.29151994621350957</v>
      </c>
      <c r="D512">
        <f t="shared" si="28"/>
        <v>5.8240112166939587E-5</v>
      </c>
      <c r="E512" s="2">
        <f t="shared" si="29"/>
        <v>8.6150091075833796E-4</v>
      </c>
      <c r="K512">
        <v>507</v>
      </c>
      <c r="L512" s="14">
        <v>-8.9589138075022104E-5</v>
      </c>
      <c r="M512" s="14">
        <v>0.26216861045585899</v>
      </c>
    </row>
    <row r="513" spans="1:13" x14ac:dyDescent="0.55000000000000004">
      <c r="A513">
        <v>508</v>
      </c>
      <c r="C513">
        <f t="shared" si="27"/>
        <v>0.29217961194738534</v>
      </c>
      <c r="D513">
        <f t="shared" si="28"/>
        <v>3.2849528711144729E-4</v>
      </c>
      <c r="E513" s="2">
        <f t="shared" si="29"/>
        <v>8.5882126724543946E-5</v>
      </c>
      <c r="K513">
        <v>508</v>
      </c>
      <c r="L513" s="14">
        <v>1.9695493661693299E-4</v>
      </c>
      <c r="M513" s="14">
        <v>0.30144687296262301</v>
      </c>
    </row>
    <row r="514" spans="1:13" x14ac:dyDescent="0.55000000000000004">
      <c r="A514">
        <v>509</v>
      </c>
      <c r="C514">
        <f t="shared" si="27"/>
        <v>0.21950835374061775</v>
      </c>
      <c r="D514">
        <f t="shared" si="28"/>
        <v>5.1630506912334311E-4</v>
      </c>
      <c r="E514" s="2">
        <f t="shared" si="29"/>
        <v>2.0900936789487803E-3</v>
      </c>
      <c r="K514">
        <v>509</v>
      </c>
      <c r="L514" s="14">
        <v>4.3417042561345398E-4</v>
      </c>
      <c r="M514" s="14">
        <v>0.26522589609526298</v>
      </c>
    </row>
    <row r="515" spans="1:13" x14ac:dyDescent="0.55000000000000004">
      <c r="A515">
        <v>510</v>
      </c>
      <c r="C515">
        <f t="shared" si="27"/>
        <v>9.1745125614584269E-2</v>
      </c>
      <c r="D515">
        <f t="shared" si="28"/>
        <v>5.745331616335811E-4</v>
      </c>
      <c r="E515" s="2">
        <f t="shared" si="29"/>
        <v>5.0172179240961425E-3</v>
      </c>
      <c r="K515">
        <v>510</v>
      </c>
      <c r="L515" s="14">
        <v>5.62645238117306E-4</v>
      </c>
      <c r="M515" s="14">
        <v>0.16257744820883599</v>
      </c>
    </row>
    <row r="516" spans="1:13" x14ac:dyDescent="0.55000000000000004">
      <c r="A516">
        <v>511</v>
      </c>
      <c r="C516">
        <f t="shared" si="27"/>
        <v>-5.9044195206926803E-2</v>
      </c>
      <c r="D516">
        <f t="shared" si="28"/>
        <v>4.8856554077320545E-4</v>
      </c>
      <c r="E516" s="2">
        <f t="shared" si="29"/>
        <v>6.1237926049307776E-3</v>
      </c>
      <c r="K516">
        <v>511</v>
      </c>
      <c r="L516" s="14">
        <v>5.5020206033702299E-4</v>
      </c>
      <c r="M516" s="14">
        <v>1.92104698612388E-2</v>
      </c>
    </row>
    <row r="517" spans="1:13" x14ac:dyDescent="0.55000000000000004">
      <c r="A517">
        <v>512</v>
      </c>
      <c r="C517">
        <f t="shared" si="27"/>
        <v>-0.19501466758428102</v>
      </c>
      <c r="D517">
        <f t="shared" si="28"/>
        <v>2.7997826732457389E-4</v>
      </c>
      <c r="E517" s="2">
        <f t="shared" si="29"/>
        <v>4.3621768509033536E-3</v>
      </c>
      <c r="K517">
        <v>512</v>
      </c>
      <c r="L517" s="14">
        <v>3.9995736333954898E-4</v>
      </c>
      <c r="M517" s="14">
        <v>-0.12896788983620799</v>
      </c>
    </row>
    <row r="518" spans="1:13" x14ac:dyDescent="0.55000000000000004">
      <c r="A518">
        <v>513</v>
      </c>
      <c r="C518">
        <f t="shared" ref="C518:C581" si="30">$D$1*COS($B$2*(A518-$L$2)+$B$1)</f>
        <v>-0.28204056898153779</v>
      </c>
      <c r="D518">
        <f t="shared" ref="D518:D581" si="31">$D$2*COS($B$2*(A518-$L$3)+$B$3)</f>
        <v>1.1223502518415856E-6</v>
      </c>
      <c r="E518" s="2">
        <f t="shared" ref="E518:E581" si="32">(M518-C518)^2</f>
        <v>1.3834775109363205E-3</v>
      </c>
      <c r="K518">
        <v>513</v>
      </c>
      <c r="L518" s="14">
        <v>1.49540863538334E-4</v>
      </c>
      <c r="M518" s="14">
        <v>-0.24484544146547299</v>
      </c>
    </row>
    <row r="519" spans="1:13" x14ac:dyDescent="0.55000000000000004">
      <c r="A519">
        <v>514</v>
      </c>
      <c r="C519">
        <f t="shared" si="30"/>
        <v>-0.2982802325086315</v>
      </c>
      <c r="D519">
        <f t="shared" si="31"/>
        <v>-2.7801525307729176E-4</v>
      </c>
      <c r="E519" s="2">
        <f t="shared" si="32"/>
        <v>1.253730016405395E-6</v>
      </c>
      <c r="K519">
        <v>514</v>
      </c>
      <c r="L519" s="14">
        <v>-1.3832907322022399E-4</v>
      </c>
      <c r="M519" s="14">
        <v>-0.299399933368864</v>
      </c>
    </row>
    <row r="520" spans="1:13" x14ac:dyDescent="0.55000000000000004">
      <c r="A520">
        <v>515</v>
      </c>
      <c r="C520">
        <f t="shared" si="30"/>
        <v>-0.23965784492519474</v>
      </c>
      <c r="D520">
        <f t="shared" si="31"/>
        <v>-4.8737688798080654E-4</v>
      </c>
      <c r="E520" s="2">
        <f t="shared" si="32"/>
        <v>1.5452768620232051E-3</v>
      </c>
      <c r="K520">
        <v>515</v>
      </c>
      <c r="L520" s="14">
        <v>-3.9155363545950798E-4</v>
      </c>
      <c r="M520" s="14">
        <v>-0.27896785461767898</v>
      </c>
    </row>
    <row r="521" spans="1:13" x14ac:dyDescent="0.55000000000000004">
      <c r="A521">
        <v>516</v>
      </c>
      <c r="C521">
        <f t="shared" si="30"/>
        <v>-0.12088638985247313</v>
      </c>
      <c r="D521">
        <f t="shared" si="31"/>
        <v>-5.7441719709214341E-4</v>
      </c>
      <c r="E521" s="2">
        <f t="shared" si="32"/>
        <v>4.5941495791180379E-3</v>
      </c>
      <c r="K521">
        <v>516</v>
      </c>
      <c r="L521" s="14">
        <v>-5.46711160675549E-4</v>
      </c>
      <c r="M521" s="14">
        <v>-0.18866654608656599</v>
      </c>
    </row>
    <row r="522" spans="1:13" x14ac:dyDescent="0.55000000000000004">
      <c r="A522">
        <v>517</v>
      </c>
      <c r="C522">
        <f t="shared" si="30"/>
        <v>2.8225000989810952E-2</v>
      </c>
      <c r="D522">
        <f t="shared" si="31"/>
        <v>-5.17290897488427E-4</v>
      </c>
      <c r="E522" s="2">
        <f t="shared" si="32"/>
        <v>6.2944439323774446E-3</v>
      </c>
      <c r="K522">
        <v>517</v>
      </c>
      <c r="L522" s="14">
        <v>-5.6494148415058498E-4</v>
      </c>
      <c r="M522" s="14">
        <v>-5.1112530685792898E-2</v>
      </c>
    </row>
    <row r="523" spans="1:13" x14ac:dyDescent="0.55000000000000004">
      <c r="A523">
        <v>518</v>
      </c>
      <c r="C523">
        <f t="shared" si="30"/>
        <v>0.1702525115197695</v>
      </c>
      <c r="D523">
        <f t="shared" si="31"/>
        <v>-3.3033548624303359E-4</v>
      </c>
      <c r="E523" s="2">
        <f t="shared" si="32"/>
        <v>5.0423599426961084E-3</v>
      </c>
      <c r="K523">
        <v>518</v>
      </c>
      <c r="L523" s="14">
        <v>-4.4167870827757503E-4</v>
      </c>
      <c r="M523" s="14">
        <v>9.9242935104358401E-2</v>
      </c>
    </row>
    <row r="524" spans="1:13" x14ac:dyDescent="0.55000000000000004">
      <c r="A524">
        <v>519</v>
      </c>
      <c r="C524">
        <f t="shared" si="30"/>
        <v>0.26955023029664804</v>
      </c>
      <c r="D524">
        <f t="shared" si="31"/>
        <v>-6.0472830871323281E-5</v>
      </c>
      <c r="E524" s="2">
        <f t="shared" si="32"/>
        <v>2.0077423603485365E-3</v>
      </c>
      <c r="K524">
        <v>519</v>
      </c>
      <c r="L524" s="14">
        <v>-2.0779475994066199E-4</v>
      </c>
      <c r="M524" s="14">
        <v>0.22474239213915001</v>
      </c>
    </row>
    <row r="525" spans="1:13" x14ac:dyDescent="0.55000000000000004">
      <c r="A525">
        <v>520</v>
      </c>
      <c r="C525">
        <f t="shared" si="30"/>
        <v>0.30119652293781596</v>
      </c>
      <c r="D525">
        <f t="shared" si="31"/>
        <v>2.2456723038327364E-4</v>
      </c>
      <c r="E525" s="2">
        <f t="shared" si="32"/>
        <v>5.2458152936645903E-5</v>
      </c>
      <c r="K525">
        <v>520</v>
      </c>
      <c r="L525" s="14">
        <v>7.8132675088493899E-5</v>
      </c>
      <c r="M525" s="14">
        <v>0.29395372286211002</v>
      </c>
    </row>
    <row r="526" spans="1:13" x14ac:dyDescent="0.55000000000000004">
      <c r="A526">
        <v>521</v>
      </c>
      <c r="C526">
        <f t="shared" si="30"/>
        <v>0.25724883704123475</v>
      </c>
      <c r="D526">
        <f t="shared" si="31"/>
        <v>4.5324565031338264E-4</v>
      </c>
      <c r="E526" s="2">
        <f t="shared" si="32"/>
        <v>1.0428819679379616E-3</v>
      </c>
      <c r="K526">
        <v>521</v>
      </c>
      <c r="L526" s="14">
        <v>3.4449129694181E-4</v>
      </c>
      <c r="M526" s="14">
        <v>0.28954252013774701</v>
      </c>
    </row>
    <row r="527" spans="1:13" x14ac:dyDescent="0.55000000000000004">
      <c r="A527">
        <v>522</v>
      </c>
      <c r="C527">
        <f t="shared" si="30"/>
        <v>0.1487371154232342</v>
      </c>
      <c r="D527">
        <f t="shared" si="31"/>
        <v>5.6816896567631146E-4</v>
      </c>
      <c r="E527" s="2">
        <f t="shared" si="32"/>
        <v>4.0802049054609177E-3</v>
      </c>
      <c r="K527">
        <v>522</v>
      </c>
      <c r="L527" s="14">
        <v>5.2456993640719398E-4</v>
      </c>
      <c r="M527" s="14">
        <v>0.212613597053494</v>
      </c>
    </row>
    <row r="528" spans="1:13" x14ac:dyDescent="0.55000000000000004">
      <c r="A528">
        <v>523</v>
      </c>
      <c r="C528">
        <f t="shared" si="30"/>
        <v>2.8955129637595347E-3</v>
      </c>
      <c r="D528">
        <f t="shared" si="31"/>
        <v>5.4049384670737453E-4</v>
      </c>
      <c r="E528" s="2">
        <f t="shared" si="32"/>
        <v>6.3264154024993196E-3</v>
      </c>
      <c r="K528">
        <v>523</v>
      </c>
      <c r="L528" s="14">
        <v>5.7326678110376501E-4</v>
      </c>
      <c r="M528" s="14">
        <v>8.2434279628193802E-2</v>
      </c>
    </row>
    <row r="529" spans="1:13" x14ac:dyDescent="0.55000000000000004">
      <c r="A529">
        <v>524</v>
      </c>
      <c r="C529">
        <f t="shared" si="30"/>
        <v>-0.14367280221680193</v>
      </c>
      <c r="D529">
        <f t="shared" si="31"/>
        <v>3.7716616492257664E-4</v>
      </c>
      <c r="E529" s="2">
        <f t="shared" si="32"/>
        <v>5.6673174468841606E-3</v>
      </c>
      <c r="K529">
        <v>524</v>
      </c>
      <c r="L529" s="14">
        <v>4.7838540418397498E-4</v>
      </c>
      <c r="M529" s="14">
        <v>-6.8391214515132401E-2</v>
      </c>
    </row>
    <row r="530" spans="1:13" x14ac:dyDescent="0.55000000000000004">
      <c r="A530">
        <v>525</v>
      </c>
      <c r="C530">
        <f t="shared" si="30"/>
        <v>-0.25418227242385938</v>
      </c>
      <c r="D530">
        <f t="shared" si="31"/>
        <v>1.1917772577466452E-4</v>
      </c>
      <c r="E530" s="2">
        <f t="shared" si="32"/>
        <v>2.7138439847885637E-3</v>
      </c>
      <c r="K530">
        <v>525</v>
      </c>
      <c r="L530" s="14">
        <v>2.6368943509871297E-4</v>
      </c>
      <c r="M530" s="14">
        <v>-0.20208770471484999</v>
      </c>
    </row>
    <row r="531" spans="1:13" x14ac:dyDescent="0.55000000000000004">
      <c r="A531">
        <v>526</v>
      </c>
      <c r="C531">
        <f t="shared" si="30"/>
        <v>-0.30089734999015605</v>
      </c>
      <c r="D531">
        <f t="shared" si="31"/>
        <v>-1.6872181047483708E-4</v>
      </c>
      <c r="E531" s="2">
        <f t="shared" si="32"/>
        <v>2.4734715950325932E-4</v>
      </c>
      <c r="K531">
        <v>526</v>
      </c>
      <c r="L531" s="14">
        <v>-1.70491888175164E-5</v>
      </c>
      <c r="M531" s="14">
        <v>-0.28517007560763002</v>
      </c>
    </row>
    <row r="532" spans="1:13" x14ac:dyDescent="0.55000000000000004">
      <c r="A532">
        <v>527</v>
      </c>
      <c r="C532">
        <f t="shared" si="30"/>
        <v>-0.27209353512250484</v>
      </c>
      <c r="D532">
        <f t="shared" si="31"/>
        <v>-4.1427572866955062E-4</v>
      </c>
      <c r="E532" s="2">
        <f t="shared" si="32"/>
        <v>6.1188438310090813E-4</v>
      </c>
      <c r="K532">
        <v>527</v>
      </c>
      <c r="L532" s="14">
        <v>-2.9351773762891002E-4</v>
      </c>
      <c r="M532" s="14">
        <v>-0.29682983199776303</v>
      </c>
    </row>
    <row r="533" spans="1:13" x14ac:dyDescent="0.55000000000000004">
      <c r="A533">
        <v>528</v>
      </c>
      <c r="C533">
        <f t="shared" si="30"/>
        <v>-0.17499997821646657</v>
      </c>
      <c r="D533">
        <f t="shared" si="31"/>
        <v>-5.5585517120830931E-4</v>
      </c>
      <c r="E533" s="2">
        <f t="shared" si="32"/>
        <v>3.4983365390312861E-3</v>
      </c>
      <c r="K533">
        <v>528</v>
      </c>
      <c r="L533" s="14">
        <v>-4.9647294819929304E-4</v>
      </c>
      <c r="M533" s="14">
        <v>-0.23414671556546399</v>
      </c>
    </row>
    <row r="534" spans="1:13" x14ac:dyDescent="0.55000000000000004">
      <c r="A534">
        <v>529</v>
      </c>
      <c r="C534">
        <f t="shared" si="30"/>
        <v>-3.3985115485420943E-2</v>
      </c>
      <c r="D534">
        <f t="shared" si="31"/>
        <v>-5.5792668227262429E-4</v>
      </c>
      <c r="E534" s="2">
        <f t="shared" si="32"/>
        <v>6.2149550481458982E-3</v>
      </c>
      <c r="K534">
        <v>529</v>
      </c>
      <c r="L534" s="14">
        <v>-5.7508342899859196E-4</v>
      </c>
      <c r="M534" s="14">
        <v>-0.11282010167902599</v>
      </c>
    </row>
    <row r="535" spans="1:13" x14ac:dyDescent="0.55000000000000004">
      <c r="A535">
        <v>530</v>
      </c>
      <c r="C535">
        <f t="shared" si="30"/>
        <v>0.11555929488323249</v>
      </c>
      <c r="D535">
        <f t="shared" si="31"/>
        <v>-4.1997035624898911E-4</v>
      </c>
      <c r="E535" s="2">
        <f t="shared" si="32"/>
        <v>6.2088550538293881E-3</v>
      </c>
      <c r="K535">
        <v>530</v>
      </c>
      <c r="L535" s="14">
        <v>-5.0966069744660405E-4</v>
      </c>
      <c r="M535" s="14">
        <v>3.6763006558024003E-2</v>
      </c>
    </row>
    <row r="536" spans="1:13" x14ac:dyDescent="0.55000000000000004">
      <c r="A536">
        <v>531</v>
      </c>
      <c r="C536">
        <f t="shared" si="30"/>
        <v>0.23610075803289732</v>
      </c>
      <c r="D536">
        <f t="shared" si="31"/>
        <v>-1.7661032308082807E-4</v>
      </c>
      <c r="E536" s="2">
        <f t="shared" si="32"/>
        <v>3.4765370537766307E-3</v>
      </c>
      <c r="K536">
        <v>531</v>
      </c>
      <c r="L536" s="14">
        <v>-3.1659028251368698E-4</v>
      </c>
      <c r="M536" s="14">
        <v>0.177138591741481</v>
      </c>
    </row>
    <row r="537" spans="1:13" x14ac:dyDescent="0.55000000000000004">
      <c r="A537">
        <v>532</v>
      </c>
      <c r="C537">
        <f t="shared" si="30"/>
        <v>0.29738590752608807</v>
      </c>
      <c r="D537">
        <f t="shared" si="31"/>
        <v>1.1107517853042757E-4</v>
      </c>
      <c r="E537" s="2">
        <f t="shared" si="32"/>
        <v>5.8744136895758873E-4</v>
      </c>
      <c r="K537">
        <v>532</v>
      </c>
      <c r="L537" s="14">
        <v>-4.42278673416887E-5</v>
      </c>
      <c r="M537" s="14">
        <v>0.27314871773524002</v>
      </c>
    </row>
    <row r="538" spans="1:13" x14ac:dyDescent="0.55000000000000004">
      <c r="A538">
        <v>533</v>
      </c>
      <c r="C538">
        <f t="shared" si="30"/>
        <v>0.28403346262841572</v>
      </c>
      <c r="D538">
        <f t="shared" si="31"/>
        <v>3.7088315160933801E-4</v>
      </c>
      <c r="E538" s="2">
        <f t="shared" si="32"/>
        <v>2.7934409911737479E-4</v>
      </c>
      <c r="K538">
        <v>533</v>
      </c>
      <c r="L538" s="14">
        <v>2.39211691575805E-4</v>
      </c>
      <c r="M538" s="14">
        <v>0.30074705288058401</v>
      </c>
    </row>
    <row r="539" spans="1:13" x14ac:dyDescent="0.55000000000000004">
      <c r="A539">
        <v>534</v>
      </c>
      <c r="C539">
        <f t="shared" si="30"/>
        <v>0.19939460556191843</v>
      </c>
      <c r="D539">
        <f t="shared" si="31"/>
        <v>5.3760727123202583E-4</v>
      </c>
      <c r="E539" s="2">
        <f t="shared" si="32"/>
        <v>2.8758355413210914E-3</v>
      </c>
      <c r="K539">
        <v>534</v>
      </c>
      <c r="L539" s="14">
        <v>4.6273919837653898E-4</v>
      </c>
      <c r="M539" s="14">
        <v>0.25302142293271801</v>
      </c>
    </row>
    <row r="540" spans="1:13" x14ac:dyDescent="0.55000000000000004">
      <c r="A540">
        <v>535</v>
      </c>
      <c r="C540">
        <f t="shared" si="30"/>
        <v>6.4711905404807507E-2</v>
      </c>
      <c r="D540">
        <f t="shared" si="31"/>
        <v>5.6940329763865592E-4</v>
      </c>
      <c r="E540" s="2">
        <f t="shared" si="32"/>
        <v>5.9618632093489683E-3</v>
      </c>
      <c r="K540">
        <v>535</v>
      </c>
      <c r="L540" s="14">
        <v>5.7037080231828901E-4</v>
      </c>
      <c r="M540" s="14">
        <v>0.1419250079804</v>
      </c>
    </row>
    <row r="541" spans="1:13" x14ac:dyDescent="0.55000000000000004">
      <c r="A541">
        <v>536</v>
      </c>
      <c r="C541">
        <f t="shared" si="30"/>
        <v>-8.6212118990262834E-2</v>
      </c>
      <c r="D541">
        <f t="shared" si="31"/>
        <v>4.5829109840839151E-4</v>
      </c>
      <c r="E541" s="2">
        <f t="shared" si="32"/>
        <v>6.6413883008732376E-3</v>
      </c>
      <c r="K541">
        <v>536</v>
      </c>
      <c r="L541" s="14">
        <v>5.3514950049584795E-4</v>
      </c>
      <c r="M541" s="14">
        <v>-4.7174056594385004E-3</v>
      </c>
    </row>
    <row r="542" spans="1:13" x14ac:dyDescent="0.55000000000000004">
      <c r="A542">
        <v>537</v>
      </c>
      <c r="C542">
        <f t="shared" si="30"/>
        <v>-0.21549871872602069</v>
      </c>
      <c r="D542">
        <f t="shared" si="31"/>
        <v>2.3215749348879503E-4</v>
      </c>
      <c r="E542" s="2">
        <f t="shared" si="32"/>
        <v>4.2667550400884583E-3</v>
      </c>
      <c r="K542">
        <v>537</v>
      </c>
      <c r="L542" s="14">
        <v>3.6589668644773898E-4</v>
      </c>
      <c r="M542" s="14">
        <v>-0.150178315787211</v>
      </c>
    </row>
    <row r="543" spans="1:13" x14ac:dyDescent="0.55000000000000004">
      <c r="A543">
        <v>538</v>
      </c>
      <c r="C543">
        <f t="shared" si="30"/>
        <v>-0.29069968241469829</v>
      </c>
      <c r="D543">
        <f t="shared" si="31"/>
        <v>-5.2242748804182979E-5</v>
      </c>
      <c r="E543" s="2">
        <f t="shared" si="32"/>
        <v>1.0675606949464575E-3</v>
      </c>
      <c r="K543">
        <v>538</v>
      </c>
      <c r="L543" s="14">
        <v>1.05002777420543E-4</v>
      </c>
      <c r="M543" s="14">
        <v>-0.25802613508744199</v>
      </c>
    </row>
    <row r="544" spans="1:13" x14ac:dyDescent="0.55000000000000004">
      <c r="A544">
        <v>539</v>
      </c>
      <c r="C544">
        <f t="shared" si="30"/>
        <v>-0.2929411532811167</v>
      </c>
      <c r="D544">
        <f t="shared" si="31"/>
        <v>-3.2353116233765347E-4</v>
      </c>
      <c r="E544" s="2">
        <f t="shared" si="32"/>
        <v>6.9032084459402213E-5</v>
      </c>
      <c r="K544">
        <v>539</v>
      </c>
      <c r="L544" s="14">
        <v>-1.8218972860156799E-4</v>
      </c>
      <c r="M544" s="14">
        <v>-0.30124970817709001</v>
      </c>
    </row>
    <row r="545" spans="1:13" x14ac:dyDescent="0.55000000000000004">
      <c r="A545">
        <v>540</v>
      </c>
      <c r="C545">
        <f t="shared" si="30"/>
        <v>-0.2216605693842601</v>
      </c>
      <c r="D545">
        <f t="shared" si="31"/>
        <v>-5.1362007362052158E-4</v>
      </c>
      <c r="E545" s="2">
        <f t="shared" si="32"/>
        <v>2.2432399060618997E-3</v>
      </c>
      <c r="K545">
        <v>540</v>
      </c>
      <c r="L545" s="14">
        <v>-4.23751686872395E-4</v>
      </c>
      <c r="M545" s="14">
        <v>-0.26902342303627202</v>
      </c>
    </row>
    <row r="546" spans="1:13" x14ac:dyDescent="0.55000000000000004">
      <c r="A546">
        <v>541</v>
      </c>
      <c r="C546">
        <f t="shared" si="30"/>
        <v>-9.4747854806367646E-2</v>
      </c>
      <c r="D546">
        <f t="shared" si="31"/>
        <v>-5.7480117267812701E-4</v>
      </c>
      <c r="E546" s="2">
        <f t="shared" si="32"/>
        <v>5.5757131233045857E-3</v>
      </c>
      <c r="K546">
        <v>541</v>
      </c>
      <c r="L546" s="14">
        <v>-5.5918240640141304E-4</v>
      </c>
      <c r="M546" s="14">
        <v>-0.169418552695865</v>
      </c>
    </row>
    <row r="547" spans="1:13" x14ac:dyDescent="0.55000000000000004">
      <c r="A547">
        <v>542</v>
      </c>
      <c r="C547">
        <f t="shared" si="30"/>
        <v>5.5944574201167954E-2</v>
      </c>
      <c r="D547">
        <f t="shared" si="31"/>
        <v>-4.917192932422039E-4</v>
      </c>
      <c r="E547" s="2">
        <f t="shared" si="32"/>
        <v>6.943277110873807E-3</v>
      </c>
      <c r="K547">
        <v>542</v>
      </c>
      <c r="L547" s="14">
        <v>-5.5456242333139E-4</v>
      </c>
      <c r="M547" s="14">
        <v>-2.7381754836380601E-2</v>
      </c>
    </row>
    <row r="548" spans="1:13" x14ac:dyDescent="0.55000000000000004">
      <c r="A548">
        <v>543</v>
      </c>
      <c r="C548">
        <f t="shared" si="30"/>
        <v>0.19259609430262919</v>
      </c>
      <c r="D548">
        <f t="shared" si="31"/>
        <v>-2.8522623582366167E-4</v>
      </c>
      <c r="E548" s="2">
        <f t="shared" si="32"/>
        <v>5.0528100792550925E-3</v>
      </c>
      <c r="K548">
        <v>543</v>
      </c>
      <c r="L548" s="14">
        <v>-4.1104884108250899E-4</v>
      </c>
      <c r="M548" s="14">
        <v>0.121512973385951</v>
      </c>
    </row>
    <row r="549" spans="1:13" x14ac:dyDescent="0.55000000000000004">
      <c r="A549">
        <v>544</v>
      </c>
      <c r="C549">
        <f t="shared" si="30"/>
        <v>0.28091005433793198</v>
      </c>
      <c r="D549">
        <f t="shared" si="31"/>
        <v>-7.1474053064321324E-6</v>
      </c>
      <c r="E549" s="2">
        <f t="shared" si="32"/>
        <v>1.6757586115935461E-3</v>
      </c>
      <c r="K549">
        <v>544</v>
      </c>
      <c r="L549" s="14">
        <v>-1.6458552662262899E-4</v>
      </c>
      <c r="M549" s="14">
        <v>0.23997402361201101</v>
      </c>
    </row>
    <row r="550" spans="1:13" x14ac:dyDescent="0.55000000000000004">
      <c r="A550">
        <v>545</v>
      </c>
      <c r="C550">
        <f t="shared" si="30"/>
        <v>0.2987215118492586</v>
      </c>
      <c r="D550">
        <f t="shared" si="31"/>
        <v>2.7272527328780339E-4</v>
      </c>
      <c r="E550" s="2">
        <f t="shared" si="32"/>
        <v>1.5164864949084289E-7</v>
      </c>
      <c r="K550">
        <v>545</v>
      </c>
      <c r="L550" s="14">
        <v>1.2309925399436899E-4</v>
      </c>
      <c r="M550" s="14">
        <v>0.29833209093367902</v>
      </c>
    </row>
    <row r="551" spans="1:13" x14ac:dyDescent="0.55000000000000004">
      <c r="A551">
        <v>546</v>
      </c>
      <c r="C551">
        <f t="shared" si="30"/>
        <v>0.24156016643698633</v>
      </c>
      <c r="D551">
        <f t="shared" si="31"/>
        <v>4.8414965687964125E-4</v>
      </c>
      <c r="E551" s="2">
        <f t="shared" si="32"/>
        <v>1.6330383273615993E-3</v>
      </c>
      <c r="K551">
        <v>546</v>
      </c>
      <c r="L551" s="14">
        <v>3.7995306279614701E-4</v>
      </c>
      <c r="M551" s="14">
        <v>0.28197103536307599</v>
      </c>
    </row>
    <row r="552" spans="1:13" x14ac:dyDescent="0.55000000000000004">
      <c r="A552">
        <v>547</v>
      </c>
      <c r="C552">
        <f t="shared" si="30"/>
        <v>0.12377231093398168</v>
      </c>
      <c r="D552">
        <f t="shared" si="31"/>
        <v>5.7406268166102284E-4</v>
      </c>
      <c r="E552" s="2">
        <f t="shared" si="32"/>
        <v>5.0717576583006619E-3</v>
      </c>
      <c r="K552">
        <v>547</v>
      </c>
      <c r="L552" s="14">
        <v>5.4164526996294999E-4</v>
      </c>
      <c r="M552" s="14">
        <v>0.194988584764481</v>
      </c>
    </row>
    <row r="553" spans="1:13" x14ac:dyDescent="0.55000000000000004">
      <c r="A553">
        <v>548</v>
      </c>
      <c r="C553">
        <f t="shared" si="30"/>
        <v>-2.5079785700086163E-2</v>
      </c>
      <c r="D553">
        <f t="shared" si="31"/>
        <v>5.1989807362802314E-4</v>
      </c>
      <c r="E553" s="2">
        <f t="shared" si="32"/>
        <v>7.0980320336061367E-3</v>
      </c>
      <c r="K553">
        <v>548</v>
      </c>
      <c r="L553" s="14">
        <v>5.6767905914422302E-4</v>
      </c>
      <c r="M553" s="14">
        <v>5.9170033490260697E-2</v>
      </c>
    </row>
    <row r="554" spans="1:13" x14ac:dyDescent="0.55000000000000004">
      <c r="A554">
        <v>549</v>
      </c>
      <c r="C554">
        <f t="shared" si="30"/>
        <v>-0.16763738476318671</v>
      </c>
      <c r="D554">
        <f t="shared" si="31"/>
        <v>3.352500076976221E-4</v>
      </c>
      <c r="E554" s="2">
        <f t="shared" si="32"/>
        <v>5.8017721686699497E-3</v>
      </c>
      <c r="K554">
        <v>549</v>
      </c>
      <c r="L554" s="14">
        <v>4.5153410633761001E-4</v>
      </c>
      <c r="M554" s="14">
        <v>-9.1468019735835002E-2</v>
      </c>
    </row>
    <row r="555" spans="1:13" x14ac:dyDescent="0.55000000000000004">
      <c r="A555">
        <v>550</v>
      </c>
      <c r="C555">
        <f t="shared" si="30"/>
        <v>-0.26812153376700254</v>
      </c>
      <c r="D555">
        <f t="shared" si="31"/>
        <v>6.6461256344959921E-5</v>
      </c>
      <c r="E555" s="2">
        <f t="shared" si="32"/>
        <v>2.3935767364663837E-3</v>
      </c>
      <c r="K555">
        <v>550</v>
      </c>
      <c r="L555" s="14">
        <v>2.22299635484509E-4</v>
      </c>
      <c r="M555" s="14">
        <v>-0.219197339992691</v>
      </c>
    </row>
    <row r="556" spans="1:13" x14ac:dyDescent="0.55000000000000004">
      <c r="A556">
        <v>551</v>
      </c>
      <c r="C556">
        <f t="shared" si="30"/>
        <v>-0.30131282934929521</v>
      </c>
      <c r="D556">
        <f t="shared" si="31"/>
        <v>-2.1900786945755534E-4</v>
      </c>
      <c r="E556" s="2">
        <f t="shared" si="32"/>
        <v>8.6220560438009095E-5</v>
      </c>
      <c r="K556">
        <v>551</v>
      </c>
      <c r="L556" s="14">
        <v>-6.2611158122508103E-5</v>
      </c>
      <c r="M556" s="14">
        <v>-0.29202732664680198</v>
      </c>
    </row>
    <row r="557" spans="1:13" x14ac:dyDescent="0.55000000000000004">
      <c r="A557">
        <v>552</v>
      </c>
      <c r="C557">
        <f t="shared" si="30"/>
        <v>-0.25888095593608468</v>
      </c>
      <c r="D557">
        <f t="shared" si="31"/>
        <v>-4.4951063634673943E-4</v>
      </c>
      <c r="E557" s="2">
        <f t="shared" si="32"/>
        <v>1.0782227159088472E-3</v>
      </c>
      <c r="K557">
        <v>552</v>
      </c>
      <c r="L557" s="14">
        <v>-3.3184059876631699E-4</v>
      </c>
      <c r="M557" s="14">
        <v>-0.29171725773620899</v>
      </c>
    </row>
    <row r="558" spans="1:13" x14ac:dyDescent="0.55000000000000004">
      <c r="A558">
        <v>553</v>
      </c>
      <c r="C558">
        <f t="shared" si="30"/>
        <v>-0.15147541936119718</v>
      </c>
      <c r="D558">
        <f t="shared" si="31"/>
        <v>-5.6719570844602921E-4</v>
      </c>
      <c r="E558" s="2">
        <f t="shared" si="32"/>
        <v>4.4715129894970689E-3</v>
      </c>
      <c r="K558">
        <v>553</v>
      </c>
      <c r="L558" s="14">
        <v>-5.1795850285947997E-4</v>
      </c>
      <c r="M558" s="14">
        <v>-0.218344791943098</v>
      </c>
    </row>
    <row r="559" spans="1:13" x14ac:dyDescent="0.55000000000000004">
      <c r="A559">
        <v>554</v>
      </c>
      <c r="C559">
        <f t="shared" si="30"/>
        <v>-6.0527453755555762E-3</v>
      </c>
      <c r="D559">
        <f t="shared" si="31"/>
        <v>-5.4252661326379607E-4</v>
      </c>
      <c r="E559" s="2">
        <f t="shared" si="32"/>
        <v>7.0953285339526457E-3</v>
      </c>
      <c r="K559">
        <v>554</v>
      </c>
      <c r="L559" s="14">
        <v>-5.7435048673021099E-4</v>
      </c>
      <c r="M559" s="14">
        <v>-9.0286518495086704E-2</v>
      </c>
    </row>
    <row r="560" spans="1:13" x14ac:dyDescent="0.55000000000000004">
      <c r="A560">
        <v>555</v>
      </c>
      <c r="C560">
        <f t="shared" si="30"/>
        <v>0.14088904011782721</v>
      </c>
      <c r="D560">
        <f t="shared" si="31"/>
        <v>-3.8169477370705521E-4</v>
      </c>
      <c r="E560" s="2">
        <f t="shared" si="32"/>
        <v>6.4809691282061996E-3</v>
      </c>
      <c r="K560">
        <v>555</v>
      </c>
      <c r="L560" s="14">
        <v>-4.86892828187615E-4</v>
      </c>
      <c r="M560" s="14">
        <v>6.0384573606917402E-2</v>
      </c>
    </row>
    <row r="561" spans="1:13" x14ac:dyDescent="0.55000000000000004">
      <c r="A561">
        <v>556</v>
      </c>
      <c r="C561">
        <f t="shared" si="30"/>
        <v>0.25247064624707038</v>
      </c>
      <c r="D561">
        <f t="shared" si="31"/>
        <v>-1.2506559143849296E-4</v>
      </c>
      <c r="E561" s="2">
        <f t="shared" si="32"/>
        <v>3.1966213859195361E-3</v>
      </c>
      <c r="K561">
        <v>556</v>
      </c>
      <c r="L561" s="14">
        <v>-2.7748984036161001E-4</v>
      </c>
      <c r="M561" s="14">
        <v>0.19593197465036999</v>
      </c>
    </row>
    <row r="562" spans="1:13" x14ac:dyDescent="0.55000000000000004">
      <c r="A562">
        <v>557</v>
      </c>
      <c r="C562">
        <f t="shared" si="30"/>
        <v>0.30068744182796581</v>
      </c>
      <c r="D562">
        <f t="shared" si="31"/>
        <v>1.6295241810779977E-4</v>
      </c>
      <c r="E562" s="2">
        <f t="shared" si="32"/>
        <v>3.3417465693280233E-4</v>
      </c>
      <c r="K562">
        <v>557</v>
      </c>
      <c r="L562" s="14">
        <v>1.4121994049548699E-6</v>
      </c>
      <c r="M562" s="14">
        <v>0.28240699716890999</v>
      </c>
    </row>
    <row r="563" spans="1:13" x14ac:dyDescent="0.55000000000000004">
      <c r="A563">
        <v>558</v>
      </c>
      <c r="C563">
        <f t="shared" si="30"/>
        <v>0.2734380274990777</v>
      </c>
      <c r="D563">
        <f t="shared" si="31"/>
        <v>4.1007280547339982E-4</v>
      </c>
      <c r="E563" s="2">
        <f t="shared" si="32"/>
        <v>6.1075252615663649E-4</v>
      </c>
      <c r="K563">
        <v>558</v>
      </c>
      <c r="L563" s="14">
        <v>2.7996054506989899E-4</v>
      </c>
      <c r="M563" s="14">
        <v>0.29815143532067601</v>
      </c>
    </row>
    <row r="564" spans="1:13" x14ac:dyDescent="0.55000000000000004">
      <c r="A564">
        <v>559</v>
      </c>
      <c r="C564">
        <f t="shared" si="30"/>
        <v>0.17756143188473228</v>
      </c>
      <c r="D564">
        <f t="shared" si="31"/>
        <v>5.5427356231531615E-4</v>
      </c>
      <c r="E564" s="2">
        <f t="shared" si="32"/>
        <v>3.8020252778977271E-3</v>
      </c>
      <c r="K564">
        <v>559</v>
      </c>
      <c r="L564" s="14">
        <v>4.8839103547295402E-4</v>
      </c>
      <c r="M564" s="14">
        <v>0.23922199689915399</v>
      </c>
    </row>
    <row r="565" spans="1:13" x14ac:dyDescent="0.55000000000000004">
      <c r="A565">
        <v>560</v>
      </c>
      <c r="C565">
        <f t="shared" si="30"/>
        <v>3.7120659565926452E-2</v>
      </c>
      <c r="D565">
        <f t="shared" si="31"/>
        <v>5.5936333817688851E-4</v>
      </c>
      <c r="E565" s="2">
        <f t="shared" si="32"/>
        <v>6.9317723022947709E-3</v>
      </c>
      <c r="K565">
        <v>560</v>
      </c>
      <c r="L565" s="14">
        <v>5.7450096128378297E-4</v>
      </c>
      <c r="M565" s="14">
        <v>0.12037792532871</v>
      </c>
    </row>
    <row r="566" spans="1:13" x14ac:dyDescent="0.55000000000000004">
      <c r="A566">
        <v>561</v>
      </c>
      <c r="C566">
        <f t="shared" si="30"/>
        <v>-0.11263661586266167</v>
      </c>
      <c r="D566">
        <f t="shared" si="31"/>
        <v>4.2406470660085198E-4</v>
      </c>
      <c r="E566" s="2">
        <f t="shared" si="32"/>
        <v>7.0595404479285228E-3</v>
      </c>
      <c r="K566">
        <v>561</v>
      </c>
      <c r="L566" s="14">
        <v>5.1672355739586597E-4</v>
      </c>
      <c r="M566" s="14">
        <v>-2.8615544410742402E-2</v>
      </c>
    </row>
    <row r="567" spans="1:13" x14ac:dyDescent="0.55000000000000004">
      <c r="A567">
        <v>562</v>
      </c>
      <c r="C567">
        <f t="shared" si="30"/>
        <v>-0.23412447490123134</v>
      </c>
      <c r="D567">
        <f t="shared" si="31"/>
        <v>1.8233477224403546E-4</v>
      </c>
      <c r="E567" s="2">
        <f t="shared" si="32"/>
        <v>4.0554482438240414E-3</v>
      </c>
      <c r="K567">
        <v>562</v>
      </c>
      <c r="L567" s="14">
        <v>3.2952953303792501E-4</v>
      </c>
      <c r="M567" s="14">
        <v>-0.170442073534574</v>
      </c>
    </row>
    <row r="568" spans="1:13" x14ac:dyDescent="0.55000000000000004">
      <c r="A568">
        <v>563</v>
      </c>
      <c r="C568">
        <f t="shared" si="30"/>
        <v>-0.29685202569258168</v>
      </c>
      <c r="D568">
        <f t="shared" si="31"/>
        <v>-1.0515734663349778E-4</v>
      </c>
      <c r="E568" s="2">
        <f t="shared" si="32"/>
        <v>7.437454952640472E-4</v>
      </c>
      <c r="K568">
        <v>563</v>
      </c>
      <c r="L568" s="14">
        <v>5.9802792877825801E-5</v>
      </c>
      <c r="M568" s="14">
        <v>-0.269580327995811</v>
      </c>
    </row>
    <row r="569" spans="1:13" x14ac:dyDescent="0.55000000000000004">
      <c r="A569">
        <v>564</v>
      </c>
      <c r="C569">
        <f t="shared" si="30"/>
        <v>-0.28507597518002281</v>
      </c>
      <c r="D569">
        <f t="shared" si="31"/>
        <v>-3.662571880477018E-4</v>
      </c>
      <c r="E569" s="2">
        <f t="shared" si="32"/>
        <v>2.6000084747088267E-4</v>
      </c>
      <c r="K569">
        <v>564</v>
      </c>
      <c r="L569" s="14">
        <v>-2.24901927748119E-4</v>
      </c>
      <c r="M569" s="14">
        <v>-0.301200516955555</v>
      </c>
    </row>
    <row r="570" spans="1:13" x14ac:dyDescent="0.55000000000000004">
      <c r="A570">
        <v>565</v>
      </c>
      <c r="C570">
        <f t="shared" si="30"/>
        <v>-0.2017518638227673</v>
      </c>
      <c r="D570">
        <f t="shared" si="31"/>
        <v>-5.3543419535136583E-4</v>
      </c>
      <c r="E570" s="2">
        <f t="shared" si="32"/>
        <v>3.0948419968301788E-3</v>
      </c>
      <c r="K570">
        <v>565</v>
      </c>
      <c r="L570" s="14">
        <v>-4.53278565379278E-4</v>
      </c>
      <c r="M570" s="14">
        <v>-0.25738316793142701</v>
      </c>
    </row>
    <row r="571" spans="1:13" x14ac:dyDescent="0.55000000000000004">
      <c r="A571">
        <v>566</v>
      </c>
      <c r="C571">
        <f t="shared" si="30"/>
        <v>-6.7792287238134033E-2</v>
      </c>
      <c r="D571">
        <f t="shared" si="31"/>
        <v>-5.7022850568053791E-4</v>
      </c>
      <c r="E571" s="2">
        <f t="shared" si="32"/>
        <v>6.6113682314374901E-3</v>
      </c>
      <c r="K571">
        <v>566</v>
      </c>
      <c r="L571" s="14">
        <v>-5.6812877437512402E-4</v>
      </c>
      <c r="M571" s="14">
        <v>-0.14910260780961801</v>
      </c>
    </row>
    <row r="572" spans="1:13" x14ac:dyDescent="0.55000000000000004">
      <c r="A572">
        <v>567</v>
      </c>
      <c r="C572">
        <f t="shared" si="30"/>
        <v>8.3181724494851769E-2</v>
      </c>
      <c r="D572">
        <f t="shared" si="31"/>
        <v>-4.6190748054843569E-4</v>
      </c>
      <c r="E572" s="2">
        <f t="shared" si="32"/>
        <v>7.5099727745166238E-3</v>
      </c>
      <c r="K572">
        <v>567</v>
      </c>
      <c r="L572" s="14">
        <v>-5.40687607413675E-4</v>
      </c>
      <c r="M572" s="14">
        <v>-3.4783745964637402E-3</v>
      </c>
    </row>
    <row r="573" spans="1:13" x14ac:dyDescent="0.55000000000000004">
      <c r="A573">
        <v>568</v>
      </c>
      <c r="C573">
        <f t="shared" si="30"/>
        <v>0.213278876711679</v>
      </c>
      <c r="D573">
        <f t="shared" si="31"/>
        <v>-2.376574140365963E-4</v>
      </c>
      <c r="E573" s="2">
        <f t="shared" si="32"/>
        <v>4.9367258227931698E-3</v>
      </c>
      <c r="K573">
        <v>568</v>
      </c>
      <c r="L573" s="14">
        <v>-3.7782787499306798E-4</v>
      </c>
      <c r="M573" s="14">
        <v>0.14301703911264399</v>
      </c>
    </row>
    <row r="574" spans="1:13" x14ac:dyDescent="0.55000000000000004">
      <c r="A574">
        <v>569</v>
      </c>
      <c r="C574">
        <f t="shared" si="30"/>
        <v>0.28984752643619921</v>
      </c>
      <c r="D574">
        <f t="shared" si="31"/>
        <v>4.6239653976669526E-5</v>
      </c>
      <c r="E574" s="2">
        <f t="shared" si="32"/>
        <v>1.3071535301352319E-3</v>
      </c>
      <c r="K574">
        <v>569</v>
      </c>
      <c r="L574" s="14">
        <v>-1.20338807406476E-4</v>
      </c>
      <c r="M574" s="14">
        <v>0.253692948162691</v>
      </c>
    </row>
    <row r="575" spans="1:13" x14ac:dyDescent="0.55000000000000004">
      <c r="A575">
        <v>570</v>
      </c>
      <c r="C575">
        <f t="shared" si="30"/>
        <v>0.29367055652710317</v>
      </c>
      <c r="D575">
        <f t="shared" si="31"/>
        <v>3.1853154349648614E-4</v>
      </c>
      <c r="E575" s="2">
        <f t="shared" si="32"/>
        <v>5.1255977719375333E-5</v>
      </c>
      <c r="K575">
        <v>570</v>
      </c>
      <c r="L575" s="14">
        <v>1.6728986102283101E-4</v>
      </c>
      <c r="M575" s="14">
        <v>0.30082988454859899</v>
      </c>
    </row>
    <row r="576" spans="1:13" x14ac:dyDescent="0.55000000000000004">
      <c r="A576">
        <v>571</v>
      </c>
      <c r="C576">
        <f t="shared" si="30"/>
        <v>0.22378846701448088</v>
      </c>
      <c r="D576">
        <f t="shared" si="31"/>
        <v>5.10878729711978E-4</v>
      </c>
      <c r="E576" s="2">
        <f t="shared" si="32"/>
        <v>2.384724700538739E-3</v>
      </c>
      <c r="K576">
        <v>571</v>
      </c>
      <c r="L576" s="14">
        <v>4.13019745968017E-4</v>
      </c>
      <c r="M576" s="14">
        <v>0.27262211013619297</v>
      </c>
    </row>
    <row r="577" spans="1:13" x14ac:dyDescent="0.55000000000000004">
      <c r="A577">
        <v>572</v>
      </c>
      <c r="C577">
        <f t="shared" si="30"/>
        <v>9.7740189368488398E-2</v>
      </c>
      <c r="D577">
        <f t="shared" si="31"/>
        <v>5.7500612323988453E-4</v>
      </c>
      <c r="E577" s="2">
        <f t="shared" si="32"/>
        <v>6.1456580641235806E-3</v>
      </c>
      <c r="K577">
        <v>572</v>
      </c>
      <c r="L577" s="14">
        <v>5.5530627334702198E-4</v>
      </c>
      <c r="M577" s="14">
        <v>0.176134437015389</v>
      </c>
    </row>
    <row r="578" spans="1:13" x14ac:dyDescent="0.55000000000000004">
      <c r="A578">
        <v>573</v>
      </c>
      <c r="C578">
        <f t="shared" si="30"/>
        <v>-5.2838815609279305E-2</v>
      </c>
      <c r="D578">
        <f t="shared" si="31"/>
        <v>4.9481910000324567E-4</v>
      </c>
      <c r="E578" s="2">
        <f t="shared" si="32"/>
        <v>7.8095427079217039E-3</v>
      </c>
      <c r="K578">
        <v>573</v>
      </c>
      <c r="L578" s="14">
        <v>5.5851289969624301E-4</v>
      </c>
      <c r="M578" s="14">
        <v>3.55328014853609E-2</v>
      </c>
    </row>
    <row r="579" spans="1:13" x14ac:dyDescent="0.55000000000000004">
      <c r="A579">
        <v>574</v>
      </c>
      <c r="C579">
        <f t="shared" si="30"/>
        <v>-0.19015639162286133</v>
      </c>
      <c r="D579">
        <f t="shared" si="31"/>
        <v>2.9044291262618607E-4</v>
      </c>
      <c r="E579" s="2">
        <f t="shared" si="32"/>
        <v>5.804633745836515E-3</v>
      </c>
      <c r="K579">
        <v>574</v>
      </c>
      <c r="L579" s="14">
        <v>4.21836505554052E-4</v>
      </c>
      <c r="M579" s="14">
        <v>-0.113968244606173</v>
      </c>
    </row>
    <row r="580" spans="1:13" x14ac:dyDescent="0.55000000000000004">
      <c r="A580">
        <v>575</v>
      </c>
      <c r="C580">
        <f t="shared" si="30"/>
        <v>-0.27974872151841945</v>
      </c>
      <c r="D580">
        <f t="shared" si="31"/>
        <v>1.3171676231047236E-5</v>
      </c>
      <c r="E580" s="2">
        <f t="shared" si="32"/>
        <v>2.0091447797536293E-3</v>
      </c>
      <c r="K580">
        <v>575</v>
      </c>
      <c r="L580" s="14">
        <v>1.7950854171215299E-4</v>
      </c>
      <c r="M580" s="14">
        <v>-0.234925236828431</v>
      </c>
    </row>
    <row r="581" spans="1:13" x14ac:dyDescent="0.55000000000000004">
      <c r="A581">
        <v>576</v>
      </c>
      <c r="C581">
        <f t="shared" si="30"/>
        <v>-0.29913001894856667</v>
      </c>
      <c r="D581">
        <f t="shared" si="31"/>
        <v>-2.6740537326069196E-4</v>
      </c>
      <c r="E581" s="2">
        <f t="shared" si="32"/>
        <v>4.3525343292185207E-6</v>
      </c>
      <c r="K581">
        <v>576</v>
      </c>
      <c r="L581" s="14">
        <v>-1.07778449991701E-4</v>
      </c>
      <c r="M581" s="14">
        <v>-0.29704374611664403</v>
      </c>
    </row>
    <row r="582" spans="1:13" x14ac:dyDescent="0.55000000000000004">
      <c r="A582">
        <v>577</v>
      </c>
      <c r="C582">
        <f t="shared" ref="C582:C645" si="33">$D$1*COS($B$2*(A582-$L$2)+$B$1)</f>
        <v>-0.2434359867837739</v>
      </c>
      <c r="D582">
        <f t="shared" ref="D582:D645" si="34">$D$2*COS($B$2*(A582-$L$3)+$B$3)</f>
        <v>-4.8086931052303939E-4</v>
      </c>
      <c r="E582" s="2">
        <f t="shared" ref="E582:E645" si="35">(M582-C582)^2</f>
        <v>1.7081539948267019E-3</v>
      </c>
      <c r="K582">
        <v>577</v>
      </c>
      <c r="L582" s="14">
        <v>-3.6807166028617001E-4</v>
      </c>
      <c r="M582" s="14">
        <v>-0.28476580646432298</v>
      </c>
    </row>
    <row r="583" spans="1:13" x14ac:dyDescent="0.55000000000000004">
      <c r="A583">
        <v>578</v>
      </c>
      <c r="C583">
        <f t="shared" si="33"/>
        <v>-0.12664465316039983</v>
      </c>
      <c r="D583">
        <f t="shared" si="34"/>
        <v>-5.7364518676575077E-4</v>
      </c>
      <c r="E583" s="2">
        <f t="shared" si="35"/>
        <v>5.5535062561667724E-3</v>
      </c>
      <c r="K583">
        <v>578</v>
      </c>
      <c r="L583" s="14">
        <v>-5.3617903991115903E-4</v>
      </c>
      <c r="M583" s="14">
        <v>-0.201166504024202</v>
      </c>
    </row>
    <row r="584" spans="1:13" x14ac:dyDescent="0.55000000000000004">
      <c r="A584">
        <v>579</v>
      </c>
      <c r="C584">
        <f t="shared" si="33"/>
        <v>2.1931818948417291E-2</v>
      </c>
      <c r="D584">
        <f t="shared" si="34"/>
        <v>-5.2244821261292261E-4</v>
      </c>
      <c r="E584" s="2">
        <f t="shared" si="35"/>
        <v>7.9415940226445405E-3</v>
      </c>
      <c r="K584">
        <v>579</v>
      </c>
      <c r="L584" s="14">
        <v>-5.6999705277711702E-4</v>
      </c>
      <c r="M584" s="14">
        <v>-6.7183802704829002E-2</v>
      </c>
    </row>
    <row r="585" spans="1:13" x14ac:dyDescent="0.55000000000000004">
      <c r="A585">
        <v>580</v>
      </c>
      <c r="C585">
        <f t="shared" si="33"/>
        <v>0.16500386678753282</v>
      </c>
      <c r="D585">
        <f t="shared" si="34"/>
        <v>-3.4012774942976669E-4</v>
      </c>
      <c r="E585" s="2">
        <f t="shared" si="35"/>
        <v>6.6224387795657449E-3</v>
      </c>
      <c r="K585">
        <v>580</v>
      </c>
      <c r="L585" s="14">
        <v>-4.6105576777004398E-4</v>
      </c>
      <c r="M585" s="14">
        <v>8.3625498780022706E-2</v>
      </c>
    </row>
    <row r="586" spans="1:13" x14ac:dyDescent="0.55000000000000004">
      <c r="A586">
        <v>581</v>
      </c>
      <c r="C586">
        <f t="shared" si="33"/>
        <v>0.26666342206869248</v>
      </c>
      <c r="D586">
        <f t="shared" si="34"/>
        <v>-7.2442390464970776E-5</v>
      </c>
      <c r="E586" s="2">
        <f t="shared" si="35"/>
        <v>2.8273835351063006E-3</v>
      </c>
      <c r="K586">
        <v>581</v>
      </c>
      <c r="L586" s="14">
        <v>-2.3664020554262799E-4</v>
      </c>
      <c r="M586" s="14">
        <v>0.21349027532048601</v>
      </c>
    </row>
    <row r="587" spans="1:13" x14ac:dyDescent="0.55000000000000004">
      <c r="A587">
        <v>582</v>
      </c>
      <c r="C587">
        <f t="shared" si="33"/>
        <v>0.30139607923026707</v>
      </c>
      <c r="D587">
        <f t="shared" si="34"/>
        <v>2.1342448154239199E-4</v>
      </c>
      <c r="E587" s="2">
        <f t="shared" si="35"/>
        <v>1.3250291888648776E-4</v>
      </c>
      <c r="K587">
        <v>582</v>
      </c>
      <c r="L587" s="14">
        <v>4.7043364172195502E-5</v>
      </c>
      <c r="M587" s="14">
        <v>0.28988508800941698</v>
      </c>
    </row>
    <row r="588" spans="1:13" x14ac:dyDescent="0.55000000000000004">
      <c r="A588">
        <v>583</v>
      </c>
      <c r="C588">
        <f t="shared" si="33"/>
        <v>0.26048467343099557</v>
      </c>
      <c r="D588">
        <f t="shared" si="34"/>
        <v>4.4572630731378994E-4</v>
      </c>
      <c r="E588" s="2">
        <f t="shared" si="35"/>
        <v>1.1016895236949373E-3</v>
      </c>
      <c r="K588">
        <v>583</v>
      </c>
      <c r="L588" s="14">
        <v>3.1894463149425E-4</v>
      </c>
      <c r="M588" s="14">
        <v>0.29367638208986002</v>
      </c>
    </row>
    <row r="589" spans="1:13" x14ac:dyDescent="0.55000000000000004">
      <c r="A589">
        <v>584</v>
      </c>
      <c r="C589">
        <f t="shared" si="33"/>
        <v>0.15419710518226715</v>
      </c>
      <c r="D589">
        <f t="shared" si="34"/>
        <v>5.6616022511580351E-4</v>
      </c>
      <c r="E589" s="2">
        <f t="shared" si="35"/>
        <v>4.8605297027365041E-3</v>
      </c>
      <c r="K589">
        <v>584</v>
      </c>
      <c r="L589" s="14">
        <v>5.1096423726971997E-4</v>
      </c>
      <c r="M589" s="14">
        <v>0.223914604439889</v>
      </c>
    </row>
    <row r="590" spans="1:13" x14ac:dyDescent="0.55000000000000004">
      <c r="A590">
        <v>585</v>
      </c>
      <c r="C590">
        <f t="shared" si="33"/>
        <v>9.2093137504264937E-3</v>
      </c>
      <c r="D590">
        <f t="shared" si="34"/>
        <v>5.4449986012559037E-4</v>
      </c>
      <c r="E590" s="2">
        <f t="shared" si="35"/>
        <v>7.8965814581939946E-3</v>
      </c>
      <c r="K590">
        <v>585</v>
      </c>
      <c r="L590" s="14">
        <v>5.7500968002898801E-4</v>
      </c>
      <c r="M590" s="14">
        <v>9.8072025042587704E-2</v>
      </c>
    </row>
    <row r="591" spans="1:13" x14ac:dyDescent="0.55000000000000004">
      <c r="A591">
        <v>586</v>
      </c>
      <c r="C591">
        <f t="shared" si="33"/>
        <v>-0.13808982131605879</v>
      </c>
      <c r="D591">
        <f t="shared" si="34"/>
        <v>3.8618150739131178E-4</v>
      </c>
      <c r="E591" s="2">
        <f t="shared" si="35"/>
        <v>7.35418070445949E-3</v>
      </c>
      <c r="K591">
        <v>586</v>
      </c>
      <c r="L591" s="14">
        <v>4.9504038132391101E-4</v>
      </c>
      <c r="M591" s="14">
        <v>-5.23333014213039E-2</v>
      </c>
    </row>
    <row r="592" spans="1:13" x14ac:dyDescent="0.55000000000000004">
      <c r="A592">
        <v>587</v>
      </c>
      <c r="C592">
        <f t="shared" si="33"/>
        <v>-0.25073132193479014</v>
      </c>
      <c r="D592">
        <f t="shared" si="34"/>
        <v>1.3093973636331234E-4</v>
      </c>
      <c r="E592" s="2">
        <f t="shared" si="35"/>
        <v>3.7331970520405496E-3</v>
      </c>
      <c r="K592">
        <v>587</v>
      </c>
      <c r="L592" s="14">
        <v>2.9108514810868998E-4</v>
      </c>
      <c r="M592" s="14">
        <v>-0.189631427891997</v>
      </c>
    </row>
    <row r="593" spans="1:13" x14ac:dyDescent="0.55000000000000004">
      <c r="A593">
        <v>588</v>
      </c>
      <c r="C593">
        <f t="shared" si="33"/>
        <v>-0.30044454574548429</v>
      </c>
      <c r="D593">
        <f t="shared" si="34"/>
        <v>-1.5716514850087917E-4</v>
      </c>
      <c r="E593" s="2">
        <f t="shared" si="35"/>
        <v>4.4139316081407868E-4</v>
      </c>
      <c r="K593">
        <v>588</v>
      </c>
      <c r="L593" s="14">
        <v>1.42258337884868E-5</v>
      </c>
      <c r="M593" s="14">
        <v>-0.27943518685916702</v>
      </c>
    </row>
    <row r="594" spans="1:13" x14ac:dyDescent="0.55000000000000004">
      <c r="A594">
        <v>589</v>
      </c>
      <c r="C594">
        <f t="shared" si="33"/>
        <v>-0.27475252144329093</v>
      </c>
      <c r="D594">
        <f t="shared" si="34"/>
        <v>-4.0582489387061679E-4</v>
      </c>
      <c r="E594" s="2">
        <f t="shared" si="35"/>
        <v>6.002572688838892E-4</v>
      </c>
      <c r="K594">
        <v>589</v>
      </c>
      <c r="L594" s="14">
        <v>-2.6619642885470903E-4</v>
      </c>
      <c r="M594" s="14">
        <v>-0.299252669787411</v>
      </c>
    </row>
    <row r="595" spans="1:13" x14ac:dyDescent="0.55000000000000004">
      <c r="A595">
        <v>590</v>
      </c>
      <c r="C595">
        <f t="shared" si="33"/>
        <v>-0.18010340558317917</v>
      </c>
      <c r="D595">
        <f t="shared" si="34"/>
        <v>-5.5263114498944248E-4</v>
      </c>
      <c r="E595" s="2">
        <f t="shared" si="35"/>
        <v>4.0981839141235772E-3</v>
      </c>
      <c r="K595">
        <v>590</v>
      </c>
      <c r="L595" s="14">
        <v>-4.79948144528487E-4</v>
      </c>
      <c r="M595" s="14">
        <v>-0.24412046513860999</v>
      </c>
    </row>
    <row r="596" spans="1:13" x14ac:dyDescent="0.55000000000000004">
      <c r="A596">
        <v>591</v>
      </c>
      <c r="C596">
        <f t="shared" si="33"/>
        <v>-4.0252131200470664E-2</v>
      </c>
      <c r="D596">
        <f t="shared" si="34"/>
        <v>-5.6073862725755403E-4</v>
      </c>
      <c r="E596" s="2">
        <f t="shared" si="35"/>
        <v>7.6728217244008681E-3</v>
      </c>
      <c r="K596">
        <v>591</v>
      </c>
      <c r="L596" s="14">
        <v>-5.7349387002297403E-4</v>
      </c>
      <c r="M596" s="14">
        <v>-0.12784677558242399</v>
      </c>
    </row>
    <row r="597" spans="1:13" x14ac:dyDescent="0.55000000000000004">
      <c r="A597">
        <v>592</v>
      </c>
      <c r="C597">
        <f t="shared" si="33"/>
        <v>0.10970157966562344</v>
      </c>
      <c r="D597">
        <f t="shared" si="34"/>
        <v>-4.2811253351781524E-4</v>
      </c>
      <c r="E597" s="2">
        <f t="shared" si="35"/>
        <v>7.9663921259525115E-3</v>
      </c>
      <c r="K597">
        <v>592</v>
      </c>
      <c r="L597" s="14">
        <v>-5.2340449807252603E-4</v>
      </c>
      <c r="M597" s="14">
        <v>2.0446932022195299E-2</v>
      </c>
    </row>
    <row r="598" spans="1:13" x14ac:dyDescent="0.55000000000000004">
      <c r="A598">
        <v>593</v>
      </c>
      <c r="C598">
        <f t="shared" si="33"/>
        <v>0.23212250636194062</v>
      </c>
      <c r="D598">
        <f t="shared" si="34"/>
        <v>-1.8803921776195447E-4</v>
      </c>
      <c r="E598" s="2">
        <f t="shared" si="35"/>
        <v>4.6926511039703531E-3</v>
      </c>
      <c r="K598">
        <v>593</v>
      </c>
      <c r="L598" s="14">
        <v>-3.42225222614037E-4</v>
      </c>
      <c r="M598" s="14">
        <v>0.16361957865829899</v>
      </c>
    </row>
    <row r="599" spans="1:13" x14ac:dyDescent="0.55000000000000004">
      <c r="A599">
        <v>594</v>
      </c>
      <c r="C599">
        <f t="shared" si="33"/>
        <v>0.29628557671599115</v>
      </c>
      <c r="D599">
        <f t="shared" si="34"/>
        <v>9.9227978099084978E-5</v>
      </c>
      <c r="E599" s="2">
        <f t="shared" si="35"/>
        <v>9.2859701999935013E-4</v>
      </c>
      <c r="K599">
        <v>594</v>
      </c>
      <c r="L599" s="14">
        <v>-7.5333517140711999E-5</v>
      </c>
      <c r="M599" s="14">
        <v>0.265812686797256</v>
      </c>
    </row>
    <row r="600" spans="1:13" x14ac:dyDescent="0.55000000000000004">
      <c r="A600">
        <v>595</v>
      </c>
      <c r="C600">
        <f t="shared" si="33"/>
        <v>0.28608721251954727</v>
      </c>
      <c r="D600">
        <f t="shared" si="34"/>
        <v>3.6159104301734151E-4</v>
      </c>
      <c r="E600" s="2">
        <f t="shared" si="35"/>
        <v>2.3544281727027233E-4</v>
      </c>
      <c r="K600">
        <v>595</v>
      </c>
      <c r="L600" s="14">
        <v>2.1042593503571599E-4</v>
      </c>
      <c r="M600" s="14">
        <v>0.30143135854564701</v>
      </c>
    </row>
    <row r="601" spans="1:13" x14ac:dyDescent="0.55000000000000004">
      <c r="A601">
        <v>596</v>
      </c>
      <c r="C601">
        <f t="shared" si="33"/>
        <v>0.20408698822122665</v>
      </c>
      <c r="D601">
        <f t="shared" si="34"/>
        <v>5.3320237787384353E-4</v>
      </c>
      <c r="E601" s="2">
        <f t="shared" si="35"/>
        <v>3.3025352078170328E-3</v>
      </c>
      <c r="K601">
        <v>596</v>
      </c>
      <c r="L601" s="14">
        <v>4.4348290639472E-4</v>
      </c>
      <c r="M601" s="14">
        <v>0.26155467660189002</v>
      </c>
    </row>
    <row r="602" spans="1:13" x14ac:dyDescent="0.55000000000000004">
      <c r="A602">
        <v>597</v>
      </c>
      <c r="C602">
        <f t="shared" si="33"/>
        <v>7.08652316923917E-2</v>
      </c>
      <c r="D602">
        <f t="shared" si="34"/>
        <v>5.7099115489938799E-4</v>
      </c>
      <c r="E602" s="2">
        <f t="shared" si="35"/>
        <v>7.2769040651295995E-3</v>
      </c>
      <c r="K602">
        <v>597</v>
      </c>
      <c r="L602" s="14">
        <v>5.6546683267894905E-4</v>
      </c>
      <c r="M602" s="14">
        <v>0.15617000333577399</v>
      </c>
    </row>
    <row r="603" spans="1:13" x14ac:dyDescent="0.55000000000000004">
      <c r="A603">
        <v>598</v>
      </c>
      <c r="C603">
        <f t="shared" si="33"/>
        <v>-8.0142204270744588E-2</v>
      </c>
      <c r="D603">
        <f t="shared" si="34"/>
        <v>4.6547318758498264E-4</v>
      </c>
      <c r="E603" s="2">
        <f t="shared" si="35"/>
        <v>8.4297717030089106E-3</v>
      </c>
      <c r="K603">
        <v>598</v>
      </c>
      <c r="L603" s="14">
        <v>5.4582608281717804E-4</v>
      </c>
      <c r="M603" s="14">
        <v>1.16715839258488E-2</v>
      </c>
    </row>
    <row r="604" spans="1:13" x14ac:dyDescent="0.55000000000000004">
      <c r="A604">
        <v>599</v>
      </c>
      <c r="C604">
        <f t="shared" si="33"/>
        <v>-0.21103563622550203</v>
      </c>
      <c r="D604">
        <f t="shared" si="34"/>
        <v>2.4313126158435712E-4</v>
      </c>
      <c r="E604" s="2">
        <f t="shared" si="35"/>
        <v>5.6679185773093783E-3</v>
      </c>
      <c r="K604">
        <v>599</v>
      </c>
      <c r="L604" s="14">
        <v>3.8947980445465499E-4</v>
      </c>
      <c r="M604" s="14">
        <v>-0.135750056083556</v>
      </c>
    </row>
    <row r="605" spans="1:13" x14ac:dyDescent="0.55000000000000004">
      <c r="A605">
        <v>600</v>
      </c>
      <c r="C605">
        <f t="shared" si="33"/>
        <v>-0.28896357176656079</v>
      </c>
      <c r="D605">
        <f t="shared" si="34"/>
        <v>-4.0231486273450443E-5</v>
      </c>
      <c r="E605" s="2">
        <f t="shared" si="35"/>
        <v>1.5833490957677387E-3</v>
      </c>
      <c r="K605">
        <v>600</v>
      </c>
      <c r="L605" s="14">
        <v>1.3558589290916799E-4</v>
      </c>
      <c r="M605" s="14">
        <v>-0.24917225241462501</v>
      </c>
    </row>
    <row r="606" spans="1:13" x14ac:dyDescent="0.55000000000000004">
      <c r="A606">
        <v>601</v>
      </c>
      <c r="C606">
        <f t="shared" si="33"/>
        <v>-0.29436774166359841</v>
      </c>
      <c r="D606">
        <f t="shared" si="34"/>
        <v>-3.1349697908869989E-4</v>
      </c>
      <c r="E606" s="2">
        <f t="shared" si="35"/>
        <v>3.387205909342162E-5</v>
      </c>
      <c r="K606">
        <v>601</v>
      </c>
      <c r="L606" s="14">
        <v>-1.5226634662923299E-4</v>
      </c>
      <c r="M606" s="14">
        <v>-0.30018771237601799</v>
      </c>
    </row>
    <row r="607" spans="1:13" x14ac:dyDescent="0.55000000000000004">
      <c r="A607">
        <v>602</v>
      </c>
      <c r="C607">
        <f t="shared" si="33"/>
        <v>-0.22589181318335011</v>
      </c>
      <c r="D607">
        <f t="shared" si="34"/>
        <v>-5.0808133814577274E-4</v>
      </c>
      <c r="E607" s="2">
        <f t="shared" si="35"/>
        <v>2.5127646882738626E-3</v>
      </c>
      <c r="K607">
        <v>602</v>
      </c>
      <c r="L607" s="14">
        <v>-4.01982535062507E-4</v>
      </c>
      <c r="M607" s="14">
        <v>-0.27601929754346799</v>
      </c>
    </row>
    <row r="608" spans="1:13" x14ac:dyDescent="0.55000000000000004">
      <c r="A608">
        <v>603</v>
      </c>
      <c r="C608">
        <f t="shared" si="33"/>
        <v>-0.10072180101636771</v>
      </c>
      <c r="D608">
        <f t="shared" si="34"/>
        <v>-5.7514799083403171E-4</v>
      </c>
      <c r="E608" s="2">
        <f t="shared" si="35"/>
        <v>6.7237271601300157E-3</v>
      </c>
      <c r="K608">
        <v>603</v>
      </c>
      <c r="L608" s="14">
        <v>-5.5101970387077105E-4</v>
      </c>
      <c r="M608" s="14">
        <v>-0.182720137341747</v>
      </c>
    </row>
    <row r="609" spans="1:13" x14ac:dyDescent="0.55000000000000004">
      <c r="A609">
        <v>604</v>
      </c>
      <c r="C609">
        <f t="shared" si="33"/>
        <v>4.9727260158342841E-2</v>
      </c>
      <c r="D609">
        <f t="shared" si="34"/>
        <v>-4.9786462098221312E-4</v>
      </c>
      <c r="E609" s="2">
        <f t="shared" si="35"/>
        <v>8.7207293480825506E-3</v>
      </c>
      <c r="K609">
        <v>604</v>
      </c>
      <c r="L609" s="14">
        <v>-5.6205056956652505E-4</v>
      </c>
      <c r="M609" s="14">
        <v>-4.3657585229345999E-2</v>
      </c>
    </row>
    <row r="610" spans="1:13" x14ac:dyDescent="0.55000000000000004">
      <c r="A610">
        <v>605</v>
      </c>
      <c r="C610">
        <f t="shared" si="33"/>
        <v>0.18769582720113345</v>
      </c>
      <c r="D610">
        <f t="shared" si="34"/>
        <v>-2.956277254182859E-4</v>
      </c>
      <c r="E610" s="2">
        <f t="shared" si="35"/>
        <v>6.6188877829460374E-3</v>
      </c>
      <c r="K610">
        <v>605</v>
      </c>
      <c r="L610" s="14">
        <v>-4.3231238340574299E-4</v>
      </c>
      <c r="M610" s="14">
        <v>0.10633927993574099</v>
      </c>
    </row>
    <row r="611" spans="1:13" x14ac:dyDescent="0.55000000000000004">
      <c r="A611">
        <v>606</v>
      </c>
      <c r="C611">
        <f t="shared" si="33"/>
        <v>0.27855669793079196</v>
      </c>
      <c r="D611">
        <f t="shared" si="34"/>
        <v>-1.9194502113443593E-5</v>
      </c>
      <c r="E611" s="2">
        <f t="shared" si="35"/>
        <v>2.3867020962885488E-3</v>
      </c>
      <c r="K611">
        <v>606</v>
      </c>
      <c r="L611" s="14">
        <v>-1.9429887894966899E-4</v>
      </c>
      <c r="M611" s="14">
        <v>0.22970281275992199</v>
      </c>
    </row>
    <row r="612" spans="1:13" x14ac:dyDescent="0.55000000000000004">
      <c r="A612">
        <v>607</v>
      </c>
      <c r="C612">
        <f t="shared" si="33"/>
        <v>0.29950570898984874</v>
      </c>
      <c r="D612">
        <f t="shared" si="34"/>
        <v>2.6205613663428525E-4</v>
      </c>
      <c r="E612" s="2">
        <f t="shared" si="35"/>
        <v>1.5759771224288949E-5</v>
      </c>
      <c r="K612">
        <v>607</v>
      </c>
      <c r="L612" s="14">
        <v>9.2377985082085795E-5</v>
      </c>
      <c r="M612" s="14">
        <v>0.29553585115558201</v>
      </c>
    </row>
    <row r="613" spans="1:13" x14ac:dyDescent="0.55000000000000004">
      <c r="A613">
        <v>608</v>
      </c>
      <c r="C613">
        <f t="shared" si="33"/>
        <v>0.24528510017257943</v>
      </c>
      <c r="D613">
        <f t="shared" si="34"/>
        <v>4.7753620879206445E-4</v>
      </c>
      <c r="E613" s="2">
        <f t="shared" si="35"/>
        <v>1.7694644004471942E-3</v>
      </c>
      <c r="K613">
        <v>608</v>
      </c>
      <c r="L613" s="14">
        <v>3.5591820967861799E-4</v>
      </c>
      <c r="M613" s="14">
        <v>0.287350102258009</v>
      </c>
    </row>
    <row r="614" spans="1:13" x14ac:dyDescent="0.55000000000000004">
      <c r="A614">
        <v>609</v>
      </c>
      <c r="C614">
        <f t="shared" si="33"/>
        <v>0.12950310141207957</v>
      </c>
      <c r="D614">
        <f t="shared" si="34"/>
        <v>5.7316475820897101E-4</v>
      </c>
      <c r="E614" s="2">
        <f t="shared" si="35"/>
        <v>6.036145727042753E-3</v>
      </c>
      <c r="K614">
        <v>609</v>
      </c>
      <c r="L614" s="14">
        <v>5.3031651070486498E-4</v>
      </c>
      <c r="M614" s="14">
        <v>0.207195737659299</v>
      </c>
    </row>
    <row r="615" spans="1:13" x14ac:dyDescent="0.55000000000000004">
      <c r="A615">
        <v>610</v>
      </c>
      <c r="C615">
        <f t="shared" si="33"/>
        <v>-1.8781446093559456E-2</v>
      </c>
      <c r="D615">
        <f t="shared" si="34"/>
        <v>5.2494103467116656E-4</v>
      </c>
      <c r="E615" s="2">
        <f t="shared" si="35"/>
        <v>8.8227249157921267E-3</v>
      </c>
      <c r="K615">
        <v>610</v>
      </c>
      <c r="L615" s="14">
        <v>5.7189375178028903E-4</v>
      </c>
      <c r="M615" s="14">
        <v>7.5147915214777594E-2</v>
      </c>
    </row>
    <row r="616" spans="1:13" x14ac:dyDescent="0.55000000000000004">
      <c r="A616">
        <v>611</v>
      </c>
      <c r="C616">
        <f t="shared" si="33"/>
        <v>-0.16235224651146846</v>
      </c>
      <c r="D616">
        <f t="shared" si="34"/>
        <v>3.449681763109446E-4</v>
      </c>
      <c r="E616" s="2">
        <f t="shared" si="35"/>
        <v>7.5049436290705214E-3</v>
      </c>
      <c r="K616">
        <v>611</v>
      </c>
      <c r="L616" s="14">
        <v>4.7023665495107001E-4</v>
      </c>
      <c r="M616" s="14">
        <v>-7.5721168779106604E-2</v>
      </c>
    </row>
    <row r="617" spans="1:13" x14ac:dyDescent="0.55000000000000004">
      <c r="A617">
        <v>612</v>
      </c>
      <c r="C617">
        <f t="shared" si="33"/>
        <v>-0.26517605516898585</v>
      </c>
      <c r="D617">
        <f t="shared" si="34"/>
        <v>7.8415577050018175E-5</v>
      </c>
      <c r="E617" s="2">
        <f t="shared" si="35"/>
        <v>3.3120760328201608E-3</v>
      </c>
      <c r="K617">
        <v>612</v>
      </c>
      <c r="L617" s="14">
        <v>2.5080587075293199E-4</v>
      </c>
      <c r="M617" s="14">
        <v>-0.20762541631223499</v>
      </c>
    </row>
    <row r="618" spans="1:13" x14ac:dyDescent="0.55000000000000004">
      <c r="A618">
        <v>613</v>
      </c>
      <c r="C618">
        <f t="shared" si="33"/>
        <v>-0.30144626344753966</v>
      </c>
      <c r="D618">
        <f t="shared" si="34"/>
        <v>-2.0781767918103694E-4</v>
      </c>
      <c r="E618" s="2">
        <f t="shared" si="35"/>
        <v>1.9370162541330446E-4</v>
      </c>
      <c r="K618">
        <v>613</v>
      </c>
      <c r="L618" s="14">
        <v>-3.1440799661942001E-5</v>
      </c>
      <c r="M618" s="14">
        <v>-0.28752859031539202</v>
      </c>
    </row>
    <row r="619" spans="1:13" x14ac:dyDescent="0.55000000000000004">
      <c r="A619">
        <v>614</v>
      </c>
      <c r="C619">
        <f t="shared" si="33"/>
        <v>-0.26205981358450386</v>
      </c>
      <c r="D619">
        <f t="shared" si="34"/>
        <v>-4.4189307838764984E-4</v>
      </c>
      <c r="E619" s="2">
        <f t="shared" si="35"/>
        <v>1.1127983016691724E-3</v>
      </c>
      <c r="K619">
        <v>614</v>
      </c>
      <c r="L619" s="14">
        <v>-3.05812926756922E-4</v>
      </c>
      <c r="M619" s="14">
        <v>-0.29541844517617999</v>
      </c>
    </row>
    <row r="620" spans="1:13" x14ac:dyDescent="0.55000000000000004">
      <c r="A620">
        <v>615</v>
      </c>
      <c r="C620">
        <f t="shared" si="33"/>
        <v>-0.15690187429504326</v>
      </c>
      <c r="D620">
        <f t="shared" si="34"/>
        <v>-5.6506262928669401E-4</v>
      </c>
      <c r="E620" s="2">
        <f t="shared" si="35"/>
        <v>5.2442281899423111E-3</v>
      </c>
      <c r="K620">
        <v>615</v>
      </c>
      <c r="L620" s="14">
        <v>-5.0359230921996504E-4</v>
      </c>
      <c r="M620" s="14">
        <v>-0.22931891779961</v>
      </c>
    </row>
    <row r="621" spans="1:13" x14ac:dyDescent="0.55000000000000004">
      <c r="A621">
        <v>616</v>
      </c>
      <c r="C621">
        <f t="shared" si="33"/>
        <v>-1.2364871786768204E-2</v>
      </c>
      <c r="D621">
        <f t="shared" si="34"/>
        <v>-5.4641337081129783E-4</v>
      </c>
      <c r="E621" s="2">
        <f t="shared" si="35"/>
        <v>8.7273287386844377E-3</v>
      </c>
      <c r="K621">
        <v>616</v>
      </c>
      <c r="L621" s="14">
        <v>-5.7524387377898701E-4</v>
      </c>
      <c r="M621" s="14">
        <v>-0.10578504486884099</v>
      </c>
    </row>
    <row r="622" spans="1:13" x14ac:dyDescent="0.55000000000000004">
      <c r="A622">
        <v>617</v>
      </c>
      <c r="C622">
        <f t="shared" si="33"/>
        <v>0.13527545290890117</v>
      </c>
      <c r="D622">
        <f t="shared" si="34"/>
        <v>-3.9062587374362337E-4</v>
      </c>
      <c r="E622" s="2">
        <f t="shared" si="35"/>
        <v>8.2868439799313829E-3</v>
      </c>
      <c r="K622">
        <v>617</v>
      </c>
      <c r="L622" s="14">
        <v>-5.0282204159614503E-4</v>
      </c>
      <c r="M622" s="14">
        <v>4.4243348792104099E-2</v>
      </c>
    </row>
    <row r="623" spans="1:13" x14ac:dyDescent="0.55000000000000004">
      <c r="A623">
        <v>618</v>
      </c>
      <c r="C623">
        <f t="shared" si="33"/>
        <v>0.24896449030525528</v>
      </c>
      <c r="D623">
        <f t="shared" si="34"/>
        <v>-1.3679951610694256E-4</v>
      </c>
      <c r="E623" s="2">
        <f t="shared" si="35"/>
        <v>4.3261886914907283E-3</v>
      </c>
      <c r="K623">
        <v>618</v>
      </c>
      <c r="L623" s="14">
        <v>-3.0446530981406201E-4</v>
      </c>
      <c r="M623" s="14">
        <v>0.183190721282257</v>
      </c>
    </row>
    <row r="624" spans="1:13" x14ac:dyDescent="0.55000000000000004">
      <c r="A624">
        <v>619</v>
      </c>
      <c r="C624">
        <f t="shared" si="33"/>
        <v>0.30016868839047989</v>
      </c>
      <c r="D624">
        <f t="shared" si="34"/>
        <v>1.5136063656682515E-4</v>
      </c>
      <c r="E624" s="2">
        <f t="shared" si="35"/>
        <v>5.7177643632207262E-4</v>
      </c>
      <c r="K624">
        <v>619</v>
      </c>
      <c r="L624" s="14">
        <v>-2.9853352423389602E-5</v>
      </c>
      <c r="M624" s="14">
        <v>0.27625684119453803</v>
      </c>
    </row>
    <row r="625" spans="1:13" x14ac:dyDescent="0.55000000000000004">
      <c r="A625">
        <v>620</v>
      </c>
      <c r="C625">
        <f t="shared" si="33"/>
        <v>0.27603687274442351</v>
      </c>
      <c r="D625">
        <f t="shared" si="34"/>
        <v>4.0153245989179654E-4</v>
      </c>
      <c r="E625" s="2">
        <f t="shared" si="35"/>
        <v>5.8060992516130244E-4</v>
      </c>
      <c r="K625">
        <v>620</v>
      </c>
      <c r="L625" s="14">
        <v>2.5223556227847401E-4</v>
      </c>
      <c r="M625" s="14">
        <v>0.30013272145662501</v>
      </c>
    </row>
    <row r="626" spans="1:13" x14ac:dyDescent="0.55000000000000004">
      <c r="A626">
        <v>621</v>
      </c>
      <c r="C626">
        <f t="shared" si="33"/>
        <v>0.18262562043564967</v>
      </c>
      <c r="D626">
        <f t="shared" si="34"/>
        <v>5.5092809941785297E-4</v>
      </c>
      <c r="E626" s="2">
        <f t="shared" si="35"/>
        <v>4.38414538599335E-3</v>
      </c>
      <c r="K626">
        <v>621</v>
      </c>
      <c r="L626" s="14">
        <v>4.71150515651867E-4</v>
      </c>
      <c r="M626" s="14">
        <v>0.248838499741668</v>
      </c>
    </row>
    <row r="627" spans="1:13" x14ac:dyDescent="0.55000000000000004">
      <c r="A627">
        <v>622</v>
      </c>
      <c r="C627">
        <f t="shared" si="33"/>
        <v>4.3379186840768393E-2</v>
      </c>
      <c r="D627">
        <f t="shared" si="34"/>
        <v>5.6205239863404933E-4</v>
      </c>
      <c r="E627" s="2">
        <f t="shared" si="35"/>
        <v>8.4349429061397405E-3</v>
      </c>
      <c r="K627">
        <v>622</v>
      </c>
      <c r="L627" s="14">
        <v>5.7206289957464603E-4</v>
      </c>
      <c r="M627" s="14">
        <v>0.13522113208443001</v>
      </c>
    </row>
    <row r="628" spans="1:13" x14ac:dyDescent="0.55000000000000004">
      <c r="A628">
        <v>623</v>
      </c>
      <c r="C628">
        <f t="shared" si="33"/>
        <v>-0.10675450829057813</v>
      </c>
      <c r="D628">
        <f t="shared" si="34"/>
        <v>4.3211339291880185E-4</v>
      </c>
      <c r="E628" s="2">
        <f t="shared" si="35"/>
        <v>8.9286060282124692E-3</v>
      </c>
      <c r="K628">
        <v>623</v>
      </c>
      <c r="L628" s="14">
        <v>5.2969858147836903E-4</v>
      </c>
      <c r="M628" s="14">
        <v>-1.2263206954357401E-2</v>
      </c>
    </row>
    <row r="629" spans="1:13" x14ac:dyDescent="0.55000000000000004">
      <c r="A629">
        <v>624</v>
      </c>
      <c r="C629">
        <f t="shared" si="33"/>
        <v>-0.23009507204749427</v>
      </c>
      <c r="D629">
        <f t="shared" si="34"/>
        <v>1.9372303380982614E-4</v>
      </c>
      <c r="E629" s="2">
        <f t="shared" si="35"/>
        <v>5.3903381533793237E-3</v>
      </c>
      <c r="K629">
        <v>624</v>
      </c>
      <c r="L629" s="14">
        <v>3.5466796763939903E-4</v>
      </c>
      <c r="M629" s="14">
        <v>-0.15667614973601299</v>
      </c>
    </row>
    <row r="630" spans="1:13" x14ac:dyDescent="0.55000000000000004">
      <c r="A630">
        <v>625</v>
      </c>
      <c r="C630">
        <f t="shared" si="33"/>
        <v>-0.29568662274044866</v>
      </c>
      <c r="D630">
        <f t="shared" si="34"/>
        <v>-9.3287723427858284E-5</v>
      </c>
      <c r="E630" s="2">
        <f t="shared" si="35"/>
        <v>1.1450132131128131E-3</v>
      </c>
      <c r="K630">
        <v>625</v>
      </c>
      <c r="L630" s="14">
        <v>9.0808561104805199E-5</v>
      </c>
      <c r="M630" s="14">
        <v>-0.26184857886801399</v>
      </c>
    </row>
    <row r="631" spans="1:13" x14ac:dyDescent="0.55000000000000004">
      <c r="A631">
        <v>626</v>
      </c>
      <c r="C631">
        <f t="shared" si="33"/>
        <v>-0.287067063705643</v>
      </c>
      <c r="D631">
        <f t="shared" si="34"/>
        <v>-3.5688522843409568E-4</v>
      </c>
      <c r="E631" s="2">
        <f t="shared" si="35"/>
        <v>2.0656425268691304E-4</v>
      </c>
      <c r="K631">
        <v>626</v>
      </c>
      <c r="L631" s="14">
        <v>-1.9579441289390199E-4</v>
      </c>
      <c r="M631" s="14">
        <v>-0.301439407031869</v>
      </c>
    </row>
    <row r="632" spans="1:13" x14ac:dyDescent="0.55000000000000004">
      <c r="A632">
        <v>627</v>
      </c>
      <c r="C632">
        <f t="shared" si="33"/>
        <v>-0.20639972257487935</v>
      </c>
      <c r="D632">
        <f t="shared" si="34"/>
        <v>-5.3091206364826475E-4</v>
      </c>
      <c r="E632" s="2">
        <f t="shared" si="35"/>
        <v>3.4967286170708369E-3</v>
      </c>
      <c r="K632">
        <v>627</v>
      </c>
      <c r="L632" s="14">
        <v>-4.3335946156297601E-4</v>
      </c>
      <c r="M632" s="14">
        <v>-0.26553286571027201</v>
      </c>
    </row>
    <row r="633" spans="1:13" x14ac:dyDescent="0.55000000000000004">
      <c r="A633">
        <v>628</v>
      </c>
      <c r="C633">
        <f t="shared" si="33"/>
        <v>-7.3930401639410198E-2</v>
      </c>
      <c r="D633">
        <f t="shared" si="34"/>
        <v>-5.7169116162609352E-4</v>
      </c>
      <c r="E633" s="2">
        <f t="shared" si="35"/>
        <v>7.9551360316668391E-3</v>
      </c>
      <c r="K633">
        <v>628</v>
      </c>
      <c r="L633" s="14">
        <v>-5.6238694471667805E-4</v>
      </c>
      <c r="M633" s="14">
        <v>-0.16312197092522801</v>
      </c>
    </row>
    <row r="634" spans="1:13" x14ac:dyDescent="0.55000000000000004">
      <c r="A634">
        <v>629</v>
      </c>
      <c r="C634">
        <f t="shared" si="33"/>
        <v>7.7093891778133375E-2</v>
      </c>
      <c r="D634">
        <f t="shared" si="34"/>
        <v>-4.6898782833084974E-4</v>
      </c>
      <c r="E634" s="2">
        <f t="shared" si="35"/>
        <v>9.3993138169484163E-3</v>
      </c>
      <c r="K634">
        <v>629</v>
      </c>
      <c r="L634" s="14">
        <v>-5.50561128770768E-4</v>
      </c>
      <c r="M634" s="14">
        <v>-1.9856166586719699E-2</v>
      </c>
    </row>
    <row r="635" spans="1:13" x14ac:dyDescent="0.55000000000000004">
      <c r="A635">
        <v>630</v>
      </c>
      <c r="C635">
        <f t="shared" si="33"/>
        <v>0.20876924337007052</v>
      </c>
      <c r="D635">
        <f t="shared" si="34"/>
        <v>-2.4857843560439598E-4</v>
      </c>
      <c r="E635" s="2">
        <f t="shared" si="35"/>
        <v>6.4619902693831511E-3</v>
      </c>
      <c r="K635">
        <v>630</v>
      </c>
      <c r="L635" s="14">
        <v>-4.0084386269093698E-4</v>
      </c>
      <c r="M635" s="14">
        <v>0.12838273785214699</v>
      </c>
    </row>
    <row r="636" spans="1:13" x14ac:dyDescent="0.55000000000000004">
      <c r="A636">
        <v>631</v>
      </c>
      <c r="C636">
        <f t="shared" si="33"/>
        <v>0.2880479153829022</v>
      </c>
      <c r="D636">
        <f t="shared" si="34"/>
        <v>3.4218904840111986E-5</v>
      </c>
      <c r="E636" s="2">
        <f t="shared" si="35"/>
        <v>1.8992622652323648E-3</v>
      </c>
      <c r="K636">
        <v>631</v>
      </c>
      <c r="L636" s="14">
        <v>-1.50732764545367E-4</v>
      </c>
      <c r="M636" s="14">
        <v>0.24446738916725899</v>
      </c>
    </row>
    <row r="637" spans="1:13" x14ac:dyDescent="0.55000000000000004">
      <c r="A637">
        <v>632</v>
      </c>
      <c r="C637">
        <f t="shared" si="33"/>
        <v>0.29503263220364279</v>
      </c>
      <c r="D637">
        <f t="shared" si="34"/>
        <v>3.0842802144756884E-4</v>
      </c>
      <c r="E637" s="2">
        <f t="shared" si="35"/>
        <v>1.8412973614813048E-5</v>
      </c>
      <c r="K637">
        <v>632</v>
      </c>
      <c r="L637" s="14">
        <v>1.37130289558774E-4</v>
      </c>
      <c r="M637" s="14">
        <v>0.29932366629985002</v>
      </c>
    </row>
    <row r="638" spans="1:13" x14ac:dyDescent="0.55000000000000004">
      <c r="A638">
        <v>633</v>
      </c>
      <c r="C638">
        <f t="shared" si="33"/>
        <v>0.2279703771364294</v>
      </c>
      <c r="D638">
        <f t="shared" si="34"/>
        <v>5.0522820581884247E-4</v>
      </c>
      <c r="E638" s="2">
        <f t="shared" si="35"/>
        <v>2.6257525256589702E-3</v>
      </c>
      <c r="K638">
        <v>633</v>
      </c>
      <c r="L638" s="14">
        <v>3.90648211948365E-4</v>
      </c>
      <c r="M638" s="14">
        <v>0.279212474338427</v>
      </c>
    </row>
    <row r="639" spans="1:13" x14ac:dyDescent="0.55000000000000004">
      <c r="A639">
        <v>634</v>
      </c>
      <c r="C639">
        <f t="shared" si="33"/>
        <v>0.1036923626425998</v>
      </c>
      <c r="D639">
        <f t="shared" si="34"/>
        <v>5.7522675989653098E-4</v>
      </c>
      <c r="E639" s="2">
        <f t="shared" si="35"/>
        <v>7.3065608717202517E-3</v>
      </c>
      <c r="K639">
        <v>634</v>
      </c>
      <c r="L639" s="14">
        <v>5.4632586624991995E-4</v>
      </c>
      <c r="M639" s="14">
        <v>0.189170786070505</v>
      </c>
    </row>
    <row r="640" spans="1:13" x14ac:dyDescent="0.55000000000000004">
      <c r="A640">
        <v>635</v>
      </c>
      <c r="C640">
        <f t="shared" si="33"/>
        <v>-4.6610249212483988E-2</v>
      </c>
      <c r="D640">
        <f t="shared" si="34"/>
        <v>5.0085552205952465E-4</v>
      </c>
      <c r="E640" s="2">
        <f t="shared" si="35"/>
        <v>9.6747584744208293E-3</v>
      </c>
      <c r="K640">
        <v>635</v>
      </c>
      <c r="L640" s="14">
        <v>5.6517281818956001E-4</v>
      </c>
      <c r="M640" s="14">
        <v>5.1750100900866201E-2</v>
      </c>
    </row>
    <row r="641" spans="1:13" x14ac:dyDescent="0.55000000000000004">
      <c r="A641">
        <v>636</v>
      </c>
      <c r="C641">
        <f t="shared" si="33"/>
        <v>-0.18521467098145789</v>
      </c>
      <c r="D641">
        <f t="shared" si="34"/>
        <v>3.0078010538365406E-4</v>
      </c>
      <c r="E641" s="2">
        <f t="shared" si="35"/>
        <v>7.4966077342246478E-3</v>
      </c>
      <c r="K641">
        <v>636</v>
      </c>
      <c r="L641" s="14">
        <v>4.4246873173600198E-4</v>
      </c>
      <c r="M641" s="14">
        <v>-9.8631718073713695E-2</v>
      </c>
    </row>
    <row r="642" spans="1:13" x14ac:dyDescent="0.55000000000000004">
      <c r="A642">
        <v>637</v>
      </c>
      <c r="C642">
        <f t="shared" si="33"/>
        <v>-0.27733411435018607</v>
      </c>
      <c r="D642">
        <f t="shared" si="34"/>
        <v>2.5215222198342257E-5</v>
      </c>
      <c r="E642" s="2">
        <f t="shared" si="35"/>
        <v>2.811491866171619E-3</v>
      </c>
      <c r="K642">
        <v>637</v>
      </c>
      <c r="L642" s="14">
        <v>2.08945606542427E-4</v>
      </c>
      <c r="M642" s="14">
        <v>-0.22431061138997399</v>
      </c>
    </row>
    <row r="643" spans="1:13" x14ac:dyDescent="0.55000000000000004">
      <c r="A643">
        <v>638</v>
      </c>
      <c r="C643">
        <f t="shared" si="33"/>
        <v>-0.29984854075683914</v>
      </c>
      <c r="D643">
        <f t="shared" si="34"/>
        <v>-2.5667815026352795E-4</v>
      </c>
      <c r="E643" s="2">
        <f t="shared" si="35"/>
        <v>3.6469764918421991E-5</v>
      </c>
      <c r="K643">
        <v>638</v>
      </c>
      <c r="L643" s="14">
        <v>-7.6909242014136194E-5</v>
      </c>
      <c r="M643" s="14">
        <v>-0.29380952056160697</v>
      </c>
    </row>
    <row r="644" spans="1:13" x14ac:dyDescent="0.55000000000000004">
      <c r="A644">
        <v>639</v>
      </c>
      <c r="C644">
        <f t="shared" si="33"/>
        <v>-0.24710730373992043</v>
      </c>
      <c r="D644">
        <f t="shared" si="34"/>
        <v>-4.741507173563551E-4</v>
      </c>
      <c r="E644" s="2">
        <f t="shared" si="35"/>
        <v>1.8160134152048694E-3</v>
      </c>
      <c r="K644">
        <v>639</v>
      </c>
      <c r="L644" s="14">
        <v>-3.4350169379796002E-4</v>
      </c>
      <c r="M644" s="14">
        <v>-0.28972201264664499</v>
      </c>
    </row>
    <row r="645" spans="1:13" x14ac:dyDescent="0.55000000000000004">
      <c r="A645">
        <v>640</v>
      </c>
      <c r="C645">
        <f t="shared" si="33"/>
        <v>-0.13234734209365301</v>
      </c>
      <c r="D645">
        <f t="shared" si="34"/>
        <v>-5.7262144869765362E-4</v>
      </c>
      <c r="E645" s="2">
        <f t="shared" si="35"/>
        <v>6.5164428443254957E-3</v>
      </c>
      <c r="K645">
        <v>640</v>
      </c>
      <c r="L645" s="14">
        <v>-5.2406201544028203E-4</v>
      </c>
      <c r="M645" s="14">
        <v>-0.21307182935944799</v>
      </c>
    </row>
    <row r="646" spans="1:13" x14ac:dyDescent="0.55000000000000004">
      <c r="A646">
        <v>641</v>
      </c>
      <c r="C646">
        <f t="shared" ref="C646:C709" si="36">$D$1*COS($B$2*(A646-$L$2)+$B$1)</f>
        <v>1.5629012757417477E-2</v>
      </c>
      <c r="D646">
        <f t="shared" ref="D646:D709" si="37">$D$2*COS($B$2*(A646-$L$3)+$B$3)</f>
        <v>-5.2737626631960729E-4</v>
      </c>
      <c r="E646" s="2">
        <f t="shared" ref="E646:E709" si="38">(M646-C646)^2</f>
        <v>9.738827390163244E-3</v>
      </c>
      <c r="K646">
        <v>641</v>
      </c>
      <c r="L646" s="14">
        <v>-5.7336775427086698E-4</v>
      </c>
      <c r="M646" s="14">
        <v>-8.3056484607510694E-2</v>
      </c>
    </row>
    <row r="647" spans="1:13" x14ac:dyDescent="0.55000000000000004">
      <c r="A647">
        <v>642</v>
      </c>
      <c r="C647">
        <f t="shared" si="36"/>
        <v>0.15968281483962138</v>
      </c>
      <c r="D647">
        <f t="shared" si="37"/>
        <v>-3.497707573063704E-4</v>
      </c>
      <c r="E647" s="2">
        <f t="shared" si="38"/>
        <v>8.4496435828743527E-3</v>
      </c>
      <c r="K647">
        <v>642</v>
      </c>
      <c r="L647" s="14">
        <v>-4.7906998212899699E-4</v>
      </c>
      <c r="M647" s="14">
        <v>6.7760871959401794E-2</v>
      </c>
    </row>
    <row r="648" spans="1:13" x14ac:dyDescent="0.55000000000000004">
      <c r="A648">
        <v>643</v>
      </c>
      <c r="C648">
        <f t="shared" si="36"/>
        <v>0.26365959624431168</v>
      </c>
      <c r="D648">
        <f t="shared" si="37"/>
        <v>-8.438016079223375E-5</v>
      </c>
      <c r="E648" s="2">
        <f t="shared" si="38"/>
        <v>3.8505125649001587E-3</v>
      </c>
      <c r="K648">
        <v>643</v>
      </c>
      <c r="L648" s="14">
        <v>-2.6478616102851201E-4</v>
      </c>
      <c r="M648" s="14">
        <v>0.20160709778614999</v>
      </c>
    </row>
    <row r="649" spans="1:13" x14ac:dyDescent="0.55000000000000004">
      <c r="A649">
        <v>644</v>
      </c>
      <c r="C649">
        <f t="shared" si="36"/>
        <v>0.30146337649547711</v>
      </c>
      <c r="D649">
        <f t="shared" si="37"/>
        <v>2.0218807748744678E-4</v>
      </c>
      <c r="E649" s="2">
        <f t="shared" si="38"/>
        <v>2.723754541400617E-4</v>
      </c>
      <c r="K649">
        <v>644</v>
      </c>
      <c r="L649" s="14">
        <v>1.58149967156522E-5</v>
      </c>
      <c r="M649" s="14">
        <v>0.28495957529272198</v>
      </c>
    </row>
    <row r="650" spans="1:13" x14ac:dyDescent="0.55000000000000004">
      <c r="A650">
        <v>645</v>
      </c>
      <c r="C650">
        <f t="shared" si="36"/>
        <v>0.26360620359087061</v>
      </c>
      <c r="D650">
        <f t="shared" si="37"/>
        <v>4.3801137010483792E-4</v>
      </c>
      <c r="E650" s="2">
        <f t="shared" si="38"/>
        <v>1.1112859501325927E-3</v>
      </c>
      <c r="K650">
        <v>645</v>
      </c>
      <c r="L650" s="14">
        <v>2.92455190423265E-4</v>
      </c>
      <c r="M650" s="14">
        <v>0.29694215940636498</v>
      </c>
    </row>
    <row r="651" spans="1:13" x14ac:dyDescent="0.55000000000000004">
      <c r="A651">
        <v>646</v>
      </c>
      <c r="C651">
        <f t="shared" si="36"/>
        <v>0.15958942996332492</v>
      </c>
      <c r="D651">
        <f t="shared" si="37"/>
        <v>5.6390304137430832E-4</v>
      </c>
      <c r="E651" s="2">
        <f t="shared" si="38"/>
        <v>5.6196474196354203E-3</v>
      </c>
      <c r="K651">
        <v>646</v>
      </c>
      <c r="L651" s="14">
        <v>4.9584816742908504E-4</v>
      </c>
      <c r="M651" s="14">
        <v>0.234553737601263</v>
      </c>
    </row>
    <row r="652" spans="1:13" x14ac:dyDescent="0.55000000000000004">
      <c r="A652">
        <v>647</v>
      </c>
      <c r="C652">
        <f t="shared" si="36"/>
        <v>1.5519073293818825E-2</v>
      </c>
      <c r="D652">
        <f t="shared" si="37"/>
        <v>5.4826693539299478E-4</v>
      </c>
      <c r="E652" s="2">
        <f t="shared" si="38"/>
        <v>9.5845673953289263E-3</v>
      </c>
      <c r="K652">
        <v>647</v>
      </c>
      <c r="L652" s="14">
        <v>5.7505289488357799E-4</v>
      </c>
      <c r="M652" s="14">
        <v>0.113419877148174</v>
      </c>
    </row>
    <row r="653" spans="1:13" x14ac:dyDescent="0.55000000000000004">
      <c r="A653">
        <v>648</v>
      </c>
      <c r="C653">
        <f t="shared" si="36"/>
        <v>-0.13244624365653079</v>
      </c>
      <c r="D653">
        <f t="shared" si="37"/>
        <v>3.9502738517916097E-4</v>
      </c>
      <c r="E653" s="2">
        <f t="shared" si="38"/>
        <v>9.2786112965268595E-3</v>
      </c>
      <c r="K653">
        <v>648</v>
      </c>
      <c r="L653" s="14">
        <v>5.1023205744530904E-4</v>
      </c>
      <c r="M653" s="14">
        <v>-3.6120695142510602E-2</v>
      </c>
    </row>
    <row r="654" spans="1:13" x14ac:dyDescent="0.55000000000000004">
      <c r="A654">
        <v>649</v>
      </c>
      <c r="C654">
        <f t="shared" si="36"/>
        <v>-0.24717034519447487</v>
      </c>
      <c r="D654">
        <f t="shared" si="37"/>
        <v>1.4264428780317879E-4</v>
      </c>
      <c r="E654" s="2">
        <f t="shared" si="38"/>
        <v>4.9781110268364613E-3</v>
      </c>
      <c r="K654">
        <v>649</v>
      </c>
      <c r="L654" s="14">
        <v>3.1762043596997498E-4</v>
      </c>
      <c r="M654" s="14">
        <v>-0.176614615258229</v>
      </c>
    </row>
    <row r="655" spans="1:13" x14ac:dyDescent="0.55000000000000004">
      <c r="A655">
        <v>650</v>
      </c>
      <c r="C655">
        <f t="shared" si="36"/>
        <v>-0.29985990002678553</v>
      </c>
      <c r="D655">
        <f t="shared" si="37"/>
        <v>-1.4553951910850803E-4</v>
      </c>
      <c r="E655" s="2">
        <f t="shared" si="38"/>
        <v>7.282221044451931E-4</v>
      </c>
      <c r="K655">
        <v>650</v>
      </c>
      <c r="L655" s="14">
        <v>4.5458805931825397E-5</v>
      </c>
      <c r="M655" s="14">
        <v>-0.27287430934499401</v>
      </c>
    </row>
    <row r="656" spans="1:13" x14ac:dyDescent="0.55000000000000004">
      <c r="A656">
        <v>651</v>
      </c>
      <c r="C656">
        <f t="shared" si="36"/>
        <v>-0.27729094049820247</v>
      </c>
      <c r="D656">
        <f t="shared" si="37"/>
        <v>-3.9719597445349335E-4</v>
      </c>
      <c r="E656" s="2">
        <f t="shared" si="38"/>
        <v>5.5224997033287437E-4</v>
      </c>
      <c r="K656">
        <v>651</v>
      </c>
      <c r="L656" s="14">
        <v>-2.3808826405790799E-4</v>
      </c>
      <c r="M656" s="14">
        <v>-0.30079093986698702</v>
      </c>
    </row>
    <row r="657" spans="1:13" x14ac:dyDescent="0.55000000000000004">
      <c r="A657">
        <v>652</v>
      </c>
      <c r="C657">
        <f t="shared" si="36"/>
        <v>-0.18512779973435931</v>
      </c>
      <c r="D657">
        <f t="shared" si="37"/>
        <v>-5.4916461243871106E-4</v>
      </c>
      <c r="E657" s="2">
        <f t="shared" si="38"/>
        <v>4.6573546096974373E-3</v>
      </c>
      <c r="K657">
        <v>652</v>
      </c>
      <c r="L657" s="14">
        <v>-4.6200465132197901E-4</v>
      </c>
      <c r="M657" s="14">
        <v>-0.25337261352777102</v>
      </c>
    </row>
    <row r="658" spans="1:13" x14ac:dyDescent="0.55000000000000004">
      <c r="A658">
        <v>653</v>
      </c>
      <c r="C658">
        <f t="shared" si="36"/>
        <v>-4.6501483422191466E-2</v>
      </c>
      <c r="D658">
        <f t="shared" si="37"/>
        <v>-5.6330450817446869E-4</v>
      </c>
      <c r="E658" s="2">
        <f t="shared" si="38"/>
        <v>9.2148597278332196E-3</v>
      </c>
      <c r="K658">
        <v>653</v>
      </c>
      <c r="L658" s="14">
        <v>-5.7020910759367899E-4</v>
      </c>
      <c r="M658" s="14">
        <v>-0.142495544320943</v>
      </c>
    </row>
    <row r="659" spans="1:13" x14ac:dyDescent="0.55000000000000004">
      <c r="A659">
        <v>654</v>
      </c>
      <c r="C659">
        <f t="shared" si="36"/>
        <v>0.10379572505532407</v>
      </c>
      <c r="D659">
        <f t="shared" si="37"/>
        <v>-4.3606684587686094E-4</v>
      </c>
      <c r="E659" s="2">
        <f t="shared" si="38"/>
        <v>9.945136879396306E-3</v>
      </c>
      <c r="K659">
        <v>654</v>
      </c>
      <c r="L659" s="14">
        <v>-5.3560115554804701E-4</v>
      </c>
      <c r="M659" s="14">
        <v>4.0704179392449299E-3</v>
      </c>
    </row>
    <row r="660" spans="1:13" x14ac:dyDescent="0.55000000000000004">
      <c r="A660">
        <v>655</v>
      </c>
      <c r="C660">
        <f t="shared" si="36"/>
        <v>0.22804239438469864</v>
      </c>
      <c r="D660">
        <f t="shared" si="37"/>
        <v>-1.9938559682463681E-4</v>
      </c>
      <c r="E660" s="2">
        <f t="shared" si="38"/>
        <v>6.150555224527599E-3</v>
      </c>
      <c r="K660">
        <v>655</v>
      </c>
      <c r="L660" s="14">
        <v>-3.6684857146706098E-4</v>
      </c>
      <c r="M660" s="14">
        <v>0.14961691877550901</v>
      </c>
    </row>
    <row r="661" spans="1:13" x14ac:dyDescent="0.55000000000000004">
      <c r="A661">
        <v>656</v>
      </c>
      <c r="C661">
        <f t="shared" si="36"/>
        <v>0.29505522947614476</v>
      </c>
      <c r="D661">
        <f t="shared" si="37"/>
        <v>8.7337234314783065E-5</v>
      </c>
      <c r="E661" s="2">
        <f t="shared" si="38"/>
        <v>1.3960905653339225E-3</v>
      </c>
      <c r="K661">
        <v>656</v>
      </c>
      <c r="L661" s="14">
        <v>-1.06216486898831E-4</v>
      </c>
      <c r="M661" s="14">
        <v>0.257690934148467</v>
      </c>
    </row>
    <row r="662" spans="1:13" x14ac:dyDescent="0.55000000000000004">
      <c r="A662">
        <v>657</v>
      </c>
      <c r="C662">
        <f t="shared" si="36"/>
        <v>0.28801542124055157</v>
      </c>
      <c r="D662">
        <f t="shared" si="37"/>
        <v>3.5214026056466964E-4</v>
      </c>
      <c r="E662" s="2">
        <f t="shared" si="38"/>
        <v>1.744838952265388E-4</v>
      </c>
      <c r="K662">
        <v>657</v>
      </c>
      <c r="L662" s="14">
        <v>1.8101817573245701E-4</v>
      </c>
      <c r="M662" s="14">
        <v>0.301224656465444</v>
      </c>
    </row>
    <row r="663" spans="1:13" x14ac:dyDescent="0.55000000000000004">
      <c r="A663">
        <v>658</v>
      </c>
      <c r="C663">
        <f t="shared" si="36"/>
        <v>0.20868981315767515</v>
      </c>
      <c r="D663">
        <f t="shared" si="37"/>
        <v>5.2856350394099583E-4</v>
      </c>
      <c r="E663" s="2">
        <f t="shared" si="38"/>
        <v>3.6753884122935425E-3</v>
      </c>
      <c r="K663">
        <v>658</v>
      </c>
      <c r="L663" s="14">
        <v>4.2291571329631698E-4</v>
      </c>
      <c r="M663" s="14">
        <v>0.26931479490854698</v>
      </c>
    </row>
    <row r="664" spans="1:13" x14ac:dyDescent="0.55000000000000004">
      <c r="A664">
        <v>659</v>
      </c>
      <c r="C664">
        <f t="shared" si="36"/>
        <v>7.6987460804748262E-2</v>
      </c>
      <c r="D664">
        <f t="shared" si="37"/>
        <v>5.7232844906414697E-4</v>
      </c>
      <c r="E664" s="2">
        <f t="shared" si="38"/>
        <v>8.6426606925400426E-3</v>
      </c>
      <c r="K664">
        <v>659</v>
      </c>
      <c r="L664" s="14">
        <v>5.5889138688649902E-4</v>
      </c>
      <c r="M664" s="14">
        <v>0.169953372259109</v>
      </c>
    </row>
    <row r="665" spans="1:13" x14ac:dyDescent="0.55000000000000004">
      <c r="A665">
        <v>660</v>
      </c>
      <c r="C665">
        <f t="shared" si="36"/>
        <v>-7.4037121442852544E-2</v>
      </c>
      <c r="D665">
        <f t="shared" si="37"/>
        <v>4.7245101720002264E-4</v>
      </c>
      <c r="E665" s="2">
        <f t="shared" si="38"/>
        <v>1.0416895703399048E-2</v>
      </c>
      <c r="K665">
        <v>660</v>
      </c>
      <c r="L665" s="14">
        <v>5.54889245520505E-4</v>
      </c>
      <c r="M665" s="14">
        <v>2.8026073213198902E-2</v>
      </c>
    </row>
    <row r="666" spans="1:13" x14ac:dyDescent="0.55000000000000004">
      <c r="A666">
        <v>661</v>
      </c>
      <c r="C666">
        <f t="shared" si="36"/>
        <v>-0.20647994678719017</v>
      </c>
      <c r="D666">
        <f t="shared" si="37"/>
        <v>2.5399833849723639E-4</v>
      </c>
      <c r="E666" s="2">
        <f t="shared" si="38"/>
        <v>7.3204138471504613E-3</v>
      </c>
      <c r="K666">
        <v>661</v>
      </c>
      <c r="L666" s="14">
        <v>4.1191165033093097E-4</v>
      </c>
      <c r="M666" s="14">
        <v>-0.120920529730092</v>
      </c>
    </row>
    <row r="667" spans="1:13" x14ac:dyDescent="0.55000000000000004">
      <c r="A667">
        <v>662</v>
      </c>
      <c r="C667">
        <f t="shared" si="36"/>
        <v>-0.28710065774052462</v>
      </c>
      <c r="D667">
        <f t="shared" si="37"/>
        <v>-2.8202569308029808E-5</v>
      </c>
      <c r="E667" s="2">
        <f t="shared" si="38"/>
        <v>2.2580384323450803E-3</v>
      </c>
      <c r="K667">
        <v>662</v>
      </c>
      <c r="L667" s="14">
        <v>1.6576822700161101E-4</v>
      </c>
      <c r="M667" s="14">
        <v>-0.23958183586597601</v>
      </c>
    </row>
    <row r="668" spans="1:13" x14ac:dyDescent="0.55000000000000004">
      <c r="A668">
        <v>663</v>
      </c>
      <c r="C668">
        <f t="shared" si="36"/>
        <v>-0.29566515520325198</v>
      </c>
      <c r="D668">
        <f t="shared" si="37"/>
        <v>-3.0332522667957942E-4</v>
      </c>
      <c r="E668" s="2">
        <f t="shared" si="38"/>
        <v>6.6215113368466582E-6</v>
      </c>
      <c r="K668">
        <v>663</v>
      </c>
      <c r="L668" s="14">
        <v>-1.21892877131683E-4</v>
      </c>
      <c r="M668" s="14">
        <v>-0.29823838495141802</v>
      </c>
    </row>
    <row r="669" spans="1:13" x14ac:dyDescent="0.55000000000000004">
      <c r="A669">
        <v>664</v>
      </c>
      <c r="C669">
        <f t="shared" si="36"/>
        <v>-0.23002393083755579</v>
      </c>
      <c r="D669">
        <f t="shared" si="37"/>
        <v>-5.0231964574409544E-4</v>
      </c>
      <c r="E669" s="2">
        <f t="shared" si="38"/>
        <v>2.7222671008317705E-3</v>
      </c>
      <c r="K669">
        <v>664</v>
      </c>
      <c r="L669" s="14">
        <v>-3.79025154018836E-4</v>
      </c>
      <c r="M669" s="14">
        <v>-0.28219928038915698</v>
      </c>
    </row>
    <row r="670" spans="1:13" x14ac:dyDescent="0.55000000000000004">
      <c r="A670">
        <v>665</v>
      </c>
      <c r="C670">
        <f t="shared" si="36"/>
        <v>-0.10665154835205459</v>
      </c>
      <c r="D670">
        <f t="shared" si="37"/>
        <v>-5.7524242178575759E-4</v>
      </c>
      <c r="E670" s="2">
        <f t="shared" si="38"/>
        <v>7.8907808146189713E-3</v>
      </c>
      <c r="K670">
        <v>665</v>
      </c>
      <c r="L670" s="14">
        <v>-5.4122822978062003E-4</v>
      </c>
      <c r="M670" s="14">
        <v>-0.195481615416191</v>
      </c>
    </row>
    <row r="671" spans="1:13" x14ac:dyDescent="0.55000000000000004">
      <c r="A671">
        <v>666</v>
      </c>
      <c r="C671">
        <f t="shared" si="36"/>
        <v>4.3488124733531176E-2</v>
      </c>
      <c r="D671">
        <f t="shared" si="37"/>
        <v>-5.0379147510865323E-4</v>
      </c>
      <c r="E671" s="2">
        <f t="shared" si="38"/>
        <v>1.0669338886190231E-2</v>
      </c>
      <c r="K671">
        <v>666</v>
      </c>
      <c r="L671" s="14">
        <v>-5.6787733785766703E-4</v>
      </c>
      <c r="M671" s="14">
        <v>-5.9804367182339599E-2</v>
      </c>
    </row>
    <row r="672" spans="1:13" x14ac:dyDescent="0.55000000000000004">
      <c r="A672">
        <v>667</v>
      </c>
      <c r="C672">
        <f t="shared" si="36"/>
        <v>0.18271319516779705</v>
      </c>
      <c r="D672">
        <f t="shared" si="37"/>
        <v>-3.0589948726233974E-4</v>
      </c>
      <c r="E672" s="2">
        <f t="shared" si="38"/>
        <v>8.4386159022652556E-3</v>
      </c>
      <c r="K672">
        <v>667</v>
      </c>
      <c r="L672" s="14">
        <v>-4.52298043813016E-4</v>
      </c>
      <c r="M672" s="14">
        <v>9.0851255811689097E-2</v>
      </c>
    </row>
    <row r="673" spans="1:13" x14ac:dyDescent="0.55000000000000004">
      <c r="A673">
        <v>668</v>
      </c>
      <c r="C673">
        <f t="shared" si="36"/>
        <v>0.27608110490411553</v>
      </c>
      <c r="D673">
        <f t="shared" si="37"/>
        <v>-3.1233175963056813E-5</v>
      </c>
      <c r="E673" s="2">
        <f t="shared" si="38"/>
        <v>3.286555389227942E-3</v>
      </c>
      <c r="K673">
        <v>668</v>
      </c>
      <c r="L673" s="14">
        <v>-2.23437898842035E-4</v>
      </c>
      <c r="M673" s="14">
        <v>0.21875261818740599</v>
      </c>
    </row>
    <row r="674" spans="1:13" x14ac:dyDescent="0.55000000000000004">
      <c r="A674">
        <v>669</v>
      </c>
      <c r="C674">
        <f t="shared" si="36"/>
        <v>0.30015847663797401</v>
      </c>
      <c r="D674">
        <f t="shared" si="37"/>
        <v>2.5127200415931414E-4</v>
      </c>
      <c r="E674" s="2">
        <f t="shared" si="38"/>
        <v>6.8764666345049472E-5</v>
      </c>
      <c r="K674">
        <v>669</v>
      </c>
      <c r="L674" s="14">
        <v>6.1383654002026395E-5</v>
      </c>
      <c r="M674" s="14">
        <v>0.29186603029536501</v>
      </c>
    </row>
    <row r="675" spans="1:13" x14ac:dyDescent="0.55000000000000004">
      <c r="A675">
        <v>670</v>
      </c>
      <c r="C675">
        <f t="shared" si="36"/>
        <v>0.24890239757518376</v>
      </c>
      <c r="D675">
        <f t="shared" si="37"/>
        <v>4.707132076319708E-4</v>
      </c>
      <c r="E675" s="2">
        <f t="shared" si="38"/>
        <v>1.8470557877834208E-3</v>
      </c>
      <c r="K675">
        <v>670</v>
      </c>
      <c r="L675" s="14">
        <v>3.3083128990473598E-4</v>
      </c>
      <c r="M675" s="14">
        <v>0.29187978451044799</v>
      </c>
    </row>
    <row r="676" spans="1:13" x14ac:dyDescent="0.55000000000000004">
      <c r="A676">
        <v>671</v>
      </c>
      <c r="C676">
        <f t="shared" si="36"/>
        <v>0.13517706316770084</v>
      </c>
      <c r="D676">
        <f t="shared" si="37"/>
        <v>5.7201531783747784E-4</v>
      </c>
      <c r="E676" s="2">
        <f t="shared" si="38"/>
        <v>6.9911961170888957E-3</v>
      </c>
      <c r="K676">
        <v>671</v>
      </c>
      <c r="L676" s="14">
        <v>5.1742017692248197E-4</v>
      </c>
      <c r="M676" s="14">
        <v>0.21879043600416101</v>
      </c>
    </row>
    <row r="677" spans="1:13" x14ac:dyDescent="0.55000000000000004">
      <c r="A677">
        <v>672</v>
      </c>
      <c r="C677">
        <f t="shared" si="36"/>
        <v>-1.247486478794742E-2</v>
      </c>
      <c r="D677">
        <f t="shared" si="37"/>
        <v>5.2975364039322596E-4</v>
      </c>
      <c r="E677" s="2">
        <f t="shared" si="38"/>
        <v>1.0687120529314826E-2</v>
      </c>
      <c r="K677">
        <v>672</v>
      </c>
      <c r="L677" s="14">
        <v>5.7441797078824799E-4</v>
      </c>
      <c r="M677" s="14">
        <v>9.0903665523306407E-2</v>
      </c>
    </row>
    <row r="678" spans="1:13" x14ac:dyDescent="0.55000000000000004">
      <c r="A678">
        <v>673</v>
      </c>
      <c r="C678">
        <f t="shared" si="36"/>
        <v>-0.15699586463137416</v>
      </c>
      <c r="D678">
        <f t="shared" si="37"/>
        <v>3.5453496553201886E-4</v>
      </c>
      <c r="E678" s="2">
        <f t="shared" si="38"/>
        <v>9.4566625150847069E-3</v>
      </c>
      <c r="K678">
        <v>673</v>
      </c>
      <c r="L678" s="14">
        <v>4.8754922043971102E-4</v>
      </c>
      <c r="M678" s="14">
        <v>-5.9750491913261199E-2</v>
      </c>
    </row>
    <row r="679" spans="1:13" x14ac:dyDescent="0.55000000000000004">
      <c r="A679">
        <v>674</v>
      </c>
      <c r="C679">
        <f t="shared" si="36"/>
        <v>-0.26211421166272669</v>
      </c>
      <c r="D679">
        <f t="shared" si="37"/>
        <v>9.0335487327549742E-5</v>
      </c>
      <c r="E679" s="2">
        <f t="shared" si="38"/>
        <v>4.4454814397328814E-3</v>
      </c>
      <c r="K679">
        <v>674</v>
      </c>
      <c r="L679" s="14">
        <v>2.7857074329626499E-4</v>
      </c>
      <c r="M679" s="14">
        <v>-0.195439767985011</v>
      </c>
    </row>
    <row r="680" spans="1:13" x14ac:dyDescent="0.55000000000000004">
      <c r="A680">
        <v>675</v>
      </c>
      <c r="C680">
        <f t="shared" si="36"/>
        <v>-0.30144741649664109</v>
      </c>
      <c r="D680">
        <f t="shared" si="37"/>
        <v>-1.9653629407539544E-4</v>
      </c>
      <c r="E680" s="2">
        <f t="shared" si="38"/>
        <v>3.7123558331996165E-4</v>
      </c>
      <c r="K680">
        <v>675</v>
      </c>
      <c r="L680" s="14">
        <v>-1.7750463315902799E-7</v>
      </c>
      <c r="M680" s="14">
        <v>-0.28217994174461503</v>
      </c>
    </row>
    <row r="681" spans="1:13" x14ac:dyDescent="0.55000000000000004">
      <c r="A681">
        <v>676</v>
      </c>
      <c r="C681">
        <f t="shared" si="36"/>
        <v>-0.26512367379794582</v>
      </c>
      <c r="D681">
        <f t="shared" si="37"/>
        <v>-4.3408160832180239E-4</v>
      </c>
      <c r="E681" s="2">
        <f t="shared" si="38"/>
        <v>1.0971148967896332E-3</v>
      </c>
      <c r="K681">
        <v>676</v>
      </c>
      <c r="L681" s="14">
        <v>-2.7888129542605003E-4</v>
      </c>
      <c r="M681" s="14">
        <v>-0.29824639857701002</v>
      </c>
    </row>
    <row r="682" spans="1:13" x14ac:dyDescent="0.55000000000000004">
      <c r="A682">
        <v>677</v>
      </c>
      <c r="C682">
        <f t="shared" si="36"/>
        <v>-0.16225947734007512</v>
      </c>
      <c r="D682">
        <f t="shared" si="37"/>
        <v>-5.6268158859501939E-4</v>
      </c>
      <c r="E682" s="2">
        <f t="shared" si="38"/>
        <v>5.9839070081847291E-3</v>
      </c>
      <c r="K682">
        <v>677</v>
      </c>
      <c r="L682" s="14">
        <v>-4.8773753572553199E-4</v>
      </c>
      <c r="M682" s="14">
        <v>-0.239615194699458</v>
      </c>
    </row>
    <row r="683" spans="1:13" x14ac:dyDescent="0.55000000000000004">
      <c r="A683">
        <v>678</v>
      </c>
      <c r="C683">
        <f t="shared" si="36"/>
        <v>-1.867157222881748E-2</v>
      </c>
      <c r="D683">
        <f t="shared" si="37"/>
        <v>-5.5006035051886491E-4</v>
      </c>
      <c r="E683" s="2">
        <f t="shared" si="38"/>
        <v>1.0465148134085641E-2</v>
      </c>
      <c r="K683">
        <v>678</v>
      </c>
      <c r="L683" s="14">
        <v>-5.7443688449854797E-4</v>
      </c>
      <c r="M683" s="14">
        <v>-0.120970878844677</v>
      </c>
    </row>
    <row r="684" spans="1:13" x14ac:dyDescent="0.55000000000000004">
      <c r="A684">
        <v>679</v>
      </c>
      <c r="C684">
        <f t="shared" si="36"/>
        <v>0.12960250394606102</v>
      </c>
      <c r="D684">
        <f t="shared" si="37"/>
        <v>-3.9938555881617328E-4</v>
      </c>
      <c r="E684" s="2">
        <f t="shared" si="38"/>
        <v>1.0328892658647096E-2</v>
      </c>
      <c r="K684">
        <v>679</v>
      </c>
      <c r="L684" s="14">
        <v>-5.1726495200118505E-4</v>
      </c>
      <c r="M684" s="14">
        <v>2.7971344065603601E-2</v>
      </c>
    </row>
    <row r="685" spans="1:13" x14ac:dyDescent="0.55000000000000004">
      <c r="A685">
        <v>680</v>
      </c>
      <c r="C685">
        <f t="shared" si="36"/>
        <v>0.24534908343528405</v>
      </c>
      <c r="D685">
        <f t="shared" si="37"/>
        <v>-1.4847341023080228E-4</v>
      </c>
      <c r="E685" s="2">
        <f t="shared" si="38"/>
        <v>5.6913615461066346E-3</v>
      </c>
      <c r="K685">
        <v>680</v>
      </c>
      <c r="L685" s="14">
        <v>-3.3054080339632602E-4</v>
      </c>
      <c r="M685" s="14">
        <v>0.16990797033303301</v>
      </c>
    </row>
    <row r="686" spans="1:13" x14ac:dyDescent="0.55000000000000004">
      <c r="A686">
        <v>681</v>
      </c>
      <c r="C686">
        <f t="shared" si="36"/>
        <v>0.29951821453102917</v>
      </c>
      <c r="D686">
        <f t="shared" si="37"/>
        <v>1.3970243475106434E-4</v>
      </c>
      <c r="E686" s="2">
        <f t="shared" si="38"/>
        <v>9.1373942814381955E-4</v>
      </c>
      <c r="K686">
        <v>681</v>
      </c>
      <c r="L686" s="14">
        <v>-6.1030660054581599E-5</v>
      </c>
      <c r="M686" s="14">
        <v>0.26929009139802901</v>
      </c>
    </row>
    <row r="687" spans="1:13" x14ac:dyDescent="0.55000000000000004">
      <c r="A687">
        <v>682</v>
      </c>
      <c r="C687">
        <f t="shared" si="36"/>
        <v>0.27851458712304833</v>
      </c>
      <c r="D687">
        <f t="shared" si="37"/>
        <v>3.928159133043399E-4</v>
      </c>
      <c r="E687" s="2">
        <f t="shared" si="38"/>
        <v>5.1584636342489579E-4</v>
      </c>
      <c r="K687">
        <v>682</v>
      </c>
      <c r="L687" s="14">
        <v>2.23764990704561E-4</v>
      </c>
      <c r="M687" s="14">
        <v>0.30122683851794302</v>
      </c>
    </row>
    <row r="688" spans="1:13" x14ac:dyDescent="0.55000000000000004">
      <c r="A688">
        <v>683</v>
      </c>
      <c r="C688">
        <f t="shared" si="36"/>
        <v>0.18760966896936945</v>
      </c>
      <c r="D688">
        <f t="shared" si="37"/>
        <v>5.4734087752140786E-4</v>
      </c>
      <c r="E688" s="2">
        <f t="shared" si="38"/>
        <v>4.9153821330725992E-3</v>
      </c>
      <c r="K688">
        <v>683</v>
      </c>
      <c r="L688" s="14">
        <v>4.5251731140452298E-4</v>
      </c>
      <c r="M688" s="14">
        <v>0.25771945525539802</v>
      </c>
    </row>
    <row r="689" spans="1:13" x14ac:dyDescent="0.55000000000000004">
      <c r="A689">
        <v>684</v>
      </c>
      <c r="C689">
        <f t="shared" si="36"/>
        <v>4.9618678403305388E-2</v>
      </c>
      <c r="D689">
        <f t="shared" si="37"/>
        <v>5.6449481851206912E-4</v>
      </c>
      <c r="E689" s="2">
        <f t="shared" si="38"/>
        <v>1.0009193561149127E-2</v>
      </c>
      <c r="K689">
        <v>684</v>
      </c>
      <c r="L689" s="14">
        <v>5.6793386424962495E-4</v>
      </c>
      <c r="M689" s="14">
        <v>0.14966463564870899</v>
      </c>
    </row>
    <row r="690" spans="1:13" x14ac:dyDescent="0.55000000000000004">
      <c r="A690">
        <v>685</v>
      </c>
      <c r="C690">
        <f t="shared" si="36"/>
        <v>-0.10082555456357391</v>
      </c>
      <c r="D690">
        <f t="shared" si="37"/>
        <v>4.3997245866420537E-4</v>
      </c>
      <c r="E690" s="2">
        <f t="shared" si="38"/>
        <v>1.1014698580087062E-2</v>
      </c>
      <c r="K690">
        <v>685</v>
      </c>
      <c r="L690" s="14">
        <v>5.4110785758749904E-4</v>
      </c>
      <c r="M690" s="14">
        <v>4.1253795918068199E-3</v>
      </c>
    </row>
    <row r="691" spans="1:13" x14ac:dyDescent="0.55000000000000004">
      <c r="A691">
        <v>686</v>
      </c>
      <c r="C691">
        <f t="shared" si="36"/>
        <v>-0.22596469856923884</v>
      </c>
      <c r="D691">
        <f t="shared" si="37"/>
        <v>2.0502628557600043E-4</v>
      </c>
      <c r="E691" s="2">
        <f t="shared" si="38"/>
        <v>6.9751887068850967E-3</v>
      </c>
      <c r="K691">
        <v>686</v>
      </c>
      <c r="L691" s="14">
        <v>3.7875803120313798E-4</v>
      </c>
      <c r="M691" s="14">
        <v>-0.14244710337586</v>
      </c>
    </row>
    <row r="692" spans="1:13" x14ac:dyDescent="0.55000000000000004">
      <c r="A692">
        <v>687</v>
      </c>
      <c r="C692">
        <f t="shared" si="36"/>
        <v>-0.29439146619223727</v>
      </c>
      <c r="D692">
        <f t="shared" si="37"/>
        <v>-8.1377163579178716E-5</v>
      </c>
      <c r="E692" s="2">
        <f t="shared" si="38"/>
        <v>1.6849908923879458E-3</v>
      </c>
      <c r="K692">
        <v>687</v>
      </c>
      <c r="L692" s="14">
        <v>1.21545906259709E-4</v>
      </c>
      <c r="M692" s="14">
        <v>-0.25334282562536897</v>
      </c>
    </row>
    <row r="693" spans="1:13" x14ac:dyDescent="0.55000000000000004">
      <c r="A693">
        <v>688</v>
      </c>
      <c r="C693">
        <f t="shared" si="36"/>
        <v>-0.28893218108161972</v>
      </c>
      <c r="D693">
        <f t="shared" si="37"/>
        <v>-3.4735665997161452E-4</v>
      </c>
      <c r="E693" s="2">
        <f t="shared" si="38"/>
        <v>1.4054302827912958E-4</v>
      </c>
      <c r="K693">
        <v>688</v>
      </c>
      <c r="L693" s="14">
        <v>-1.6610814492252501E-4</v>
      </c>
      <c r="M693" s="14">
        <v>-0.30078726557221402</v>
      </c>
    </row>
    <row r="694" spans="1:13" x14ac:dyDescent="0.55000000000000004">
      <c r="A694">
        <v>689</v>
      </c>
      <c r="C694">
        <f t="shared" si="36"/>
        <v>-0.21095700872717887</v>
      </c>
      <c r="D694">
        <f t="shared" si="37"/>
        <v>-5.261569564092444E-4</v>
      </c>
      <c r="E694" s="2">
        <f t="shared" si="38"/>
        <v>3.8366453836073443E-3</v>
      </c>
      <c r="K694">
        <v>689</v>
      </c>
      <c r="L694" s="14">
        <v>-4.12159380748793E-4</v>
      </c>
      <c r="M694" s="14">
        <v>-0.27289766890776901</v>
      </c>
    </row>
    <row r="695" spans="1:13" x14ac:dyDescent="0.55000000000000004">
      <c r="A695">
        <v>690</v>
      </c>
      <c r="C695">
        <f t="shared" si="36"/>
        <v>-8.0036073803517876E-2</v>
      </c>
      <c r="D695">
        <f t="shared" si="37"/>
        <v>-5.7290294729775394E-4</v>
      </c>
      <c r="E695" s="2">
        <f t="shared" si="38"/>
        <v>9.3360204249833545E-3</v>
      </c>
      <c r="K695">
        <v>690</v>
      </c>
      <c r="L695" s="14">
        <v>-5.5498274281535402E-4</v>
      </c>
      <c r="M695" s="14">
        <v>-0.176659158131143</v>
      </c>
    </row>
    <row r="696" spans="1:13" x14ac:dyDescent="0.55000000000000004">
      <c r="A696">
        <v>691</v>
      </c>
      <c r="C696">
        <f t="shared" si="36"/>
        <v>7.0972228617572283E-2</v>
      </c>
      <c r="D696">
        <f t="shared" si="37"/>
        <v>-4.7586237425210502E-4</v>
      </c>
      <c r="E696" s="2">
        <f t="shared" si="38"/>
        <v>1.1480585449969835E-2</v>
      </c>
      <c r="K696">
        <v>691</v>
      </c>
      <c r="L696" s="14">
        <v>-5.5880723408082496E-4</v>
      </c>
      <c r="M696" s="14">
        <v>-3.6175265286717599E-2</v>
      </c>
    </row>
    <row r="697" spans="1:13" x14ac:dyDescent="0.55000000000000004">
      <c r="A697">
        <v>692</v>
      </c>
      <c r="C697">
        <f t="shared" si="36"/>
        <v>0.20416799763218765</v>
      </c>
      <c r="D697">
        <f t="shared" si="37"/>
        <v>-2.593903756529177E-4</v>
      </c>
      <c r="E697" s="2">
        <f t="shared" si="38"/>
        <v>8.2444675659573575E-3</v>
      </c>
      <c r="K697">
        <v>692</v>
      </c>
      <c r="L697" s="14">
        <v>-4.2267498698234698E-4</v>
      </c>
      <c r="M697" s="14">
        <v>0.113368947163819</v>
      </c>
    </row>
    <row r="698" spans="1:13" x14ac:dyDescent="0.55000000000000004">
      <c r="A698">
        <v>693</v>
      </c>
      <c r="C698">
        <f t="shared" si="36"/>
        <v>0.28612190276141408</v>
      </c>
      <c r="D698">
        <f t="shared" si="37"/>
        <v>2.2183139719392246E-5</v>
      </c>
      <c r="E698" s="2">
        <f t="shared" si="38"/>
        <v>2.6628385703117846E-3</v>
      </c>
      <c r="K698">
        <v>693</v>
      </c>
      <c r="L698" s="14">
        <v>-1.80681167308883E-4</v>
      </c>
      <c r="M698" s="14">
        <v>0.234519203507288</v>
      </c>
    </row>
    <row r="699" spans="1:13" x14ac:dyDescent="0.55000000000000004">
      <c r="A699">
        <v>694</v>
      </c>
      <c r="C699">
        <f t="shared" si="36"/>
        <v>0.29626524126931825</v>
      </c>
      <c r="D699">
        <f t="shared" si="37"/>
        <v>2.9818915460476419E-4</v>
      </c>
      <c r="E699" s="2">
        <f t="shared" si="38"/>
        <v>4.4546175239253388E-7</v>
      </c>
      <c r="K699">
        <v>694</v>
      </c>
      <c r="L699" s="14">
        <v>1.06565371581676E-4</v>
      </c>
      <c r="M699" s="14">
        <v>0.29693267048083999</v>
      </c>
    </row>
    <row r="700" spans="1:13" x14ac:dyDescent="0.55000000000000004">
      <c r="A700">
        <v>695</v>
      </c>
      <c r="C700">
        <f t="shared" si="36"/>
        <v>0.23205224899511703</v>
      </c>
      <c r="D700">
        <f t="shared" si="37"/>
        <v>4.993559770145856E-4</v>
      </c>
      <c r="E700" s="2">
        <f t="shared" si="38"/>
        <v>2.8010830508859623E-3</v>
      </c>
      <c r="K700">
        <v>695</v>
      </c>
      <c r="L700" s="14">
        <v>3.6712195207603599E-4</v>
      </c>
      <c r="M700" s="14">
        <v>0.28497750809590899</v>
      </c>
    </row>
    <row r="701" spans="1:13" x14ac:dyDescent="0.55000000000000004">
      <c r="A701">
        <v>696</v>
      </c>
      <c r="C701">
        <f t="shared" si="36"/>
        <v>0.10959903349686458</v>
      </c>
      <c r="D701">
        <f t="shared" si="37"/>
        <v>5.7519497478347595E-4</v>
      </c>
      <c r="E701" s="2">
        <f t="shared" si="38"/>
        <v>8.4730050427403256E-3</v>
      </c>
      <c r="K701">
        <v>696</v>
      </c>
      <c r="L701" s="14">
        <v>5.3573056221370397E-4</v>
      </c>
      <c r="M701" s="14">
        <v>0.20164796093624501</v>
      </c>
    </row>
    <row r="702" spans="1:13" x14ac:dyDescent="0.55000000000000004">
      <c r="A702">
        <v>697</v>
      </c>
      <c r="C702">
        <f t="shared" si="36"/>
        <v>-4.0361229244579987E-2</v>
      </c>
      <c r="D702">
        <f t="shared" si="37"/>
        <v>5.0667215803081413E-4</v>
      </c>
      <c r="E702" s="2">
        <f t="shared" si="38"/>
        <v>1.1701973475185107E-2</v>
      </c>
      <c r="K702">
        <v>697</v>
      </c>
      <c r="L702" s="14">
        <v>5.7016212961382296E-4</v>
      </c>
      <c r="M702" s="14">
        <v>6.7814431026966798E-2</v>
      </c>
    </row>
    <row r="703" spans="1:13" x14ac:dyDescent="0.55000000000000004">
      <c r="A703">
        <v>698</v>
      </c>
      <c r="C703">
        <f t="shared" si="36"/>
        <v>-0.18019167419247703</v>
      </c>
      <c r="D703">
        <f t="shared" si="37"/>
        <v>3.1098530941590111E-4</v>
      </c>
      <c r="E703" s="2">
        <f t="shared" si="38"/>
        <v>9.4455132470587354E-3</v>
      </c>
      <c r="K703">
        <v>698</v>
      </c>
      <c r="L703" s="14">
        <v>4.61793054623095E-4</v>
      </c>
      <c r="M703" s="14">
        <v>-8.3003643823204007E-2</v>
      </c>
    </row>
    <row r="704" spans="1:13" x14ac:dyDescent="0.55000000000000004">
      <c r="A704">
        <v>699</v>
      </c>
      <c r="C704">
        <f t="shared" si="36"/>
        <v>-0.27479780705805462</v>
      </c>
      <c r="D704">
        <f t="shared" si="37"/>
        <v>3.7247703187866189E-5</v>
      </c>
      <c r="E704" s="2">
        <f t="shared" si="38"/>
        <v>3.8148986593268455E-3</v>
      </c>
      <c r="K704">
        <v>699</v>
      </c>
      <c r="L704" s="14">
        <v>2.37765044345883E-4</v>
      </c>
      <c r="M704" s="14">
        <v>-0.21303294116063001</v>
      </c>
    </row>
    <row r="705" spans="1:13" x14ac:dyDescent="0.55000000000000004">
      <c r="A705">
        <v>700</v>
      </c>
      <c r="C705">
        <f t="shared" si="36"/>
        <v>-0.30043548263073339</v>
      </c>
      <c r="D705">
        <f t="shared" si="37"/>
        <v>-2.4583829142096902E-4</v>
      </c>
      <c r="E705" s="2">
        <f t="shared" si="38"/>
        <v>1.151042699935573E-4</v>
      </c>
      <c r="K705">
        <v>700</v>
      </c>
      <c r="L705" s="14">
        <v>-4.5812696275006599E-5</v>
      </c>
      <c r="M705" s="14">
        <v>-0.28970681682395399</v>
      </c>
    </row>
    <row r="706" spans="1:13" x14ac:dyDescent="0.55000000000000004">
      <c r="A706">
        <v>701</v>
      </c>
      <c r="C706">
        <f t="shared" si="36"/>
        <v>-0.25067018474113956</v>
      </c>
      <c r="D706">
        <f t="shared" si="37"/>
        <v>-4.6722405674360647E-4</v>
      </c>
      <c r="E706" s="2">
        <f t="shared" si="38"/>
        <v>1.8620638846915199E-3</v>
      </c>
      <c r="K706">
        <v>701</v>
      </c>
      <c r="L706" s="14">
        <v>-3.1791636291248599E-4</v>
      </c>
      <c r="M706" s="14">
        <v>-0.293821823003105</v>
      </c>
    </row>
    <row r="707" spans="1:13" x14ac:dyDescent="0.55000000000000004">
      <c r="A707">
        <v>702</v>
      </c>
      <c r="C707">
        <f t="shared" si="36"/>
        <v>-0.13799195419071122</v>
      </c>
      <c r="D707">
        <f t="shared" si="37"/>
        <v>-5.7134643212601002E-4</v>
      </c>
      <c r="E707" s="2">
        <f t="shared" si="38"/>
        <v>7.4572510819171881E-3</v>
      </c>
      <c r="K707">
        <v>702</v>
      </c>
      <c r="L707" s="14">
        <v>-5.1039590424860001E-4</v>
      </c>
      <c r="M707" s="14">
        <v>-0.22434733087286801</v>
      </c>
    </row>
    <row r="708" spans="1:13" x14ac:dyDescent="0.55000000000000004">
      <c r="A708">
        <v>703</v>
      </c>
      <c r="C708">
        <f t="shared" si="36"/>
        <v>9.3193482220366372E-3</v>
      </c>
      <c r="D708">
        <f t="shared" si="37"/>
        <v>-5.3207289607364614E-4</v>
      </c>
      <c r="E708" s="2">
        <f t="shared" si="38"/>
        <v>1.1664649347753136E-2</v>
      </c>
      <c r="K708">
        <v>703</v>
      </c>
      <c r="L708" s="14">
        <v>-5.7504362509933201E-4</v>
      </c>
      <c r="M708" s="14">
        <v>-9.8683657975722205E-2</v>
      </c>
    </row>
    <row r="709" spans="1:13" x14ac:dyDescent="0.55000000000000004">
      <c r="A709">
        <v>704</v>
      </c>
      <c r="C709">
        <f t="shared" si="36"/>
        <v>0.15429169066734413</v>
      </c>
      <c r="D709">
        <f t="shared" si="37"/>
        <v>-3.5926027831452136E-4</v>
      </c>
      <c r="E709" s="2">
        <f t="shared" si="38"/>
        <v>1.0525886156889819E-2</v>
      </c>
      <c r="K709">
        <v>704</v>
      </c>
      <c r="L709" s="14">
        <v>-4.9566810273227299E-4</v>
      </c>
      <c r="M709" s="14">
        <v>5.1695949250412897E-2</v>
      </c>
    </row>
    <row r="710" spans="1:13" x14ac:dyDescent="0.55000000000000004">
      <c r="A710">
        <v>705</v>
      </c>
      <c r="C710">
        <f t="shared" ref="C710:C773" si="39">$D$1*COS($B$2*(A710-$L$2)+$B$1)</f>
        <v>0.26054007096593923</v>
      </c>
      <c r="D710">
        <f t="shared" ref="D710:D773" si="40">$D$2*COS($B$2*(A710-$L$3)+$B$3)</f>
        <v>-9.6280903305940254E-5</v>
      </c>
      <c r="E710" s="2">
        <f t="shared" ref="E710:E773" si="41">(M710-C710)^2</f>
        <v>5.0996859808169178E-3</v>
      </c>
      <c r="K710">
        <v>705</v>
      </c>
      <c r="L710" s="14">
        <v>-2.9214942913424399E-4</v>
      </c>
      <c r="M710" s="14">
        <v>0.189127985288395</v>
      </c>
    </row>
    <row r="711" spans="1:13" x14ac:dyDescent="0.55000000000000004">
      <c r="A711">
        <v>706</v>
      </c>
      <c r="C711">
        <f t="shared" si="39"/>
        <v>0.30139838520197082</v>
      </c>
      <c r="D711">
        <f t="shared" si="40"/>
        <v>1.9086294899266221E-4</v>
      </c>
      <c r="E711" s="2">
        <f t="shared" si="41"/>
        <v>4.9313490698619643E-4</v>
      </c>
      <c r="K711">
        <v>706</v>
      </c>
      <c r="L711" s="14">
        <v>-1.5460118646063E-5</v>
      </c>
      <c r="M711" s="14">
        <v>0.27919174414605702</v>
      </c>
    </row>
    <row r="712" spans="1:13" x14ac:dyDescent="0.55000000000000004">
      <c r="A712">
        <v>707</v>
      </c>
      <c r="C712">
        <f t="shared" si="39"/>
        <v>0.2666120577267268</v>
      </c>
      <c r="D712">
        <f t="shared" si="40"/>
        <v>4.3010422416619982E-4</v>
      </c>
      <c r="E712" s="2">
        <f t="shared" si="41"/>
        <v>1.0704767489105687E-3</v>
      </c>
      <c r="K712">
        <v>707</v>
      </c>
      <c r="L712" s="14">
        <v>2.6510127446463798E-4</v>
      </c>
      <c r="M712" s="14">
        <v>0.29933019870249999</v>
      </c>
    </row>
    <row r="713" spans="1:13" x14ac:dyDescent="0.55000000000000004">
      <c r="A713">
        <v>708</v>
      </c>
      <c r="C713">
        <f t="shared" si="39"/>
        <v>0.16491172349882705</v>
      </c>
      <c r="D713">
        <f t="shared" si="40"/>
        <v>5.61398404952499E-4</v>
      </c>
      <c r="E713" s="2">
        <f t="shared" si="41"/>
        <v>6.3342218222257277E-3</v>
      </c>
      <c r="K713">
        <v>708</v>
      </c>
      <c r="L713" s="14">
        <v>4.7926640881675898E-4</v>
      </c>
      <c r="M713" s="14">
        <v>0.24449954808416</v>
      </c>
    </row>
    <row r="714" spans="1:13" x14ac:dyDescent="0.55000000000000004">
      <c r="A714">
        <v>709</v>
      </c>
      <c r="C714">
        <f t="shared" si="39"/>
        <v>2.1822022736884817E-2</v>
      </c>
      <c r="D714">
        <f t="shared" si="40"/>
        <v>5.5179341943647456E-4</v>
      </c>
      <c r="E714" s="2">
        <f t="shared" si="41"/>
        <v>1.136578722748716E-2</v>
      </c>
      <c r="K714">
        <v>709</v>
      </c>
      <c r="L714" s="14">
        <v>5.7339629792777305E-4</v>
      </c>
      <c r="M714" s="14">
        <v>0.12843246888306301</v>
      </c>
    </row>
    <row r="715" spans="1:13" x14ac:dyDescent="0.55000000000000004">
      <c r="A715">
        <v>710</v>
      </c>
      <c r="C715">
        <f t="shared" si="39"/>
        <v>-0.12674454576069291</v>
      </c>
      <c r="D715">
        <f t="shared" si="40"/>
        <v>4.0369991652553308E-4</v>
      </c>
      <c r="E715" s="2">
        <f t="shared" si="41"/>
        <v>1.1436853774160035E-2</v>
      </c>
      <c r="K715">
        <v>710</v>
      </c>
      <c r="L715" s="14">
        <v>5.2391552713038905E-4</v>
      </c>
      <c r="M715" s="14">
        <v>-1.9801318886991201E-2</v>
      </c>
    </row>
    <row r="716" spans="1:13" x14ac:dyDescent="0.55000000000000004">
      <c r="A716">
        <v>711</v>
      </c>
      <c r="C716">
        <f t="shared" si="39"/>
        <v>-0.24350090483561146</v>
      </c>
      <c r="D716">
        <f t="shared" si="40"/>
        <v>1.5428624388646881E-4</v>
      </c>
      <c r="E716" s="2">
        <f t="shared" si="41"/>
        <v>6.468206575322856E-3</v>
      </c>
      <c r="K716">
        <v>711</v>
      </c>
      <c r="L716" s="14">
        <v>3.4321686242722699E-4</v>
      </c>
      <c r="M716" s="14">
        <v>-0.16307574350333401</v>
      </c>
    </row>
    <row r="717" spans="1:13" x14ac:dyDescent="0.55000000000000004">
      <c r="A717">
        <v>712</v>
      </c>
      <c r="C717">
        <f t="shared" si="39"/>
        <v>-0.29914366938898479</v>
      </c>
      <c r="D717">
        <f t="shared" si="40"/>
        <v>-1.3385002387082375E-4</v>
      </c>
      <c r="E717" s="2">
        <f t="shared" si="41"/>
        <v>1.1314365260749345E-3</v>
      </c>
      <c r="K717">
        <v>712</v>
      </c>
      <c r="L717" s="14">
        <v>7.6557405366328496E-5</v>
      </c>
      <c r="M717" s="14">
        <v>-0.26550683651079998</v>
      </c>
    </row>
    <row r="718" spans="1:13" x14ac:dyDescent="0.55000000000000004">
      <c r="A718">
        <v>713</v>
      </c>
      <c r="C718">
        <f t="shared" si="39"/>
        <v>-0.27970767837482285</v>
      </c>
      <c r="D718">
        <f t="shared" si="40"/>
        <v>-3.8839275697242982E-4</v>
      </c>
      <c r="E718" s="2">
        <f t="shared" si="41"/>
        <v>4.7229794233676173E-4</v>
      </c>
      <c r="K718">
        <v>713</v>
      </c>
      <c r="L718" s="14">
        <v>-2.0927632879623001E-4</v>
      </c>
      <c r="M718" s="14">
        <v>-0.30144009522929999</v>
      </c>
    </row>
    <row r="719" spans="1:13" x14ac:dyDescent="0.55000000000000004">
      <c r="A719">
        <v>714</v>
      </c>
      <c r="C719">
        <f t="shared" si="39"/>
        <v>-0.19007095585913769</v>
      </c>
      <c r="D719">
        <f t="shared" si="40"/>
        <v>-5.4545709474439197E-4</v>
      </c>
      <c r="E719" s="2">
        <f t="shared" si="41"/>
        <v>5.1559373796320309E-3</v>
      </c>
      <c r="K719">
        <v>714</v>
      </c>
      <c r="L719" s="14">
        <v>-4.4269550815568198E-4</v>
      </c>
      <c r="M719" s="14">
        <v>-0.26187581209903299</v>
      </c>
    </row>
    <row r="720" spans="1:13" x14ac:dyDescent="0.55000000000000004">
      <c r="A720">
        <v>715</v>
      </c>
      <c r="C720">
        <f t="shared" si="39"/>
        <v>-5.2730429801010281E-2</v>
      </c>
      <c r="D720">
        <f t="shared" si="40"/>
        <v>-5.6562319905978321E-4</v>
      </c>
      <c r="E720" s="2">
        <f t="shared" si="41"/>
        <v>1.0814476966954678E-2</v>
      </c>
      <c r="K720">
        <v>715</v>
      </c>
      <c r="L720" s="14">
        <v>-5.6523885121399103E-4</v>
      </c>
      <c r="M720" s="14">
        <v>-0.15672310726896799</v>
      </c>
    </row>
    <row r="721" spans="1:13" x14ac:dyDescent="0.55000000000000004">
      <c r="A721">
        <v>716</v>
      </c>
      <c r="C721">
        <f t="shared" si="39"/>
        <v>9.7844322667287667E-2</v>
      </c>
      <c r="D721">
        <f t="shared" si="40"/>
        <v>-4.4382980280389386E-4</v>
      </c>
      <c r="E721" s="2">
        <f t="shared" si="41"/>
        <v>1.2135765533456872E-2</v>
      </c>
      <c r="K721">
        <v>716</v>
      </c>
      <c r="L721" s="14">
        <v>-5.4621461749849195E-4</v>
      </c>
      <c r="M721" s="14">
        <v>-1.23181279838161E-2</v>
      </c>
    </row>
    <row r="722" spans="1:13" x14ac:dyDescent="0.55000000000000004">
      <c r="A722">
        <v>717</v>
      </c>
      <c r="C722">
        <f t="shared" si="39"/>
        <v>0.22386221254149133</v>
      </c>
      <c r="D722">
        <f t="shared" si="40"/>
        <v>-2.106444812347809E-4</v>
      </c>
      <c r="E722" s="2">
        <f t="shared" si="41"/>
        <v>7.8659532913957116E-3</v>
      </c>
      <c r="K722">
        <v>717</v>
      </c>
      <c r="L722" s="14">
        <v>-3.9038754436101299E-4</v>
      </c>
      <c r="M722" s="14">
        <v>0.13517200287100001</v>
      </c>
    </row>
    <row r="723" spans="1:13" x14ac:dyDescent="0.55000000000000004">
      <c r="A723">
        <v>718</v>
      </c>
      <c r="C723">
        <f t="shared" si="39"/>
        <v>0.29369540570921832</v>
      </c>
      <c r="D723">
        <f t="shared" si="40"/>
        <v>7.5408165090517707E-5</v>
      </c>
      <c r="E723" s="2">
        <f t="shared" si="41"/>
        <v>2.0149270361268811E-3</v>
      </c>
      <c r="K723">
        <v>718</v>
      </c>
      <c r="L723" s="14">
        <v>-1.3678548894981301E-4</v>
      </c>
      <c r="M723" s="14">
        <v>0.24880746706054699</v>
      </c>
    </row>
    <row r="724" spans="1:13" x14ac:dyDescent="0.55000000000000004">
      <c r="A724">
        <v>719</v>
      </c>
      <c r="C724">
        <f t="shared" si="39"/>
        <v>0.28981724265256298</v>
      </c>
      <c r="D724">
        <f t="shared" si="40"/>
        <v>3.4253495145539274E-4</v>
      </c>
      <c r="E724" s="2">
        <f t="shared" si="41"/>
        <v>1.0630259504349926E-4</v>
      </c>
      <c r="K724">
        <v>719</v>
      </c>
      <c r="L724" s="14">
        <v>1.5107534072443499E-4</v>
      </c>
      <c r="M724" s="14">
        <v>0.30012755763531201</v>
      </c>
    </row>
    <row r="725" spans="1:13" x14ac:dyDescent="0.55000000000000004">
      <c r="A725">
        <v>720</v>
      </c>
      <c r="C725">
        <f t="shared" si="39"/>
        <v>0.21320106055352051</v>
      </c>
      <c r="D725">
        <f t="shared" si="40"/>
        <v>5.2369268507051103E-4</v>
      </c>
      <c r="E725" s="2">
        <f t="shared" si="41"/>
        <v>3.978806202386281E-3</v>
      </c>
      <c r="K725">
        <v>720</v>
      </c>
      <c r="L725" s="14">
        <v>4.0109841411087598E-4</v>
      </c>
      <c r="M725" s="14">
        <v>0.27627883954411497</v>
      </c>
    </row>
    <row r="726" spans="1:13" x14ac:dyDescent="0.55000000000000004">
      <c r="A726">
        <v>721</v>
      </c>
      <c r="C726">
        <f t="shared" si="39"/>
        <v>8.3075906177709519E-2</v>
      </c>
      <c r="D726">
        <f t="shared" si="40"/>
        <v>5.73414593299808E-4</v>
      </c>
      <c r="E726" s="2">
        <f t="shared" si="41"/>
        <v>1.0031718311852653E-2</v>
      </c>
      <c r="K726">
        <v>721</v>
      </c>
      <c r="L726" s="14">
        <v>5.5066390144933202E-4</v>
      </c>
      <c r="M726" s="14">
        <v>0.183234372179604</v>
      </c>
    </row>
    <row r="727" spans="1:13" x14ac:dyDescent="0.55000000000000004">
      <c r="A727">
        <v>722</v>
      </c>
      <c r="C727">
        <f t="shared" si="39"/>
        <v>-6.7899549547397797E-2</v>
      </c>
      <c r="D727">
        <f t="shared" si="40"/>
        <v>4.7922152523248614E-4</v>
      </c>
      <c r="E727" s="2">
        <f t="shared" si="41"/>
        <v>1.2588227203951976E-2</v>
      </c>
      <c r="K727">
        <v>722</v>
      </c>
      <c r="L727" s="14">
        <v>5.62312198598965E-4</v>
      </c>
      <c r="M727" s="14">
        <v>4.4297719599190502E-2</v>
      </c>
    </row>
    <row r="728" spans="1:13" x14ac:dyDescent="0.55000000000000004">
      <c r="A728">
        <v>723</v>
      </c>
      <c r="C728">
        <f t="shared" si="39"/>
        <v>-0.20183364954476682</v>
      </c>
      <c r="D728">
        <f t="shared" si="40"/>
        <v>2.64753955521864E-4</v>
      </c>
      <c r="E728" s="2">
        <f t="shared" si="41"/>
        <v>9.2352249698537964E-3</v>
      </c>
      <c r="K728">
        <v>723</v>
      </c>
      <c r="L728" s="14">
        <v>4.3312591727785802E-4</v>
      </c>
      <c r="M728" s="14">
        <v>-0.105733571657942</v>
      </c>
    </row>
    <row r="729" spans="1:13" x14ac:dyDescent="0.55000000000000004">
      <c r="A729">
        <v>724</v>
      </c>
      <c r="C729">
        <f t="shared" si="39"/>
        <v>-0.28511175782306608</v>
      </c>
      <c r="D729">
        <f t="shared" si="40"/>
        <v>-1.6161276454262236E-5</v>
      </c>
      <c r="E729" s="2">
        <f t="shared" si="41"/>
        <v>3.1168240756253196E-3</v>
      </c>
      <c r="K729">
        <v>724</v>
      </c>
      <c r="L729" s="14">
        <v>1.9546056305639199E-4</v>
      </c>
      <c r="M729" s="14">
        <v>-0.22928323396988401</v>
      </c>
    </row>
    <row r="730" spans="1:13" x14ac:dyDescent="0.55000000000000004">
      <c r="A730">
        <v>725</v>
      </c>
      <c r="C730">
        <f t="shared" si="39"/>
        <v>-0.29683282456729931</v>
      </c>
      <c r="D730">
        <f t="shared" si="40"/>
        <v>-2.9302036869307597E-4</v>
      </c>
      <c r="E730" s="2">
        <f t="shared" si="41"/>
        <v>2.0315844322772068E-6</v>
      </c>
      <c r="K730">
        <v>725</v>
      </c>
      <c r="L730" s="14">
        <v>-9.1159101731850495E-5</v>
      </c>
      <c r="M730" s="14">
        <v>-0.29540748796415001</v>
      </c>
    </row>
    <row r="731" spans="1:13" x14ac:dyDescent="0.55000000000000004">
      <c r="A731">
        <v>726</v>
      </c>
      <c r="C731">
        <f t="shared" si="39"/>
        <v>-0.23405510908516894</v>
      </c>
      <c r="D731">
        <f t="shared" si="40"/>
        <v>-4.9633752476975566E-4</v>
      </c>
      <c r="E731" s="2">
        <f t="shared" si="41"/>
        <v>2.8611795584258704E-3</v>
      </c>
      <c r="K731">
        <v>726</v>
      </c>
      <c r="L731" s="14">
        <v>-3.5494740398133898E-4</v>
      </c>
      <c r="M731" s="14">
        <v>-0.28754510402278199</v>
      </c>
    </row>
    <row r="732" spans="1:13" x14ac:dyDescent="0.55000000000000004">
      <c r="A732">
        <v>727</v>
      </c>
      <c r="C732">
        <f t="shared" si="39"/>
        <v>-0.11253449471383754</v>
      </c>
      <c r="D732">
        <f t="shared" si="40"/>
        <v>-5.7508442409500153E-4</v>
      </c>
      <c r="E732" s="2">
        <f t="shared" si="41"/>
        <v>9.0498634511647306E-3</v>
      </c>
      <c r="K732">
        <v>727</v>
      </c>
      <c r="L732" s="14">
        <v>-5.2983692696986805E-4</v>
      </c>
      <c r="M732" s="14">
        <v>-0.207665264978588</v>
      </c>
    </row>
    <row r="733" spans="1:13" x14ac:dyDescent="0.55000000000000004">
      <c r="A733">
        <v>728</v>
      </c>
      <c r="C733">
        <f t="shared" si="39"/>
        <v>3.7229905791873533E-2</v>
      </c>
      <c r="D733">
        <f t="shared" si="40"/>
        <v>-5.0949725479180748E-4</v>
      </c>
      <c r="E733" s="2">
        <f t="shared" si="41"/>
        <v>1.2769966812536403E-2</v>
      </c>
      <c r="K733">
        <v>728</v>
      </c>
      <c r="L733" s="14">
        <v>-5.7202550472912404E-4</v>
      </c>
      <c r="M733" s="14">
        <v>-7.577437205873E-2</v>
      </c>
    </row>
    <row r="734" spans="1:13" x14ac:dyDescent="0.55000000000000004">
      <c r="A734">
        <v>729</v>
      </c>
      <c r="C734">
        <f t="shared" si="39"/>
        <v>0.17765038468803909</v>
      </c>
      <c r="D734">
        <f t="shared" si="40"/>
        <v>-3.160370138867924E-4</v>
      </c>
      <c r="E734" s="2">
        <f t="shared" si="41"/>
        <v>1.051767206906193E-2</v>
      </c>
      <c r="K734">
        <v>729</v>
      </c>
      <c r="L734" s="14">
        <v>-4.70946746240367E-4</v>
      </c>
      <c r="M734" s="14">
        <v>7.5094682413314601E-2</v>
      </c>
    </row>
    <row r="735" spans="1:13" x14ac:dyDescent="0.55000000000000004">
      <c r="A735">
        <v>730</v>
      </c>
      <c r="C735">
        <f t="shared" si="39"/>
        <v>0.27348436160058792</v>
      </c>
      <c r="D735">
        <f t="shared" si="40"/>
        <v>-4.3258144029491043E-5</v>
      </c>
      <c r="E735" s="2">
        <f t="shared" si="41"/>
        <v>4.3994770464445927E-3</v>
      </c>
      <c r="K735">
        <v>730</v>
      </c>
      <c r="L735" s="14">
        <v>-2.5191645361419902E-4</v>
      </c>
      <c r="M735" s="14">
        <v>0.20715580782135501</v>
      </c>
    </row>
    <row r="736" spans="1:13" x14ac:dyDescent="0.55000000000000004">
      <c r="A736">
        <v>731</v>
      </c>
      <c r="C736">
        <f t="shared" si="39"/>
        <v>0.30067952834526918</v>
      </c>
      <c r="D736">
        <f t="shared" si="40"/>
        <v>2.4037760817068133E-4</v>
      </c>
      <c r="E736" s="2">
        <f t="shared" si="41"/>
        <v>1.7811711162238531E-4</v>
      </c>
      <c r="K736">
        <v>731</v>
      </c>
      <c r="L736" s="14">
        <v>3.0207877595864801E-5</v>
      </c>
      <c r="M736" s="14">
        <v>0.28733347605920401</v>
      </c>
    </row>
    <row r="737" spans="1:13" x14ac:dyDescent="0.55000000000000004">
      <c r="A737">
        <v>732</v>
      </c>
      <c r="C737">
        <f t="shared" si="39"/>
        <v>0.25241047129740535</v>
      </c>
      <c r="D737">
        <f t="shared" si="40"/>
        <v>4.6368364747839826E-4</v>
      </c>
      <c r="E737" s="2">
        <f t="shared" si="41"/>
        <v>1.8607335995291165E-3</v>
      </c>
      <c r="K737">
        <v>732</v>
      </c>
      <c r="L737" s="14">
        <v>3.0476645846597698E-4</v>
      </c>
      <c r="M737" s="14">
        <v>0.29554669273054801</v>
      </c>
    </row>
    <row r="738" spans="1:13" x14ac:dyDescent="0.55000000000000004">
      <c r="A738">
        <v>733</v>
      </c>
      <c r="C738">
        <f t="shared" si="39"/>
        <v>0.14079170634492988</v>
      </c>
      <c r="D738">
        <f t="shared" si="40"/>
        <v>5.7061486494565784E-4</v>
      </c>
      <c r="E738" s="2">
        <f t="shared" si="41"/>
        <v>7.9115155163207353E-3</v>
      </c>
      <c r="K738">
        <v>733</v>
      </c>
      <c r="L738" s="14">
        <v>5.0299438917943704E-4</v>
      </c>
      <c r="M738" s="14">
        <v>0.22973840676895199</v>
      </c>
    </row>
    <row r="739" spans="1:13" x14ac:dyDescent="0.55000000000000004">
      <c r="A739">
        <v>734</v>
      </c>
      <c r="C739">
        <f t="shared" si="39"/>
        <v>-6.1628092456232379E-3</v>
      </c>
      <c r="D739">
        <f t="shared" si="40"/>
        <v>5.3433377891998147E-4</v>
      </c>
      <c r="E739" s="2">
        <f t="shared" si="41"/>
        <v>1.2668295063404887E-2</v>
      </c>
      <c r="K739">
        <v>734</v>
      </c>
      <c r="L739" s="14">
        <v>5.7524425477225303E-4</v>
      </c>
      <c r="M739" s="14">
        <v>0.106390711638465</v>
      </c>
    </row>
    <row r="740" spans="1:13" x14ac:dyDescent="0.55000000000000004">
      <c r="A740">
        <v>735</v>
      </c>
      <c r="C740">
        <f t="shared" si="39"/>
        <v>-0.15157058961773259</v>
      </c>
      <c r="D740">
        <f t="shared" si="40"/>
        <v>3.6394617724887972E-4</v>
      </c>
      <c r="E740" s="2">
        <f t="shared" si="41"/>
        <v>1.165695782074822E-2</v>
      </c>
      <c r="K740">
        <v>735</v>
      </c>
      <c r="L740" s="14">
        <v>5.0342062820107902E-4</v>
      </c>
      <c r="M740" s="14">
        <v>-4.3603197221934599E-2</v>
      </c>
    </row>
    <row r="741" spans="1:13" x14ac:dyDescent="0.55000000000000004">
      <c r="A741">
        <v>736</v>
      </c>
      <c r="C741">
        <f t="shared" si="39"/>
        <v>-0.25893734685059389</v>
      </c>
      <c r="D741">
        <f t="shared" si="40"/>
        <v>1.0221575646568706E-4</v>
      </c>
      <c r="E741" s="2">
        <f t="shared" si="41"/>
        <v>5.815729750590139E-3</v>
      </c>
      <c r="K741">
        <v>736</v>
      </c>
      <c r="L741" s="14">
        <v>3.0551218230209499E-4</v>
      </c>
      <c r="M741" s="14">
        <v>-0.182676414843503</v>
      </c>
    </row>
    <row r="742" spans="1:13" x14ac:dyDescent="0.55000000000000004">
      <c r="A742">
        <v>737</v>
      </c>
      <c r="C742">
        <f t="shared" si="39"/>
        <v>-0.30131628799060839</v>
      </c>
      <c r="D742">
        <f t="shared" si="40"/>
        <v>-1.8516866465202622E-4</v>
      </c>
      <c r="E742" s="2">
        <f t="shared" si="41"/>
        <v>6.4105666607426072E-4</v>
      </c>
      <c r="K742">
        <v>737</v>
      </c>
      <c r="L742" s="14">
        <v>3.1086315085569303E-5</v>
      </c>
      <c r="M742" s="14">
        <v>-0.27599719112531201</v>
      </c>
    </row>
    <row r="743" spans="1:13" x14ac:dyDescent="0.55000000000000004">
      <c r="A743">
        <v>738</v>
      </c>
      <c r="C743">
        <f t="shared" si="39"/>
        <v>-0.26807119208920799</v>
      </c>
      <c r="D743">
        <f t="shared" si="40"/>
        <v>-4.2607965398920339E-4</v>
      </c>
      <c r="E743" s="2">
        <f t="shared" si="41"/>
        <v>1.0317950432991978E-3</v>
      </c>
      <c r="K743">
        <v>738</v>
      </c>
      <c r="L743" s="14">
        <v>-2.5112531258963603E-4</v>
      </c>
      <c r="M743" s="14">
        <v>-0.300192758727515</v>
      </c>
    </row>
    <row r="744" spans="1:13" x14ac:dyDescent="0.55000000000000004">
      <c r="A744">
        <v>739</v>
      </c>
      <c r="C744">
        <f t="shared" si="39"/>
        <v>-0.16754587746628372</v>
      </c>
      <c r="D744">
        <f t="shared" si="40"/>
        <v>-5.6005363122235273E-4</v>
      </c>
      <c r="E744" s="2">
        <f t="shared" si="41"/>
        <v>6.6679163057434473E-3</v>
      </c>
      <c r="K744">
        <v>739</v>
      </c>
      <c r="L744" s="14">
        <v>-4.7044104785842902E-4</v>
      </c>
      <c r="M744" s="14">
        <v>-0.24920318764573701</v>
      </c>
    </row>
    <row r="745" spans="1:13" x14ac:dyDescent="0.55000000000000004">
      <c r="A745">
        <v>740</v>
      </c>
      <c r="C745">
        <f t="shared" si="39"/>
        <v>-2.4970079186503243E-2</v>
      </c>
      <c r="D745">
        <f t="shared" si="40"/>
        <v>-5.5346595201356591E-4</v>
      </c>
      <c r="E745" s="2">
        <f t="shared" si="41"/>
        <v>1.2283079008214208E-2</v>
      </c>
      <c r="K745">
        <v>740</v>
      </c>
      <c r="L745" s="14">
        <v>-5.7193190428669297E-4</v>
      </c>
      <c r="M745" s="14">
        <v>-0.13579913227374299</v>
      </c>
    </row>
    <row r="746" spans="1:13" x14ac:dyDescent="0.55000000000000004">
      <c r="A746">
        <v>741</v>
      </c>
      <c r="C746">
        <f t="shared" si="39"/>
        <v>0.12387268264103747</v>
      </c>
      <c r="D746">
        <f t="shared" si="40"/>
        <v>-4.0796998498771406E-4</v>
      </c>
      <c r="E746" s="2">
        <f t="shared" si="41"/>
        <v>1.2601415020418342E-2</v>
      </c>
      <c r="K746">
        <v>741</v>
      </c>
      <c r="L746" s="14">
        <v>-5.3017886727840498E-4</v>
      </c>
      <c r="M746" s="14">
        <v>1.16166582128655E-2</v>
      </c>
    </row>
    <row r="747" spans="1:13" x14ac:dyDescent="0.55000000000000004">
      <c r="A747">
        <v>742</v>
      </c>
      <c r="C747">
        <f t="shared" si="39"/>
        <v>0.24162601215542237</v>
      </c>
      <c r="D747">
        <f t="shared" si="40"/>
        <v>-1.60082151055356E-4</v>
      </c>
      <c r="E747" s="2">
        <f t="shared" si="41"/>
        <v>7.3107677236150395E-3</v>
      </c>
      <c r="K747">
        <v>742</v>
      </c>
      <c r="L747" s="14">
        <v>-3.5563924396932802E-4</v>
      </c>
      <c r="M747" s="14">
        <v>0.15612298458554599</v>
      </c>
    </row>
    <row r="748" spans="1:13" x14ac:dyDescent="0.55000000000000004">
      <c r="A748">
        <v>743</v>
      </c>
      <c r="C748">
        <f t="shared" si="39"/>
        <v>0.2987363056914521</v>
      </c>
      <c r="D748">
        <f t="shared" si="40"/>
        <v>1.2798292852759862E-4</v>
      </c>
      <c r="E748" s="2">
        <f t="shared" si="41"/>
        <v>1.3845070569747189E-3</v>
      </c>
      <c r="K748">
        <v>743</v>
      </c>
      <c r="L748" s="14">
        <v>-9.20275657824358E-5</v>
      </c>
      <c r="M748" s="14">
        <v>0.26152734095209501</v>
      </c>
    </row>
    <row r="749" spans="1:13" x14ac:dyDescent="0.55000000000000004">
      <c r="A749">
        <v>744</v>
      </c>
      <c r="C749">
        <f t="shared" si="39"/>
        <v>0.28087008336135699</v>
      </c>
      <c r="D749">
        <f t="shared" si="40"/>
        <v>3.8392699071566129E-4</v>
      </c>
      <c r="E749" s="2">
        <f t="shared" si="41"/>
        <v>4.2273288624001528E-4</v>
      </c>
      <c r="K749">
        <v>744</v>
      </c>
      <c r="L749" s="14">
        <v>1.94632987152239E-4</v>
      </c>
      <c r="M749" s="14">
        <v>0.30143055237935401</v>
      </c>
    </row>
    <row r="750" spans="1:13" x14ac:dyDescent="0.55000000000000004">
      <c r="A750">
        <v>745</v>
      </c>
      <c r="C750">
        <f t="shared" si="39"/>
        <v>0.19251139037974732</v>
      </c>
      <c r="D750">
        <f t="shared" si="40"/>
        <v>5.4351347077465724E-4</v>
      </c>
      <c r="E750" s="2">
        <f t="shared" si="41"/>
        <v>5.3768814340380781E-3</v>
      </c>
      <c r="K750">
        <v>745</v>
      </c>
      <c r="L750" s="14">
        <v>4.3254650103924201E-4</v>
      </c>
      <c r="M750" s="14">
        <v>0.26583861202381398</v>
      </c>
    </row>
    <row r="751" spans="1:13" x14ac:dyDescent="0.55000000000000004">
      <c r="A751">
        <v>746</v>
      </c>
      <c r="C751">
        <f t="shared" si="39"/>
        <v>5.5836396231304826E-2</v>
      </c>
      <c r="D751">
        <f t="shared" si="40"/>
        <v>5.6668952602513967E-4</v>
      </c>
      <c r="E751" s="2">
        <f t="shared" si="41"/>
        <v>1.1627167839935516E-2</v>
      </c>
      <c r="K751">
        <v>746</v>
      </c>
      <c r="L751" s="14">
        <v>5.6212606041728297E-4</v>
      </c>
      <c r="M751" s="14">
        <v>0.16366574214388799</v>
      </c>
    </row>
    <row r="752" spans="1:13" x14ac:dyDescent="0.55000000000000004">
      <c r="A752">
        <v>747</v>
      </c>
      <c r="C752">
        <f t="shared" si="39"/>
        <v>-9.4852356433247506E-2</v>
      </c>
      <c r="D752">
        <f t="shared" si="40"/>
        <v>4.4763845511176217E-4</v>
      </c>
      <c r="E752" s="2">
        <f t="shared" si="41"/>
        <v>1.3306574908636423E-2</v>
      </c>
      <c r="K752">
        <v>747</v>
      </c>
      <c r="L752" s="14">
        <v>5.5091766078690495E-4</v>
      </c>
      <c r="M752" s="14">
        <v>2.0501771835472998E-2</v>
      </c>
    </row>
    <row r="753" spans="1:13" x14ac:dyDescent="0.55000000000000004">
      <c r="A753">
        <v>748</v>
      </c>
      <c r="C753">
        <f t="shared" si="39"/>
        <v>-0.22173516696188864</v>
      </c>
      <c r="D753">
        <f t="shared" si="40"/>
        <v>2.1623956743707401E-4</v>
      </c>
      <c r="E753" s="2">
        <f t="shared" si="41"/>
        <v>8.8243802618445024E-3</v>
      </c>
      <c r="K753">
        <v>748</v>
      </c>
      <c r="L753" s="14">
        <v>4.01728515367399E-4</v>
      </c>
      <c r="M753" s="14">
        <v>-0.12779699441289499</v>
      </c>
    </row>
    <row r="754" spans="1:13" x14ac:dyDescent="0.55000000000000004">
      <c r="A754">
        <v>749</v>
      </c>
      <c r="C754">
        <f t="shared" si="39"/>
        <v>-0.29296712439048667</v>
      </c>
      <c r="D754">
        <f t="shared" si="40"/>
        <v>-6.9430893696163017E-5</v>
      </c>
      <c r="E754" s="2">
        <f t="shared" si="41"/>
        <v>2.3891482118169119E-3</v>
      </c>
      <c r="K754">
        <v>749</v>
      </c>
      <c r="L754" s="14">
        <v>1.5192397113134799E-4</v>
      </c>
      <c r="M754" s="14">
        <v>-0.24408821061555799</v>
      </c>
    </row>
    <row r="755" spans="1:13" x14ac:dyDescent="0.55000000000000004">
      <c r="A755">
        <v>750</v>
      </c>
      <c r="C755">
        <f t="shared" si="39"/>
        <v>-0.29067050885459961</v>
      </c>
      <c r="D755">
        <f t="shared" si="40"/>
        <v>-3.3767566399890524E-4</v>
      </c>
      <c r="E755" s="2">
        <f t="shared" si="41"/>
        <v>7.3539395799441157E-5</v>
      </c>
      <c r="K755">
        <v>750</v>
      </c>
      <c r="L755" s="14">
        <v>-1.3593087414244201E-4</v>
      </c>
      <c r="M755" s="14">
        <v>-0.29924602025622699</v>
      </c>
    </row>
    <row r="756" spans="1:13" x14ac:dyDescent="0.55000000000000004">
      <c r="A756">
        <v>751</v>
      </c>
      <c r="C756">
        <f t="shared" si="39"/>
        <v>-0.21542172244491653</v>
      </c>
      <c r="D756">
        <f t="shared" si="40"/>
        <v>-5.2117096027677059E-4</v>
      </c>
      <c r="E756" s="2">
        <f t="shared" si="41"/>
        <v>4.1003640790897014E-3</v>
      </c>
      <c r="K756">
        <v>751</v>
      </c>
      <c r="L756" s="14">
        <v>-3.8974098873333503E-4</v>
      </c>
      <c r="M756" s="14">
        <v>-0.279455807736187</v>
      </c>
    </row>
    <row r="757" spans="1:13" x14ac:dyDescent="0.55000000000000004">
      <c r="A757">
        <v>752</v>
      </c>
      <c r="C757">
        <f t="shared" si="39"/>
        <v>-8.6106624432092715E-2</v>
      </c>
      <c r="D757">
        <f t="shared" si="40"/>
        <v>-5.7386333093837022E-4</v>
      </c>
      <c r="E757" s="2">
        <f t="shared" si="41"/>
        <v>1.0726233294858065E-2</v>
      </c>
      <c r="K757">
        <v>752</v>
      </c>
      <c r="L757" s="14">
        <v>-5.4593805491840103E-4</v>
      </c>
      <c r="M757" s="14">
        <v>-0.18967415455064901</v>
      </c>
    </row>
    <row r="758" spans="1:13" x14ac:dyDescent="0.55000000000000004">
      <c r="A758">
        <v>753</v>
      </c>
      <c r="C758">
        <f t="shared" si="39"/>
        <v>6.4819421329783786E-2</v>
      </c>
      <c r="D758">
        <f t="shared" si="40"/>
        <v>-4.8252810161515447E-4</v>
      </c>
      <c r="E758" s="2">
        <f t="shared" si="41"/>
        <v>1.3737446632700779E-2</v>
      </c>
      <c r="K758">
        <v>753</v>
      </c>
      <c r="L758" s="14">
        <v>-5.6540154849533801E-4</v>
      </c>
      <c r="M758" s="14">
        <v>-5.2387432704870597E-2</v>
      </c>
    </row>
    <row r="759" spans="1:13" x14ac:dyDescent="0.55000000000000004">
      <c r="A759">
        <v>754</v>
      </c>
      <c r="C759">
        <f t="shared" si="39"/>
        <v>0.19947715862299353</v>
      </c>
      <c r="D759">
        <f t="shared" si="40"/>
        <v>-2.7008848967276575E-4</v>
      </c>
      <c r="E759" s="2">
        <f t="shared" si="41"/>
        <v>1.0293545569924695E-2</v>
      </c>
      <c r="K759">
        <v>754</v>
      </c>
      <c r="L759" s="14">
        <v>-4.4325671675505499E-4</v>
      </c>
      <c r="M759" s="14">
        <v>9.8020046649880996E-2</v>
      </c>
    </row>
    <row r="760" spans="1:13" x14ac:dyDescent="0.55000000000000004">
      <c r="A760">
        <v>755</v>
      </c>
      <c r="C760">
        <f t="shared" si="39"/>
        <v>0.28407033374688906</v>
      </c>
      <c r="D760">
        <f t="shared" si="40"/>
        <v>1.0137640162310871E-5</v>
      </c>
      <c r="E760" s="2">
        <f t="shared" si="41"/>
        <v>3.6231414500562083E-3</v>
      </c>
      <c r="K760">
        <v>755</v>
      </c>
      <c r="L760" s="14">
        <v>-2.1009549053842901E-4</v>
      </c>
      <c r="M760" s="14">
        <v>0.22387779724894599</v>
      </c>
    </row>
    <row r="761" spans="1:13" x14ac:dyDescent="0.55000000000000004">
      <c r="A761">
        <v>756</v>
      </c>
      <c r="C761">
        <f t="shared" si="39"/>
        <v>0.2973678428287706</v>
      </c>
      <c r="D761">
        <f t="shared" si="40"/>
        <v>2.8781943600208912E-4</v>
      </c>
      <c r="E761" s="2">
        <f t="shared" si="41"/>
        <v>1.3718713266951585E-5</v>
      </c>
      <c r="K761">
        <v>756</v>
      </c>
      <c r="L761" s="14">
        <v>7.5685454621346405E-5</v>
      </c>
      <c r="M761" s="14">
        <v>0.29366396468998801</v>
      </c>
    </row>
    <row r="762" spans="1:13" x14ac:dyDescent="0.55000000000000004">
      <c r="A762">
        <v>757</v>
      </c>
      <c r="C762">
        <f t="shared" si="39"/>
        <v>0.23603229137795023</v>
      </c>
      <c r="D762">
        <f t="shared" si="40"/>
        <v>4.9326462015819898E-4</v>
      </c>
      <c r="E762" s="2">
        <f t="shared" si="41"/>
        <v>2.9017483919981709E-3</v>
      </c>
      <c r="K762">
        <v>757</v>
      </c>
      <c r="L762" s="14">
        <v>3.42510508152732E-4</v>
      </c>
      <c r="M762" s="14">
        <v>0.28990017041544502</v>
      </c>
    </row>
    <row r="763" spans="1:13" x14ac:dyDescent="0.55000000000000004">
      <c r="A763">
        <v>758</v>
      </c>
      <c r="C763">
        <f t="shared" si="39"/>
        <v>0.11545760995763155</v>
      </c>
      <c r="D763">
        <f t="shared" si="40"/>
        <v>5.7491078184870523E-4</v>
      </c>
      <c r="E763" s="2">
        <f t="shared" si="41"/>
        <v>9.6180132461295125E-3</v>
      </c>
      <c r="K763">
        <v>758</v>
      </c>
      <c r="L763" s="14">
        <v>5.2355168013633302E-4</v>
      </c>
      <c r="M763" s="14">
        <v>0.213529080050261</v>
      </c>
    </row>
    <row r="764" spans="1:13" x14ac:dyDescent="0.55000000000000004">
      <c r="A764">
        <v>759</v>
      </c>
      <c r="C764">
        <f t="shared" si="39"/>
        <v>-3.4094497907982926E-2</v>
      </c>
      <c r="D764">
        <f t="shared" si="40"/>
        <v>5.1226645545445035E-4</v>
      </c>
      <c r="E764" s="2">
        <f t="shared" si="41"/>
        <v>1.3870433563703096E-2</v>
      </c>
      <c r="K764">
        <v>759</v>
      </c>
      <c r="L764" s="14">
        <v>5.7346608595096099E-4</v>
      </c>
      <c r="M764" s="14">
        <v>8.3678306948244796E-2</v>
      </c>
    </row>
    <row r="765" spans="1:13" x14ac:dyDescent="0.55000000000000004">
      <c r="A765">
        <v>760</v>
      </c>
      <c r="C765">
        <f t="shared" si="39"/>
        <v>-0.17508960545425503</v>
      </c>
      <c r="D765">
        <f t="shared" si="40"/>
        <v>3.2105404646221036E-4</v>
      </c>
      <c r="E765" s="2">
        <f t="shared" si="41"/>
        <v>1.1655229505433892E-2</v>
      </c>
      <c r="K765">
        <v>760</v>
      </c>
      <c r="L765" s="14">
        <v>4.7975235301384901E-4</v>
      </c>
      <c r="M765" s="14">
        <v>-6.7130217231489098E-2</v>
      </c>
    </row>
    <row r="766" spans="1:13" x14ac:dyDescent="0.55000000000000004">
      <c r="A766">
        <v>761</v>
      </c>
      <c r="C766">
        <f t="shared" si="39"/>
        <v>-0.27214091262787293</v>
      </c>
      <c r="D766">
        <f t="shared" si="40"/>
        <v>4.9263839090875577E-5</v>
      </c>
      <c r="E766" s="2">
        <f t="shared" si="41"/>
        <v>5.0431800162832894E-3</v>
      </c>
      <c r="K766">
        <v>761</v>
      </c>
      <c r="L766" s="14">
        <v>2.6588166709688997E-4</v>
      </c>
      <c r="M766" s="14">
        <v>-0.20112556205996199</v>
      </c>
    </row>
    <row r="767" spans="1:13" x14ac:dyDescent="0.55000000000000004">
      <c r="A767">
        <v>762</v>
      </c>
      <c r="C767">
        <f t="shared" si="39"/>
        <v>-0.30089058700770566</v>
      </c>
      <c r="D767">
        <f t="shared" si="40"/>
        <v>-2.3489055349189004E-4</v>
      </c>
      <c r="E767" s="2">
        <f t="shared" si="41"/>
        <v>2.6059079347888145E-4</v>
      </c>
      <c r="K767">
        <v>762</v>
      </c>
      <c r="L767" s="14">
        <v>-1.4580731754600999E-5</v>
      </c>
      <c r="M767" s="14">
        <v>-0.28474776217811398</v>
      </c>
    </row>
    <row r="768" spans="1:13" x14ac:dyDescent="0.55000000000000004">
      <c r="A768">
        <v>763</v>
      </c>
      <c r="C768">
        <f t="shared" si="39"/>
        <v>-0.25412306631972154</v>
      </c>
      <c r="D768">
        <f t="shared" si="40"/>
        <v>-4.6009236824967381E-4</v>
      </c>
      <c r="E768" s="2">
        <f t="shared" si="41"/>
        <v>1.8429894069797396E-3</v>
      </c>
      <c r="K768">
        <v>763</v>
      </c>
      <c r="L768" s="14">
        <v>-2.91391295885859E-4</v>
      </c>
      <c r="M768" s="14">
        <v>-0.29705311881188301</v>
      </c>
    </row>
    <row r="769" spans="1:13" x14ac:dyDescent="0.55000000000000004">
      <c r="A769">
        <v>764</v>
      </c>
      <c r="C769">
        <f t="shared" si="39"/>
        <v>-0.14357601247516635</v>
      </c>
      <c r="D769">
        <f t="shared" si="40"/>
        <v>-5.6982069655524378E-4</v>
      </c>
      <c r="E769" s="2">
        <f t="shared" si="41"/>
        <v>8.3509745176569995E-3</v>
      </c>
      <c r="K769">
        <v>764</v>
      </c>
      <c r="L769" s="14">
        <v>-4.9522110230213997E-4</v>
      </c>
      <c r="M769" s="14">
        <v>-0.23495967905545301</v>
      </c>
    </row>
    <row r="770" spans="1:13" x14ac:dyDescent="0.55000000000000004">
      <c r="A770">
        <v>765</v>
      </c>
      <c r="C770">
        <f t="shared" si="39"/>
        <v>3.0055941581825585E-3</v>
      </c>
      <c r="D770">
        <f t="shared" si="40"/>
        <v>-5.3653604089374141E-4</v>
      </c>
      <c r="E770" s="2">
        <f t="shared" si="41"/>
        <v>1.3694786086663783E-2</v>
      </c>
      <c r="K770">
        <v>765</v>
      </c>
      <c r="L770" s="14">
        <v>-5.7501971151816802E-4</v>
      </c>
      <c r="M770" s="14">
        <v>-0.114019130095557</v>
      </c>
    </row>
    <row r="771" spans="1:13" x14ac:dyDescent="0.55000000000000004">
      <c r="A771">
        <v>766</v>
      </c>
      <c r="C771">
        <f t="shared" si="39"/>
        <v>0.14883286001025425</v>
      </c>
      <c r="D771">
        <f t="shared" si="40"/>
        <v>-3.6859214825207386E-4</v>
      </c>
      <c r="E771" s="2">
        <f t="shared" si="41"/>
        <v>1.2849275019411771E-2</v>
      </c>
      <c r="K771">
        <v>766</v>
      </c>
      <c r="L771" s="14">
        <v>-5.1080106682115502E-4</v>
      </c>
      <c r="M771" s="14">
        <v>3.5478217320103402E-2</v>
      </c>
    </row>
    <row r="772" spans="1:13" x14ac:dyDescent="0.55000000000000004">
      <c r="A772">
        <v>767</v>
      </c>
      <c r="C772">
        <f t="shared" si="39"/>
        <v>0.25730621514833696</v>
      </c>
      <c r="D772">
        <f t="shared" si="40"/>
        <v>-1.0813939570544309E-4</v>
      </c>
      <c r="E772" s="2">
        <f t="shared" si="41"/>
        <v>6.5961020097121776E-3</v>
      </c>
      <c r="K772">
        <v>767</v>
      </c>
      <c r="L772" s="14">
        <v>-3.1864912615901802E-4</v>
      </c>
      <c r="M772" s="14">
        <v>0.176089825117062</v>
      </c>
    </row>
    <row r="773" spans="1:13" x14ac:dyDescent="0.55000000000000004">
      <c r="A773">
        <v>768</v>
      </c>
      <c r="C773">
        <f t="shared" si="39"/>
        <v>0.30120113386932545</v>
      </c>
      <c r="D773">
        <f t="shared" si="40"/>
        <v>1.7945406576545908E-4</v>
      </c>
      <c r="E773" s="2">
        <f t="shared" si="41"/>
        <v>8.1810243636481843E-4</v>
      </c>
      <c r="K773">
        <v>768</v>
      </c>
      <c r="L773" s="14">
        <v>-4.6689535094689498E-5</v>
      </c>
      <c r="M773" s="14">
        <v>0.27259864383148402</v>
      </c>
    </row>
    <row r="774" spans="1:13" x14ac:dyDescent="0.55000000000000004">
      <c r="A774">
        <v>769</v>
      </c>
      <c r="C774">
        <f t="shared" ref="C774:C837" si="42">$D$1*COS($B$2*(A774-$L$2)+$B$1)</f>
        <v>0.26950091680604937</v>
      </c>
      <c r="D774">
        <f t="shared" ref="D774:D837" si="43">$D$2*COS($B$2*(A774-$L$3)+$B$3)</f>
        <v>4.2200833932041544E-4</v>
      </c>
      <c r="E774" s="2">
        <f t="shared" ref="E774:E837" si="44">(M774-C774)^2</f>
        <v>9.817270798277199E-4</v>
      </c>
      <c r="K774">
        <v>769</v>
      </c>
      <c r="L774" s="14">
        <v>2.3696373967495201E-4</v>
      </c>
      <c r="M774" s="14">
        <v>0.30083344111909699</v>
      </c>
    </row>
    <row r="775" spans="1:13" x14ac:dyDescent="0.55000000000000004">
      <c r="A775">
        <v>770</v>
      </c>
      <c r="C775">
        <f t="shared" si="42"/>
        <v>0.17016165025355356</v>
      </c>
      <c r="D775">
        <f t="shared" si="43"/>
        <v>5.5864741493769261E-4</v>
      </c>
      <c r="E775" s="2">
        <f t="shared" si="44"/>
        <v>6.9824384798437659E-3</v>
      </c>
      <c r="K775">
        <v>770</v>
      </c>
      <c r="L775" s="14">
        <v>4.6126797582668499E-4</v>
      </c>
      <c r="M775" s="14">
        <v>0.25372263684325203</v>
      </c>
    </row>
    <row r="776" spans="1:13" x14ac:dyDescent="0.55000000000000004">
      <c r="A776">
        <v>771</v>
      </c>
      <c r="C776">
        <f t="shared" si="42"/>
        <v>2.8115396210717028E-2</v>
      </c>
      <c r="D776">
        <f t="shared" si="43"/>
        <v>5.5507776475979321E-4</v>
      </c>
      <c r="E776" s="2">
        <f t="shared" si="44"/>
        <v>1.3213508932218383E-2</v>
      </c>
      <c r="K776">
        <v>771</v>
      </c>
      <c r="L776" s="14">
        <v>5.7004478593384602E-4</v>
      </c>
      <c r="M776" s="14">
        <v>0.143065424189045</v>
      </c>
    </row>
    <row r="777" spans="1:13" x14ac:dyDescent="0.55000000000000004">
      <c r="A777">
        <v>772</v>
      </c>
      <c r="C777">
        <f t="shared" si="42"/>
        <v>-0.12098722965542927</v>
      </c>
      <c r="D777">
        <f t="shared" si="43"/>
        <v>4.1219529573910808E-4</v>
      </c>
      <c r="E777" s="2">
        <f t="shared" si="44"/>
        <v>1.3821251347097259E-2</v>
      </c>
      <c r="K777">
        <v>772</v>
      </c>
      <c r="L777" s="14">
        <v>5.3605034310275795E-4</v>
      </c>
      <c r="M777" s="14">
        <v>-3.4234114667652102E-3</v>
      </c>
    </row>
    <row r="778" spans="1:13" x14ac:dyDescent="0.55000000000000004">
      <c r="A778">
        <v>773</v>
      </c>
      <c r="C778">
        <f t="shared" si="42"/>
        <v>-0.23972461108640017</v>
      </c>
      <c r="D778">
        <f t="shared" si="43"/>
        <v>1.6586049587709537E-4</v>
      </c>
      <c r="E778" s="2">
        <f t="shared" si="44"/>
        <v>8.2210087519130788E-3</v>
      </c>
      <c r="K778">
        <v>773</v>
      </c>
      <c r="L778" s="14">
        <v>3.6779876642668098E-4</v>
      </c>
      <c r="M778" s="14">
        <v>-0.149054832483422</v>
      </c>
    </row>
    <row r="779" spans="1:13" x14ac:dyDescent="0.55000000000000004">
      <c r="A779">
        <v>774</v>
      </c>
      <c r="C779">
        <f t="shared" si="42"/>
        <v>-0.2982961681294849</v>
      </c>
      <c r="D779">
        <f t="shared" si="43"/>
        <v>-1.2210179238864529E-4</v>
      </c>
      <c r="E779" s="2">
        <f t="shared" si="44"/>
        <v>1.676216419682085E-3</v>
      </c>
      <c r="K779">
        <v>774</v>
      </c>
      <c r="L779" s="14">
        <v>1.07429707041142E-4</v>
      </c>
      <c r="M779" s="14">
        <v>-0.25735454603555602</v>
      </c>
    </row>
    <row r="780" spans="1:13" x14ac:dyDescent="0.55000000000000004">
      <c r="A780">
        <v>775</v>
      </c>
      <c r="C780">
        <f t="shared" si="42"/>
        <v>-0.28200167455693476</v>
      </c>
      <c r="D780">
        <f t="shared" si="43"/>
        <v>-3.7941910446662619E-4</v>
      </c>
      <c r="E780" s="2">
        <f t="shared" si="44"/>
        <v>3.6850724258951799E-4</v>
      </c>
      <c r="K780">
        <v>775</v>
      </c>
      <c r="L780" s="14">
        <v>-1.7984578891836801E-4</v>
      </c>
      <c r="M780" s="14">
        <v>-0.30119821702138699</v>
      </c>
    </row>
    <row r="781" spans="1:13" x14ac:dyDescent="0.55000000000000004">
      <c r="A781">
        <v>776</v>
      </c>
      <c r="C781">
        <f t="shared" si="42"/>
        <v>-0.19493070479475844</v>
      </c>
      <c r="D781">
        <f t="shared" si="43"/>
        <v>-5.4151021884431716E-4</v>
      </c>
      <c r="E781" s="2">
        <f t="shared" si="44"/>
        <v>5.5762393209918314E-3</v>
      </c>
      <c r="K781">
        <v>776</v>
      </c>
      <c r="L781" s="14">
        <v>-4.2207779136099798E-4</v>
      </c>
      <c r="M781" s="14">
        <v>-0.26960492605612701</v>
      </c>
    </row>
    <row r="782" spans="1:13" x14ac:dyDescent="0.55000000000000004">
      <c r="A782">
        <v>777</v>
      </c>
      <c r="C782">
        <f t="shared" si="42"/>
        <v>-5.8936236943225195E-2</v>
      </c>
      <c r="D782">
        <f t="shared" si="43"/>
        <v>-5.6769368242297498E-4</v>
      </c>
      <c r="E782" s="2">
        <f t="shared" si="44"/>
        <v>1.2443663954348642E-2</v>
      </c>
      <c r="K782">
        <v>777</v>
      </c>
      <c r="L782" s="14">
        <v>-5.5859779257674304E-4</v>
      </c>
      <c r="M782" s="14">
        <v>-0.17048740885257199</v>
      </c>
    </row>
    <row r="783" spans="1:13" x14ac:dyDescent="0.55000000000000004">
      <c r="A783">
        <v>778</v>
      </c>
      <c r="C783">
        <f t="shared" si="42"/>
        <v>9.1849984104064836E-2</v>
      </c>
      <c r="D783">
        <f t="shared" si="43"/>
        <v>-4.5139799774820863E-4</v>
      </c>
      <c r="E783" s="2">
        <f t="shared" si="44"/>
        <v>1.4525129835427827E-2</v>
      </c>
      <c r="K783">
        <v>778</v>
      </c>
      <c r="L783" s="14">
        <v>-5.5521351135251603E-4</v>
      </c>
      <c r="M783" s="14">
        <v>-2.8670262474789401E-2</v>
      </c>
    </row>
    <row r="784" spans="1:13" x14ac:dyDescent="0.55000000000000004">
      <c r="A784">
        <v>779</v>
      </c>
      <c r="C784">
        <f t="shared" si="42"/>
        <v>0.21958379518544735</v>
      </c>
      <c r="D784">
        <f t="shared" si="43"/>
        <v>-2.2181093035429167E-4</v>
      </c>
      <c r="E784" s="2">
        <f t="shared" si="44"/>
        <v>9.8518063776322131E-3</v>
      </c>
      <c r="K784">
        <v>779</v>
      </c>
      <c r="L784" s="14">
        <v>-4.1277256191548202E-4</v>
      </c>
      <c r="M784" s="14">
        <v>0.12032752899720001</v>
      </c>
    </row>
    <row r="785" spans="1:13" x14ac:dyDescent="0.55000000000000004">
      <c r="A785">
        <v>780</v>
      </c>
      <c r="C785">
        <f t="shared" si="42"/>
        <v>0.29220670213469535</v>
      </c>
      <c r="D785">
        <f t="shared" si="43"/>
        <v>6.3446005153676357E-5</v>
      </c>
      <c r="E785" s="2">
        <f t="shared" si="44"/>
        <v>2.8109250523333158E-3</v>
      </c>
      <c r="K785">
        <v>780</v>
      </c>
      <c r="L785" s="14">
        <v>-1.66950163691645E-4</v>
      </c>
      <c r="M785" s="14">
        <v>0.23918854437404399</v>
      </c>
    </row>
    <row r="786" spans="1:13" x14ac:dyDescent="0.55000000000000004">
      <c r="A786">
        <v>781</v>
      </c>
      <c r="C786">
        <f t="shared" si="42"/>
        <v>0.2914918860776069</v>
      </c>
      <c r="D786">
        <f t="shared" si="43"/>
        <v>3.3277933070482757E-4</v>
      </c>
      <c r="E786" s="2">
        <f t="shared" si="44"/>
        <v>4.4241373606726345E-5</v>
      </c>
      <c r="K786">
        <v>781</v>
      </c>
      <c r="L786" s="14">
        <v>1.20685938712389E-4</v>
      </c>
      <c r="M786" s="14">
        <v>0.298143304994404</v>
      </c>
    </row>
    <row r="787" spans="1:13" x14ac:dyDescent="0.55000000000000004">
      <c r="A787">
        <v>782</v>
      </c>
      <c r="C787">
        <f t="shared" si="42"/>
        <v>0.21761875077700721</v>
      </c>
      <c r="D787">
        <f t="shared" si="43"/>
        <v>5.1859205868138962E-4</v>
      </c>
      <c r="E787" s="2">
        <f t="shared" si="44"/>
        <v>4.2000087582126314E-3</v>
      </c>
      <c r="K787">
        <v>782</v>
      </c>
      <c r="L787" s="14">
        <v>3.7809549908469702E-4</v>
      </c>
      <c r="M787" s="14">
        <v>0.28242622533212802</v>
      </c>
    </row>
    <row r="788" spans="1:13" x14ac:dyDescent="0.55000000000000004">
      <c r="A788">
        <v>783</v>
      </c>
      <c r="C788">
        <f t="shared" si="42"/>
        <v>8.9127896071073187E-2</v>
      </c>
      <c r="D788">
        <f t="shared" si="43"/>
        <v>5.7424911098311721E-4</v>
      </c>
      <c r="E788" s="2">
        <f t="shared" si="44"/>
        <v>1.141603553811972E-2</v>
      </c>
      <c r="K788">
        <v>783</v>
      </c>
      <c r="L788" s="14">
        <v>5.4080869617705095E-4</v>
      </c>
      <c r="M788" s="14">
        <v>0.19597374549031699</v>
      </c>
    </row>
    <row r="789" spans="1:13" x14ac:dyDescent="0.55000000000000004">
      <c r="A789">
        <v>784</v>
      </c>
      <c r="C789">
        <f t="shared" si="42"/>
        <v>-6.173218188101872E-2</v>
      </c>
      <c r="D789">
        <f t="shared" si="43"/>
        <v>4.8578174064051421E-4</v>
      </c>
      <c r="E789" s="2">
        <f t="shared" si="44"/>
        <v>1.4925657273053129E-2</v>
      </c>
      <c r="K789">
        <v>784</v>
      </c>
      <c r="L789" s="14">
        <v>5.68073000378279E-4</v>
      </c>
      <c r="M789" s="14">
        <v>6.0438425357601203E-2</v>
      </c>
    </row>
    <row r="790" spans="1:13" x14ac:dyDescent="0.55000000000000004">
      <c r="A790">
        <v>785</v>
      </c>
      <c r="C790">
        <f t="shared" si="42"/>
        <v>-0.19709878339275794</v>
      </c>
      <c r="D790">
        <f t="shared" si="43"/>
        <v>2.7539339286458621E-4</v>
      </c>
      <c r="E790" s="2">
        <f t="shared" si="44"/>
        <v>1.1420066254938533E-2</v>
      </c>
      <c r="K790">
        <v>785</v>
      </c>
      <c r="L790" s="14">
        <v>4.5305989756571897E-4</v>
      </c>
      <c r="M790" s="14">
        <v>-9.0234073338696902E-2</v>
      </c>
    </row>
    <row r="791" spans="1:13" x14ac:dyDescent="0.55000000000000004">
      <c r="A791">
        <v>786</v>
      </c>
      <c r="C791">
        <f t="shared" si="42"/>
        <v>-0.28299774478597928</v>
      </c>
      <c r="D791">
        <f t="shared" si="43"/>
        <v>-4.1128916877262986E-6</v>
      </c>
      <c r="E791" s="2">
        <f t="shared" si="44"/>
        <v>4.1849068746228563E-3</v>
      </c>
      <c r="K791">
        <v>786</v>
      </c>
      <c r="L791" s="14">
        <v>2.24575132828269E-4</v>
      </c>
      <c r="M791" s="14">
        <v>-0.218306888595766</v>
      </c>
    </row>
    <row r="792" spans="1:13" x14ac:dyDescent="0.55000000000000004">
      <c r="A792">
        <v>787</v>
      </c>
      <c r="C792">
        <f t="shared" si="42"/>
        <v>-0.29787023735766494</v>
      </c>
      <c r="D792">
        <f t="shared" si="43"/>
        <v>-2.8258692711839354E-4</v>
      </c>
      <c r="E792" s="2">
        <f t="shared" si="44"/>
        <v>3.8030014640592998E-5</v>
      </c>
      <c r="K792">
        <v>787</v>
      </c>
      <c r="L792" s="14">
        <v>-6.0155867089002001E-5</v>
      </c>
      <c r="M792" s="14">
        <v>-0.29170338932640999</v>
      </c>
    </row>
    <row r="793" spans="1:13" x14ac:dyDescent="0.55000000000000004">
      <c r="A793">
        <v>788</v>
      </c>
      <c r="C793">
        <f t="shared" si="42"/>
        <v>-0.2379835789597225</v>
      </c>
      <c r="D793">
        <f t="shared" si="43"/>
        <v>-4.9013760030370093E-4</v>
      </c>
      <c r="E793" s="2">
        <f t="shared" si="44"/>
        <v>2.9222011589023896E-3</v>
      </c>
      <c r="K793">
        <v>788</v>
      </c>
      <c r="L793" s="14">
        <v>-3.29820456913926E-4</v>
      </c>
      <c r="M793" s="14">
        <v>-0.29204096660380302</v>
      </c>
    </row>
    <row r="794" spans="1:13" x14ac:dyDescent="0.55000000000000004">
      <c r="A794">
        <v>789</v>
      </c>
      <c r="C794">
        <f t="shared" si="42"/>
        <v>-0.11836805853913916</v>
      </c>
      <c r="D794">
        <f t="shared" si="43"/>
        <v>-5.7467406709452943E-4</v>
      </c>
      <c r="E794" s="2">
        <f t="shared" si="44"/>
        <v>1.0174154425623937E-2</v>
      </c>
      <c r="K794">
        <v>789</v>
      </c>
      <c r="L794" s="14">
        <v>-5.1687946724718597E-4</v>
      </c>
      <c r="M794" s="14">
        <v>-0.21923507210464499</v>
      </c>
    </row>
    <row r="795" spans="1:13" x14ac:dyDescent="0.55000000000000004">
      <c r="A795">
        <v>790</v>
      </c>
      <c r="C795">
        <f t="shared" si="42"/>
        <v>3.0955349573849576E-2</v>
      </c>
      <c r="D795">
        <f t="shared" si="43"/>
        <v>-5.1497945621386729E-4</v>
      </c>
      <c r="E795" s="2">
        <f t="shared" si="44"/>
        <v>1.5000307705480363E-2</v>
      </c>
      <c r="K795">
        <v>790</v>
      </c>
      <c r="L795" s="14">
        <v>-5.7448280852096401E-4</v>
      </c>
      <c r="M795" s="14">
        <v>-9.1520393761230306E-2</v>
      </c>
    </row>
    <row r="796" spans="1:13" x14ac:dyDescent="0.55000000000000004">
      <c r="A796">
        <v>791</v>
      </c>
      <c r="C796">
        <f t="shared" si="42"/>
        <v>0.17250961743040483</v>
      </c>
      <c r="D796">
        <f t="shared" si="43"/>
        <v>-3.2603585673095638E-4</v>
      </c>
      <c r="E796" s="2">
        <f t="shared" si="44"/>
        <v>1.2858081868809516E-2</v>
      </c>
      <c r="K796">
        <v>791</v>
      </c>
      <c r="L796" s="14">
        <v>-4.8820336656805601E-4</v>
      </c>
      <c r="M796" s="14">
        <v>5.9116134950989302E-2</v>
      </c>
    </row>
    <row r="797" spans="1:13" x14ac:dyDescent="0.55000000000000004">
      <c r="A797">
        <v>792</v>
      </c>
      <c r="C797">
        <f t="shared" si="42"/>
        <v>0.27076760752700052</v>
      </c>
      <c r="D797">
        <f t="shared" si="43"/>
        <v>-5.5264129499266553E-5</v>
      </c>
      <c r="E797" s="2">
        <f t="shared" si="44"/>
        <v>5.7488159421288333E-3</v>
      </c>
      <c r="K797">
        <v>792</v>
      </c>
      <c r="L797" s="14">
        <v>-2.7965036286436702E-4</v>
      </c>
      <c r="M797" s="14">
        <v>0.19494666093485599</v>
      </c>
    </row>
    <row r="798" spans="1:13" x14ac:dyDescent="0.55000000000000004">
      <c r="A798">
        <v>793</v>
      </c>
      <c r="C798">
        <f t="shared" si="42"/>
        <v>0.30106863546311902</v>
      </c>
      <c r="D798">
        <f t="shared" si="43"/>
        <v>2.2937772936121816E-4</v>
      </c>
      <c r="E798" s="2">
        <f t="shared" si="44"/>
        <v>3.6546156769939918E-4</v>
      </c>
      <c r="K798">
        <v>793</v>
      </c>
      <c r="L798" s="14">
        <v>-1.0571909563950299E-6</v>
      </c>
      <c r="M798" s="14">
        <v>0.28195158632630402</v>
      </c>
    </row>
    <row r="799" spans="1:13" x14ac:dyDescent="0.55000000000000004">
      <c r="A799">
        <v>794</v>
      </c>
      <c r="C799">
        <f t="shared" si="42"/>
        <v>0.25580778192213016</v>
      </c>
      <c r="D799">
        <f t="shared" si="43"/>
        <v>4.5645061305071784E-4</v>
      </c>
      <c r="E799" s="2">
        <f t="shared" si="44"/>
        <v>1.80898853868102E-3</v>
      </c>
      <c r="K799">
        <v>794</v>
      </c>
      <c r="L799" s="14">
        <v>2.7780076098494301E-4</v>
      </c>
      <c r="M799" s="14">
        <v>0.29833998782167198</v>
      </c>
    </row>
    <row r="800" spans="1:13" x14ac:dyDescent="0.55000000000000004">
      <c r="A800">
        <v>795</v>
      </c>
      <c r="C800">
        <f t="shared" si="42"/>
        <v>0.14634456711932795</v>
      </c>
      <c r="D800">
        <f t="shared" si="43"/>
        <v>5.689640140817859E-4</v>
      </c>
      <c r="E800" s="2">
        <f t="shared" si="44"/>
        <v>8.7727053952000398E-3</v>
      </c>
      <c r="K800">
        <v>795</v>
      </c>
      <c r="L800" s="14">
        <v>4.8708178898679598E-4</v>
      </c>
      <c r="M800" s="14">
        <v>0.240007288600182</v>
      </c>
    </row>
    <row r="801" spans="1:13" x14ac:dyDescent="0.55000000000000004">
      <c r="A801">
        <v>796</v>
      </c>
      <c r="C801">
        <f t="shared" si="42"/>
        <v>1.5195066855389915E-4</v>
      </c>
      <c r="D801">
        <f t="shared" si="43"/>
        <v>5.3867944038918424E-4</v>
      </c>
      <c r="E801" s="2">
        <f t="shared" si="44"/>
        <v>1.474070968845787E-2</v>
      </c>
      <c r="K801">
        <v>796</v>
      </c>
      <c r="L801" s="14">
        <v>5.7437016130085705E-4</v>
      </c>
      <c r="M801" s="14">
        <v>0.121563275051652</v>
      </c>
    </row>
    <row r="802" spans="1:13" x14ac:dyDescent="0.55000000000000004">
      <c r="A802">
        <v>797</v>
      </c>
      <c r="C802">
        <f t="shared" si="42"/>
        <v>-0.14607880219716091</v>
      </c>
      <c r="D802">
        <f t="shared" si="43"/>
        <v>3.7319768162153837E-4</v>
      </c>
      <c r="E802" s="2">
        <f t="shared" si="44"/>
        <v>1.4101986996394329E-2</v>
      </c>
      <c r="K802">
        <v>797</v>
      </c>
      <c r="L802" s="14">
        <v>5.1780396358332105E-4</v>
      </c>
      <c r="M802" s="14">
        <v>-2.73270148573725E-2</v>
      </c>
    </row>
    <row r="803" spans="1:13" x14ac:dyDescent="0.55000000000000004">
      <c r="A803">
        <v>798</v>
      </c>
      <c r="C803">
        <f t="shared" si="42"/>
        <v>-0.25564685480819677</v>
      </c>
      <c r="D803">
        <f t="shared" si="43"/>
        <v>1.140511711515456E-4</v>
      </c>
      <c r="E803" s="2">
        <f t="shared" si="44"/>
        <v>7.4431634654715216E-3</v>
      </c>
      <c r="K803">
        <v>798</v>
      </c>
      <c r="L803" s="14">
        <v>3.31550550963759E-4</v>
      </c>
      <c r="M803" s="14">
        <v>-0.169373084370876</v>
      </c>
    </row>
    <row r="804" spans="1:13" x14ac:dyDescent="0.55000000000000004">
      <c r="A804">
        <v>799</v>
      </c>
      <c r="C804">
        <f t="shared" si="42"/>
        <v>-0.30105293547144946</v>
      </c>
      <c r="D804">
        <f t="shared" si="43"/>
        <v>-1.737197792701368E-4</v>
      </c>
      <c r="E804" s="2">
        <f t="shared" si="44"/>
        <v>1.0274795128554133E-3</v>
      </c>
      <c r="K804">
        <v>799</v>
      </c>
      <c r="L804" s="14">
        <v>6.2258246065027999E-5</v>
      </c>
      <c r="M804" s="14">
        <v>-0.26899861418936</v>
      </c>
    </row>
    <row r="805" spans="1:13" x14ac:dyDescent="0.55000000000000004">
      <c r="A805">
        <v>800</v>
      </c>
      <c r="C805">
        <f t="shared" si="42"/>
        <v>-0.27090107502428418</v>
      </c>
      <c r="D805">
        <f t="shared" si="43"/>
        <v>-4.178907268177313E-4</v>
      </c>
      <c r="E805" s="2">
        <f t="shared" si="44"/>
        <v>9.2116482742072268E-4</v>
      </c>
      <c r="K805">
        <v>800</v>
      </c>
      <c r="L805" s="14">
        <v>-2.2262702278280801E-4</v>
      </c>
      <c r="M805" s="14">
        <v>-0.30125177233786699</v>
      </c>
    </row>
    <row r="806" spans="1:13" x14ac:dyDescent="0.55000000000000004">
      <c r="A806">
        <v>801</v>
      </c>
      <c r="C806">
        <f t="shared" si="42"/>
        <v>-0.17275875488809531</v>
      </c>
      <c r="D806">
        <f t="shared" si="43"/>
        <v>-5.5717991037243378E-4</v>
      </c>
      <c r="E806" s="2">
        <f t="shared" si="44"/>
        <v>7.2753735634784079E-3</v>
      </c>
      <c r="K806">
        <v>801</v>
      </c>
      <c r="L806" s="14">
        <v>-4.5175397269690701E-4</v>
      </c>
      <c r="M806" s="14">
        <v>-0.25805455527403698</v>
      </c>
    </row>
    <row r="807" spans="1:13" x14ac:dyDescent="0.55000000000000004">
      <c r="A807">
        <v>802</v>
      </c>
      <c r="C807">
        <f t="shared" si="42"/>
        <v>-3.1257628741467959E-2</v>
      </c>
      <c r="D807">
        <f t="shared" si="43"/>
        <v>-5.5662868084555917E-4</v>
      </c>
      <c r="E807" s="2">
        <f t="shared" si="44"/>
        <v>1.4153467170599062E-2</v>
      </c>
      <c r="K807">
        <v>802</v>
      </c>
      <c r="L807" s="14">
        <v>-5.67736337670879E-4</v>
      </c>
      <c r="M807" s="14">
        <v>-0.150225973987584</v>
      </c>
    </row>
    <row r="808" spans="1:13" x14ac:dyDescent="0.55000000000000004">
      <c r="A808">
        <v>803</v>
      </c>
      <c r="C808">
        <f t="shared" si="42"/>
        <v>0.11808850336112496</v>
      </c>
      <c r="D808">
        <f t="shared" si="43"/>
        <v>-4.1637538522935175E-4</v>
      </c>
      <c r="E808" s="2">
        <f t="shared" si="44"/>
        <v>1.5094793117375487E-2</v>
      </c>
      <c r="K808">
        <v>803</v>
      </c>
      <c r="L808" s="14">
        <v>-5.4152561489463397E-4</v>
      </c>
      <c r="M808" s="14">
        <v>-4.7723655816571701E-3</v>
      </c>
    </row>
    <row r="809" spans="1:13" x14ac:dyDescent="0.55000000000000004">
      <c r="A809">
        <v>804</v>
      </c>
      <c r="C809">
        <f t="shared" si="42"/>
        <v>0.23779691022843796</v>
      </c>
      <c r="D809">
        <f t="shared" si="43"/>
        <v>-1.7162064441806658E-4</v>
      </c>
      <c r="E809" s="2">
        <f t="shared" si="44"/>
        <v>9.2007229133629943E-3</v>
      </c>
      <c r="K809">
        <v>804</v>
      </c>
      <c r="L809" s="14">
        <v>-3.79686442487005E-4</v>
      </c>
      <c r="M809" s="14">
        <v>0.14187651138980201</v>
      </c>
    </row>
    <row r="810" spans="1:13" x14ac:dyDescent="0.55000000000000004">
      <c r="A810">
        <v>805</v>
      </c>
      <c r="C810">
        <f t="shared" si="42"/>
        <v>0.2978233049899125</v>
      </c>
      <c r="D810">
        <f t="shared" si="43"/>
        <v>1.1620726066466785E-4</v>
      </c>
      <c r="E810" s="2">
        <f t="shared" si="44"/>
        <v>2.0098875156328924E-3</v>
      </c>
      <c r="K810">
        <v>805</v>
      </c>
      <c r="L810" s="14">
        <v>-1.2275244515481701E-4</v>
      </c>
      <c r="M810" s="14">
        <v>0.252991535945708</v>
      </c>
    </row>
    <row r="811" spans="1:13" x14ac:dyDescent="0.55000000000000004">
      <c r="A811">
        <v>806</v>
      </c>
      <c r="C811">
        <f t="shared" si="42"/>
        <v>0.28310232781695699</v>
      </c>
      <c r="D811">
        <f t="shared" si="43"/>
        <v>3.7486959277647873E-4</v>
      </c>
      <c r="E811" s="2">
        <f t="shared" si="44"/>
        <v>3.1120251928053519E-4</v>
      </c>
      <c r="K811">
        <v>806</v>
      </c>
      <c r="L811" s="14">
        <v>1.6492566356727801E-4</v>
      </c>
      <c r="M811" s="14">
        <v>0.30074326087846298</v>
      </c>
    </row>
    <row r="812" spans="1:13" x14ac:dyDescent="0.55000000000000004">
      <c r="A812">
        <v>807</v>
      </c>
      <c r="C812">
        <f t="shared" si="42"/>
        <v>0.19732863368604153</v>
      </c>
      <c r="D812">
        <f t="shared" si="43"/>
        <v>5.3944755872612101E-4</v>
      </c>
      <c r="E812" s="2">
        <f t="shared" si="44"/>
        <v>5.752211731258219E-3</v>
      </c>
      <c r="K812">
        <v>807</v>
      </c>
      <c r="L812" s="14">
        <v>4.1129711672441098E-4</v>
      </c>
      <c r="M812" s="14">
        <v>0.27317197044846397</v>
      </c>
    </row>
    <row r="813" spans="1:13" x14ac:dyDescent="0.55000000000000004">
      <c r="A813">
        <v>808</v>
      </c>
      <c r="C813">
        <f t="shared" si="42"/>
        <v>6.2029611857854217E-2</v>
      </c>
      <c r="D813">
        <f t="shared" si="43"/>
        <v>5.6863555808879919E-4</v>
      </c>
      <c r="E813" s="2">
        <f t="shared" si="44"/>
        <v>1.3260317858945934E-2</v>
      </c>
      <c r="K813">
        <v>808</v>
      </c>
      <c r="L813" s="14">
        <v>5.5465665549584201E-4</v>
      </c>
      <c r="M813" s="14">
        <v>0.17718306538377299</v>
      </c>
    </row>
    <row r="814" spans="1:13" x14ac:dyDescent="0.55000000000000004">
      <c r="A814">
        <v>809</v>
      </c>
      <c r="C814">
        <f t="shared" si="42"/>
        <v>-8.8837535065544329E-2</v>
      </c>
      <c r="D814">
        <f t="shared" si="43"/>
        <v>4.5510801825938366E-4</v>
      </c>
      <c r="E814" s="2">
        <f t="shared" si="44"/>
        <v>1.5789203526558885E-2</v>
      </c>
      <c r="K814">
        <v>809</v>
      </c>
      <c r="L814" s="14">
        <v>5.5909899405825298E-4</v>
      </c>
      <c r="M814" s="14">
        <v>3.6817562429777698E-2</v>
      </c>
    </row>
    <row r="815" spans="1:13" x14ac:dyDescent="0.55000000000000004">
      <c r="A815">
        <v>810</v>
      </c>
      <c r="C815">
        <f t="shared" si="42"/>
        <v>-0.21740833323484776</v>
      </c>
      <c r="D815">
        <f t="shared" si="43"/>
        <v>2.2735795876338859E-4</v>
      </c>
      <c r="E815" s="2">
        <f t="shared" si="44"/>
        <v>1.0949363390562902E-2</v>
      </c>
      <c r="K815">
        <v>810</v>
      </c>
      <c r="L815" s="14">
        <v>4.2351152116042E-4</v>
      </c>
      <c r="M815" s="14">
        <v>-0.112769127434331</v>
      </c>
    </row>
    <row r="816" spans="1:13" x14ac:dyDescent="0.55000000000000004">
      <c r="A816">
        <v>811</v>
      </c>
      <c r="C816">
        <f t="shared" si="42"/>
        <v>-0.2914142223666486</v>
      </c>
      <c r="D816">
        <f t="shared" si="43"/>
        <v>-5.745415605628934E-5</v>
      </c>
      <c r="E816" s="2">
        <f t="shared" si="44"/>
        <v>3.2835344008535819E-3</v>
      </c>
      <c r="K816">
        <v>811</v>
      </c>
      <c r="L816" s="14">
        <v>1.81852960513223E-4</v>
      </c>
      <c r="M816" s="14">
        <v>-0.23411208976363301</v>
      </c>
    </row>
    <row r="817" spans="1:13" x14ac:dyDescent="0.55000000000000004">
      <c r="A817">
        <v>812</v>
      </c>
      <c r="C817">
        <f t="shared" si="42"/>
        <v>-0.29228128420950178</v>
      </c>
      <c r="D817">
        <f t="shared" si="43"/>
        <v>-3.2784648874260088E-4</v>
      </c>
      <c r="E817" s="2">
        <f t="shared" si="44"/>
        <v>2.0602000617523008E-5</v>
      </c>
      <c r="K817">
        <v>812</v>
      </c>
      <c r="L817" s="14">
        <v>-1.05351802228375E-4</v>
      </c>
      <c r="M817" s="14">
        <v>-0.296820226885668</v>
      </c>
    </row>
    <row r="818" spans="1:13" x14ac:dyDescent="0.55000000000000004">
      <c r="A818">
        <v>813</v>
      </c>
      <c r="C818">
        <f t="shared" si="42"/>
        <v>-0.21979190451707228</v>
      </c>
      <c r="D818">
        <f t="shared" si="43"/>
        <v>-5.1595626321181598E-4</v>
      </c>
      <c r="E818" s="2">
        <f t="shared" si="44"/>
        <v>4.2766358125779207E-3</v>
      </c>
      <c r="K818">
        <v>813</v>
      </c>
      <c r="L818" s="14">
        <v>-3.6617055254674498E-4</v>
      </c>
      <c r="M818" s="14">
        <v>-0.28518789684517998</v>
      </c>
    </row>
    <row r="819" spans="1:13" x14ac:dyDescent="0.55000000000000004">
      <c r="A819">
        <v>814</v>
      </c>
      <c r="C819">
        <f t="shared" si="42"/>
        <v>-9.2139389637002342E-2</v>
      </c>
      <c r="D819">
        <f t="shared" si="43"/>
        <v>-5.7457189111089456E-4</v>
      </c>
      <c r="E819" s="2">
        <f t="shared" si="44"/>
        <v>1.2097601948446489E-2</v>
      </c>
      <c r="K819">
        <v>814</v>
      </c>
      <c r="L819" s="14">
        <v>-5.3527961642258805E-4</v>
      </c>
      <c r="M819" s="14">
        <v>-0.202128488862546</v>
      </c>
    </row>
    <row r="820" spans="1:13" x14ac:dyDescent="0.55000000000000004">
      <c r="A820">
        <v>815</v>
      </c>
      <c r="C820">
        <f t="shared" si="42"/>
        <v>5.8638169897557338E-2</v>
      </c>
      <c r="D820">
        <f t="shared" si="43"/>
        <v>-4.8898208535667594E-4</v>
      </c>
      <c r="E820" s="2">
        <f t="shared" si="44"/>
        <v>1.6150067749445021E-2</v>
      </c>
      <c r="K820">
        <v>815</v>
      </c>
      <c r="L820" s="14">
        <v>-5.70324579731732E-4</v>
      </c>
      <c r="M820" s="14">
        <v>-6.84447469301777E-2</v>
      </c>
    </row>
    <row r="821" spans="1:13" x14ac:dyDescent="0.55000000000000004">
      <c r="A821">
        <v>816</v>
      </c>
      <c r="C821">
        <f t="shared" si="42"/>
        <v>0.19469878478206715</v>
      </c>
      <c r="D821">
        <f t="shared" si="43"/>
        <v>-2.8066808310427046E-4</v>
      </c>
      <c r="E821" s="2">
        <f t="shared" si="44"/>
        <v>1.2615193470617802E-2</v>
      </c>
      <c r="K821">
        <v>816</v>
      </c>
      <c r="L821" s="14">
        <v>-4.6252821401023101E-4</v>
      </c>
      <c r="M821" s="14">
        <v>8.2381406471238497E-2</v>
      </c>
    </row>
    <row r="822" spans="1:13" x14ac:dyDescent="0.55000000000000004">
      <c r="A822">
        <v>817</v>
      </c>
      <c r="C822">
        <f t="shared" si="42"/>
        <v>0.28189410861191927</v>
      </c>
      <c r="D822">
        <f t="shared" si="43"/>
        <v>-1.9123080064264979E-6</v>
      </c>
      <c r="E822" s="2">
        <f t="shared" si="44"/>
        <v>4.8051907299213794E-3</v>
      </c>
      <c r="K822">
        <v>817</v>
      </c>
      <c r="L822" s="14">
        <v>-2.3888878777314E-4</v>
      </c>
      <c r="M822" s="14">
        <v>0.21257462556478901</v>
      </c>
    </row>
    <row r="823" spans="1:13" x14ac:dyDescent="0.55000000000000004">
      <c r="A823">
        <v>818</v>
      </c>
      <c r="C823">
        <f t="shared" si="42"/>
        <v>0.29833995303703364</v>
      </c>
      <c r="D823">
        <f t="shared" si="43"/>
        <v>2.773234160927726E-4</v>
      </c>
      <c r="E823" s="2">
        <f t="shared" si="44"/>
        <v>7.7664422768247501E-5</v>
      </c>
      <c r="K823">
        <v>818</v>
      </c>
      <c r="L823" s="14">
        <v>4.45818173201829E-5</v>
      </c>
      <c r="M823" s="14">
        <v>0.28952721096840101</v>
      </c>
    </row>
    <row r="824" spans="1:13" x14ac:dyDescent="0.55000000000000004">
      <c r="A824">
        <v>819</v>
      </c>
      <c r="C824">
        <f t="shared" si="42"/>
        <v>0.23990875775796322</v>
      </c>
      <c r="D824">
        <f t="shared" si="43"/>
        <v>4.8695680826642051E-4</v>
      </c>
      <c r="E824" s="2">
        <f t="shared" si="44"/>
        <v>2.9221757397157743E-3</v>
      </c>
      <c r="K824">
        <v>819</v>
      </c>
      <c r="L824" s="14">
        <v>3.1688662970014999E-4</v>
      </c>
      <c r="M824" s="14">
        <v>0.29396591028855601</v>
      </c>
    </row>
    <row r="825" spans="1:13" x14ac:dyDescent="0.55000000000000004">
      <c r="A825">
        <v>820</v>
      </c>
      <c r="C825">
        <f t="shared" si="42"/>
        <v>0.12126552115736747</v>
      </c>
      <c r="D825">
        <f t="shared" si="43"/>
        <v>5.7437430580208157E-4</v>
      </c>
      <c r="E825" s="2">
        <f t="shared" si="44"/>
        <v>1.0715045217924612E-2</v>
      </c>
      <c r="K825">
        <v>820</v>
      </c>
      <c r="L825" s="14">
        <v>5.0982521984978203E-4</v>
      </c>
      <c r="M825" s="14">
        <v>0.22477902374483</v>
      </c>
    </row>
    <row r="826" spans="1:13" x14ac:dyDescent="0.55000000000000004">
      <c r="A826">
        <v>821</v>
      </c>
      <c r="C826">
        <f t="shared" si="42"/>
        <v>-2.7812805179137746E-2</v>
      </c>
      <c r="D826">
        <f t="shared" si="43"/>
        <v>5.1763595943218931E-4</v>
      </c>
      <c r="E826" s="2">
        <f t="shared" si="44"/>
        <v>1.6156352516385267E-2</v>
      </c>
      <c r="K826">
        <v>821</v>
      </c>
      <c r="L826" s="14">
        <v>5.75074920961986E-4</v>
      </c>
      <c r="M826" s="14">
        <v>9.9294836276383205E-2</v>
      </c>
    </row>
    <row r="827" spans="1:13" x14ac:dyDescent="0.55000000000000004">
      <c r="A827">
        <v>822</v>
      </c>
      <c r="C827">
        <f t="shared" si="42"/>
        <v>-0.1699107036631462</v>
      </c>
      <c r="D827">
        <f t="shared" si="43"/>
        <v>3.3098189814603692E-4</v>
      </c>
      <c r="E827" s="2">
        <f t="shared" si="44"/>
        <v>1.4125879851436221E-2</v>
      </c>
      <c r="K827">
        <v>822</v>
      </c>
      <c r="L827" s="14">
        <v>4.9629354061345101E-4</v>
      </c>
      <c r="M827" s="14">
        <v>-5.1058358917927898E-2</v>
      </c>
    </row>
    <row r="828" spans="1:13" x14ac:dyDescent="0.55000000000000004">
      <c r="A828">
        <v>823</v>
      </c>
      <c r="C828">
        <f t="shared" si="42"/>
        <v>-0.26936459696122506</v>
      </c>
      <c r="D828">
        <f t="shared" si="43"/>
        <v>6.1258356971716877E-5</v>
      </c>
      <c r="E828" s="2">
        <f t="shared" si="44"/>
        <v>6.5190970640068187E-3</v>
      </c>
      <c r="K828">
        <v>823</v>
      </c>
      <c r="L828" s="14">
        <v>2.9321236423667001E-4</v>
      </c>
      <c r="M828" s="14">
        <v>-0.18862367137818001</v>
      </c>
    </row>
    <row r="829" spans="1:13" x14ac:dyDescent="0.55000000000000004">
      <c r="A829">
        <v>824</v>
      </c>
      <c r="C829">
        <f t="shared" si="42"/>
        <v>-0.30121365417817059</v>
      </c>
      <c r="D829">
        <f t="shared" si="43"/>
        <v>-2.2383974057953824E-4</v>
      </c>
      <c r="E829" s="2">
        <f t="shared" si="44"/>
        <v>4.9580321114094485E-4</v>
      </c>
      <c r="K829">
        <v>824</v>
      </c>
      <c r="L829" s="14">
        <v>1.66943322793642E-5</v>
      </c>
      <c r="M829" s="14">
        <v>-0.278947015205462</v>
      </c>
    </row>
    <row r="830" spans="1:13" x14ac:dyDescent="0.55000000000000004">
      <c r="A830">
        <v>825</v>
      </c>
      <c r="C830">
        <f t="shared" si="42"/>
        <v>-0.25746443327699292</v>
      </c>
      <c r="D830">
        <f t="shared" si="43"/>
        <v>-4.5275878141309552E-4</v>
      </c>
      <c r="E830" s="2">
        <f t="shared" si="44"/>
        <v>1.7591242620431399E-3</v>
      </c>
      <c r="K830">
        <v>825</v>
      </c>
      <c r="L830" s="14">
        <v>-2.6400489876142799E-4</v>
      </c>
      <c r="M830" s="14">
        <v>-0.29940634861288501</v>
      </c>
    </row>
    <row r="831" spans="1:13" x14ac:dyDescent="0.55000000000000004">
      <c r="A831">
        <v>826</v>
      </c>
      <c r="C831">
        <f t="shared" si="42"/>
        <v>-0.14909706654387878</v>
      </c>
      <c r="D831">
        <f t="shared" si="43"/>
        <v>-5.6804491151049672E-4</v>
      </c>
      <c r="E831" s="2">
        <f t="shared" si="44"/>
        <v>9.1738923195993985E-3</v>
      </c>
      <c r="K831">
        <v>826</v>
      </c>
      <c r="L831" s="14">
        <v>-4.7858246513993001E-4</v>
      </c>
      <c r="M831" s="14">
        <v>-0.24487750462806901</v>
      </c>
    </row>
    <row r="832" spans="1:13" x14ac:dyDescent="0.55000000000000004">
      <c r="A832">
        <v>827</v>
      </c>
      <c r="C832">
        <f t="shared" si="42"/>
        <v>-3.3094788250346606E-3</v>
      </c>
      <c r="D832">
        <f t="shared" si="43"/>
        <v>-5.4076374225712055E-4</v>
      </c>
      <c r="E832" s="2">
        <f t="shared" si="44"/>
        <v>1.580252431241114E-2</v>
      </c>
      <c r="K832">
        <v>827</v>
      </c>
      <c r="L832" s="14">
        <v>-5.7329608421406502E-4</v>
      </c>
      <c r="M832" s="14">
        <v>-0.12901757049940199</v>
      </c>
    </row>
    <row r="833" spans="1:13" x14ac:dyDescent="0.55000000000000004">
      <c r="A833">
        <v>828</v>
      </c>
      <c r="C833">
        <f t="shared" si="42"/>
        <v>0.14330871832060862</v>
      </c>
      <c r="D833">
        <f t="shared" si="43"/>
        <v>-3.7776227209344935E-4</v>
      </c>
      <c r="E833" s="2">
        <f t="shared" si="44"/>
        <v>1.5413993181402588E-2</v>
      </c>
      <c r="K833">
        <v>828</v>
      </c>
      <c r="L833" s="14">
        <v>-5.24424142526081E-4</v>
      </c>
      <c r="M833" s="14">
        <v>1.9155614527740901E-2</v>
      </c>
    </row>
    <row r="834" spans="1:13" x14ac:dyDescent="0.55000000000000004">
      <c r="A834">
        <v>829</v>
      </c>
      <c r="C834">
        <f t="shared" si="42"/>
        <v>0.25395944787613794</v>
      </c>
      <c r="D834">
        <f t="shared" si="43"/>
        <v>-1.1995043423189715E-4</v>
      </c>
      <c r="E834" s="2">
        <f t="shared" si="44"/>
        <v>8.3591323609009151E-3</v>
      </c>
      <c r="K834">
        <v>829</v>
      </c>
      <c r="L834" s="14">
        <v>-3.4420692105124699E-4</v>
      </c>
      <c r="M834" s="14">
        <v>0.16253115706360599</v>
      </c>
    </row>
    <row r="835" spans="1:13" x14ac:dyDescent="0.55000000000000004">
      <c r="A835">
        <v>830</v>
      </c>
      <c r="C835">
        <f t="shared" si="42"/>
        <v>0.3008717090555979</v>
      </c>
      <c r="D835">
        <f t="shared" si="43"/>
        <v>1.6796643426610593E-4</v>
      </c>
      <c r="E835" s="2">
        <f t="shared" si="44"/>
        <v>1.2724877323404659E-3</v>
      </c>
      <c r="K835">
        <v>830</v>
      </c>
      <c r="L835" s="14">
        <v>-7.7780940894413899E-5</v>
      </c>
      <c r="M835" s="14">
        <v>0.26519976304279302</v>
      </c>
    </row>
    <row r="836" spans="1:13" x14ac:dyDescent="0.55000000000000004">
      <c r="A836">
        <v>831</v>
      </c>
      <c r="C836">
        <f t="shared" si="42"/>
        <v>0.27227151313536396</v>
      </c>
      <c r="D836">
        <f t="shared" si="43"/>
        <v>4.1372726821615552E-4</v>
      </c>
      <c r="E836" s="2">
        <f t="shared" si="44"/>
        <v>8.5123489443765413E-4</v>
      </c>
      <c r="K836">
        <v>831</v>
      </c>
      <c r="L836" s="14">
        <v>2.0812575842735201E-4</v>
      </c>
      <c r="M836" s="14">
        <v>0.30144744318802302</v>
      </c>
    </row>
    <row r="837" spans="1:13" x14ac:dyDescent="0.55000000000000004">
      <c r="A837">
        <v>832</v>
      </c>
      <c r="C837">
        <f t="shared" si="42"/>
        <v>0.1753369064467713</v>
      </c>
      <c r="D837">
        <f t="shared" si="43"/>
        <v>5.5565127852355708E-4</v>
      </c>
      <c r="E837" s="2">
        <f t="shared" si="44"/>
        <v>7.5444571647240695E-3</v>
      </c>
      <c r="K837">
        <v>832</v>
      </c>
      <c r="L837" s="14">
        <v>4.4190607043251799E-4</v>
      </c>
      <c r="M837" s="14">
        <v>0.26219574114263899</v>
      </c>
    </row>
    <row r="838" spans="1:13" x14ac:dyDescent="0.55000000000000004">
      <c r="A838">
        <v>833</v>
      </c>
      <c r="C838">
        <f t="shared" ref="C838:C901" si="45">$D$1*COS($B$2*(A838-$L$2)+$B$1)</f>
        <v>3.4396432049094594E-2</v>
      </c>
      <c r="D838">
        <f t="shared" ref="D838:D901" si="46">$D$2*COS($B$2*(A838-$L$3)+$B$3)</f>
        <v>5.5811853012218012E-4</v>
      </c>
      <c r="E838" s="2">
        <f t="shared" ref="E838:E901" si="47">(M838-C838)^2</f>
        <v>1.5099262682311739E-2</v>
      </c>
      <c r="K838">
        <v>833</v>
      </c>
      <c r="L838" s="14">
        <v>5.6500826571162304E-4</v>
      </c>
      <c r="M838" s="14">
        <v>0.15727548918379</v>
      </c>
    </row>
    <row r="839" spans="1:13" x14ac:dyDescent="0.55000000000000004">
      <c r="A839">
        <v>834</v>
      </c>
      <c r="C839">
        <f t="shared" si="45"/>
        <v>-0.11517682177307603</v>
      </c>
      <c r="D839">
        <f t="shared" si="46"/>
        <v>4.2050979486702599E-4</v>
      </c>
      <c r="E839" s="2">
        <f t="shared" si="47"/>
        <v>1.6420227893246257E-2</v>
      </c>
      <c r="K839">
        <v>834</v>
      </c>
      <c r="L839" s="14">
        <v>5.4660063578643799E-4</v>
      </c>
      <c r="M839" s="14">
        <v>1.29646152925596E-2</v>
      </c>
    </row>
    <row r="840" spans="1:13" x14ac:dyDescent="0.55000000000000004">
      <c r="A840">
        <v>835</v>
      </c>
      <c r="C840">
        <f t="shared" si="45"/>
        <v>-0.23584312106572841</v>
      </c>
      <c r="D840">
        <f t="shared" si="46"/>
        <v>1.7736196474393232E-4</v>
      </c>
      <c r="E840" s="2">
        <f t="shared" si="47"/>
        <v>1.0251520813473665E-2</v>
      </c>
      <c r="K840">
        <v>835</v>
      </c>
      <c r="L840" s="14">
        <v>3.9129348576437102E-4</v>
      </c>
      <c r="M840" s="14">
        <v>-0.13459332692532699</v>
      </c>
    </row>
    <row r="841" spans="1:13" x14ac:dyDescent="0.55000000000000004">
      <c r="A841">
        <v>836</v>
      </c>
      <c r="C841">
        <f t="shared" si="45"/>
        <v>-0.297317768149856</v>
      </c>
      <c r="D841">
        <f t="shared" si="46"/>
        <v>-1.1029998003598716E-4</v>
      </c>
      <c r="E841" s="2">
        <f t="shared" si="47"/>
        <v>2.3888861221110151E-3</v>
      </c>
      <c r="K841">
        <v>836</v>
      </c>
      <c r="L841" s="14">
        <v>1.3798445482406099E-4</v>
      </c>
      <c r="M841" s="14">
        <v>-0.24844153545838299</v>
      </c>
    </row>
    <row r="842" spans="1:13" x14ac:dyDescent="0.55000000000000004">
      <c r="A842">
        <v>837</v>
      </c>
      <c r="C842">
        <f t="shared" si="45"/>
        <v>-0.28417192239038175</v>
      </c>
      <c r="D842">
        <f t="shared" si="46"/>
        <v>-3.7027895476537595E-4</v>
      </c>
      <c r="E842" s="2">
        <f t="shared" si="47"/>
        <v>2.5262234570599376E-4</v>
      </c>
      <c r="K842">
        <v>837</v>
      </c>
      <c r="L842" s="14">
        <v>-1.49883638820347E-4</v>
      </c>
      <c r="M842" s="14">
        <v>-0.30006602021649298</v>
      </c>
    </row>
    <row r="843" spans="1:13" x14ac:dyDescent="0.55000000000000004">
      <c r="A843">
        <v>838</v>
      </c>
      <c r="C843">
        <f t="shared" si="45"/>
        <v>-0.19970491398037518</v>
      </c>
      <c r="D843">
        <f t="shared" si="46"/>
        <v>-5.3732571671143018E-4</v>
      </c>
      <c r="E843" s="2">
        <f t="shared" si="47"/>
        <v>5.9031861511100901E-3</v>
      </c>
      <c r="K843">
        <v>838</v>
      </c>
      <c r="L843" s="14">
        <v>-4.0021244531160801E-4</v>
      </c>
      <c r="M843" s="14">
        <v>-0.27653710873693599</v>
      </c>
    </row>
    <row r="844" spans="1:13" x14ac:dyDescent="0.55000000000000004">
      <c r="A844">
        <v>839</v>
      </c>
      <c r="C844">
        <f t="shared" si="45"/>
        <v>-6.5116181607237617E-2</v>
      </c>
      <c r="D844">
        <f t="shared" si="46"/>
        <v>-5.6951504969132293E-4</v>
      </c>
      <c r="E844" s="2">
        <f t="shared" si="47"/>
        <v>1.4073452071132461E-2</v>
      </c>
      <c r="K844">
        <v>839</v>
      </c>
      <c r="L844" s="14">
        <v>-5.5030556213681297E-4</v>
      </c>
      <c r="M844" s="14">
        <v>-0.183747762862536</v>
      </c>
    </row>
    <row r="845" spans="1:13" x14ac:dyDescent="0.55000000000000004">
      <c r="A845">
        <v>840</v>
      </c>
      <c r="C845">
        <f t="shared" si="45"/>
        <v>8.5815339808996777E-2</v>
      </c>
      <c r="D845">
        <f t="shared" si="46"/>
        <v>-4.587681096244622E-4</v>
      </c>
      <c r="E845" s="2">
        <f t="shared" si="47"/>
        <v>1.7096344315448136E-2</v>
      </c>
      <c r="K845">
        <v>840</v>
      </c>
      <c r="L845" s="14">
        <v>-5.6257123707698998E-4</v>
      </c>
      <c r="M845" s="14">
        <v>-4.4937649890849599E-2</v>
      </c>
    </row>
    <row r="846" spans="1:13" x14ac:dyDescent="0.55000000000000004">
      <c r="A846">
        <v>841</v>
      </c>
      <c r="C846">
        <f t="shared" si="45"/>
        <v>0.21520901977678195</v>
      </c>
      <c r="D846">
        <f t="shared" si="46"/>
        <v>-2.3288004410811322E-4</v>
      </c>
      <c r="E846" s="2">
        <f t="shared" si="47"/>
        <v>1.211796823738738E-2</v>
      </c>
      <c r="K846">
        <v>841</v>
      </c>
      <c r="L846" s="14">
        <v>-4.3393745575264902E-4</v>
      </c>
      <c r="M846" s="14">
        <v>0.105127376268941</v>
      </c>
    </row>
    <row r="847" spans="1:13" x14ac:dyDescent="0.55000000000000004">
      <c r="A847">
        <v>842</v>
      </c>
      <c r="C847">
        <f t="shared" si="45"/>
        <v>0.29058977202771147</v>
      </c>
      <c r="D847">
        <f t="shared" si="46"/>
        <v>5.1456003757742324E-5</v>
      </c>
      <c r="E847" s="2">
        <f t="shared" si="47"/>
        <v>3.8102439048963142E-3</v>
      </c>
      <c r="K847">
        <v>842</v>
      </c>
      <c r="L847" s="14">
        <v>-1.9662134668251699E-4</v>
      </c>
      <c r="M847" s="14">
        <v>0.22886259887928101</v>
      </c>
    </row>
    <row r="848" spans="1:13" x14ac:dyDescent="0.55000000000000004">
      <c r="A848">
        <v>843</v>
      </c>
      <c r="C848">
        <f t="shared" si="45"/>
        <v>0.29303861664659642</v>
      </c>
      <c r="D848">
        <f t="shared" si="46"/>
        <v>3.228776792869971E-4</v>
      </c>
      <c r="E848" s="2">
        <f t="shared" si="47"/>
        <v>5.0137801528987555E-6</v>
      </c>
      <c r="K848">
        <v>843</v>
      </c>
      <c r="L848" s="14">
        <v>8.9939798414532304E-5</v>
      </c>
      <c r="M848" s="14">
        <v>0.29527776383981502</v>
      </c>
    </row>
    <row r="849" spans="1:13" x14ac:dyDescent="0.55000000000000004">
      <c r="A849">
        <v>844</v>
      </c>
      <c r="C849">
        <f t="shared" si="45"/>
        <v>0.22194094525202118</v>
      </c>
      <c r="D849">
        <f t="shared" si="46"/>
        <v>5.1326386303679635E-4</v>
      </c>
      <c r="E849" s="2">
        <f t="shared" si="47"/>
        <v>4.3293551991728284E-3</v>
      </c>
      <c r="K849">
        <v>844</v>
      </c>
      <c r="L849" s="14">
        <v>3.5397496305265998E-4</v>
      </c>
      <c r="M849" s="14">
        <v>0.28773878107640699</v>
      </c>
    </row>
    <row r="850" spans="1:13" x14ac:dyDescent="0.55000000000000004">
      <c r="A850">
        <v>845</v>
      </c>
      <c r="C850">
        <f t="shared" si="45"/>
        <v>9.5140774743392914E-2</v>
      </c>
      <c r="D850">
        <f t="shared" si="46"/>
        <v>5.7483163590995754E-4</v>
      </c>
      <c r="E850" s="2">
        <f t="shared" si="47"/>
        <v>1.2767431799621998E-2</v>
      </c>
      <c r="K850">
        <v>845</v>
      </c>
      <c r="L850" s="14">
        <v>5.2935490229299997E-4</v>
      </c>
      <c r="M850" s="14">
        <v>0.208133835590606</v>
      </c>
    </row>
    <row r="851" spans="1:13" x14ac:dyDescent="0.55000000000000004">
      <c r="A851">
        <v>846</v>
      </c>
      <c r="C851">
        <f t="shared" si="45"/>
        <v>-5.5537724817245449E-2</v>
      </c>
      <c r="D851">
        <f t="shared" si="46"/>
        <v>4.9212878466024302E-4</v>
      </c>
      <c r="E851" s="2">
        <f t="shared" si="47"/>
        <v>1.7407689840936501E-2</v>
      </c>
      <c r="K851">
        <v>846</v>
      </c>
      <c r="L851" s="14">
        <v>5.7215462237465405E-4</v>
      </c>
      <c r="M851" s="14">
        <v>7.6400479812560304E-2</v>
      </c>
    </row>
    <row r="852" spans="1:13" x14ac:dyDescent="0.55000000000000004">
      <c r="A852">
        <v>847</v>
      </c>
      <c r="C852">
        <f t="shared" si="45"/>
        <v>-0.1922774260912084</v>
      </c>
      <c r="D852">
        <f t="shared" si="46"/>
        <v>2.8591198171339717E-4</v>
      </c>
      <c r="E852" s="2">
        <f t="shared" si="47"/>
        <v>1.3879096197888683E-2</v>
      </c>
      <c r="K852">
        <v>847</v>
      </c>
      <c r="L852" s="14">
        <v>4.7165466789298301E-4</v>
      </c>
      <c r="M852" s="14">
        <v>-7.4467850088709001E-2</v>
      </c>
    </row>
    <row r="853" spans="1:13" x14ac:dyDescent="0.55000000000000004">
      <c r="A853">
        <v>848</v>
      </c>
      <c r="C853">
        <f t="shared" si="45"/>
        <v>-0.28075954630298583</v>
      </c>
      <c r="D853">
        <f t="shared" si="46"/>
        <v>7.9372979044412417E-6</v>
      </c>
      <c r="E853" s="2">
        <f t="shared" si="47"/>
        <v>5.4870021179319111E-3</v>
      </c>
      <c r="K853">
        <v>848</v>
      </c>
      <c r="L853" s="14">
        <v>2.5302587590437701E-4</v>
      </c>
      <c r="M853" s="14">
        <v>-0.206685244970257</v>
      </c>
    </row>
    <row r="854" spans="1:13" x14ac:dyDescent="0.55000000000000004">
      <c r="A854">
        <v>849</v>
      </c>
      <c r="C854">
        <f t="shared" si="45"/>
        <v>-0.29877693833531205</v>
      </c>
      <c r="D854">
        <f t="shared" si="46"/>
        <v>-2.7202948037445833E-4</v>
      </c>
      <c r="E854" s="2">
        <f t="shared" si="47"/>
        <v>1.3548727826016198E-4</v>
      </c>
      <c r="K854">
        <v>849</v>
      </c>
      <c r="L854" s="14">
        <v>-2.8974816363056102E-5</v>
      </c>
      <c r="M854" s="14">
        <v>-0.287137038066832</v>
      </c>
    </row>
    <row r="855" spans="1:13" x14ac:dyDescent="0.55000000000000004">
      <c r="A855">
        <v>850</v>
      </c>
      <c r="C855">
        <f t="shared" si="45"/>
        <v>-0.24180761656417366</v>
      </c>
      <c r="D855">
        <f t="shared" si="46"/>
        <v>-4.8372259300634023E-4</v>
      </c>
      <c r="E855" s="2">
        <f t="shared" si="47"/>
        <v>2.9015418779714387E-3</v>
      </c>
      <c r="K855">
        <v>850</v>
      </c>
      <c r="L855" s="14">
        <v>-3.0371858612565102E-4</v>
      </c>
      <c r="M855" s="14">
        <v>-0.29567357871070399</v>
      </c>
    </row>
    <row r="856" spans="1:13" x14ac:dyDescent="0.55000000000000004">
      <c r="A856">
        <v>851</v>
      </c>
      <c r="C856">
        <f t="shared" si="45"/>
        <v>-0.12414967993650072</v>
      </c>
      <c r="D856">
        <f t="shared" si="46"/>
        <v>-5.7401153085767577E-4</v>
      </c>
      <c r="E856" s="2">
        <f t="shared" si="47"/>
        <v>1.1237517420931828E-2</v>
      </c>
      <c r="K856">
        <v>851</v>
      </c>
      <c r="L856" s="14">
        <v>-5.0239415185975695E-4</v>
      </c>
      <c r="M856" s="14">
        <v>-0.230156837340762</v>
      </c>
    </row>
    <row r="857" spans="1:13" x14ac:dyDescent="0.55000000000000004">
      <c r="A857">
        <v>852</v>
      </c>
      <c r="C857">
        <f t="shared" si="45"/>
        <v>2.4667209487723E-2</v>
      </c>
      <c r="D857">
        <f t="shared" si="46"/>
        <v>-5.2023567366838049E-4</v>
      </c>
      <c r="E857" s="2">
        <f t="shared" si="47"/>
        <v>1.7335171311018586E-2</v>
      </c>
      <c r="K857">
        <v>852</v>
      </c>
      <c r="L857" s="14">
        <v>-5.7524198563353496E-4</v>
      </c>
      <c r="M857" s="14">
        <v>-0.106995888269464</v>
      </c>
    </row>
    <row r="858" spans="1:13" x14ac:dyDescent="0.55000000000000004">
      <c r="A858">
        <v>853</v>
      </c>
      <c r="C858">
        <f t="shared" si="45"/>
        <v>0.16729314927409317</v>
      </c>
      <c r="D858">
        <f t="shared" si="46"/>
        <v>-3.3589162808717385E-4</v>
      </c>
      <c r="E858" s="2">
        <f t="shared" si="47"/>
        <v>1.5458024617279272E-2</v>
      </c>
      <c r="K858">
        <v>853</v>
      </c>
      <c r="L858" s="14">
        <v>-5.0401689556319005E-4</v>
      </c>
      <c r="M858" s="14">
        <v>4.2962844773222299E-2</v>
      </c>
    </row>
    <row r="859" spans="1:13" x14ac:dyDescent="0.55000000000000004">
      <c r="A859">
        <v>854</v>
      </c>
      <c r="C859">
        <f t="shared" si="45"/>
        <v>0.2679320348527589</v>
      </c>
      <c r="D859">
        <f t="shared" si="46"/>
        <v>-6.7245863890438349E-5</v>
      </c>
      <c r="E859" s="2">
        <f t="shared" si="47"/>
        <v>7.3566246488751298E-3</v>
      </c>
      <c r="K859">
        <v>854</v>
      </c>
      <c r="L859" s="14">
        <v>-3.0655764730522299E-4</v>
      </c>
      <c r="M859" s="14">
        <v>0.182161266820316</v>
      </c>
    </row>
    <row r="860" spans="1:13" x14ac:dyDescent="0.55000000000000004">
      <c r="A860">
        <v>855</v>
      </c>
      <c r="C860">
        <f t="shared" si="45"/>
        <v>0.301325627243064</v>
      </c>
      <c r="D860">
        <f t="shared" si="46"/>
        <v>2.1827719471136477E-4</v>
      </c>
      <c r="E860" s="2">
        <f t="shared" si="47"/>
        <v>6.5481522735831999E-4</v>
      </c>
      <c r="K860">
        <v>855</v>
      </c>
      <c r="L860" s="14">
        <v>-3.2319134534084102E-5</v>
      </c>
      <c r="M860" s="14">
        <v>0.27573626954580399</v>
      </c>
    </row>
    <row r="861" spans="1:13" x14ac:dyDescent="0.55000000000000004">
      <c r="A861">
        <v>856</v>
      </c>
      <c r="C861">
        <f t="shared" si="45"/>
        <v>0.25909283863641419</v>
      </c>
      <c r="D861">
        <f t="shared" si="46"/>
        <v>4.4901727836024708E-4</v>
      </c>
      <c r="E861" s="2">
        <f t="shared" si="47"/>
        <v>1.6940282452820852E-3</v>
      </c>
      <c r="K861">
        <v>856</v>
      </c>
      <c r="L861" s="14">
        <v>2.5001390597447003E-4</v>
      </c>
      <c r="M861" s="14">
        <v>0.30025141301991398</v>
      </c>
    </row>
    <row r="862" spans="1:13" x14ac:dyDescent="0.55000000000000004">
      <c r="A862">
        <v>857</v>
      </c>
      <c r="C862">
        <f t="shared" si="45"/>
        <v>0.15183320877620093</v>
      </c>
      <c r="D862">
        <f t="shared" si="46"/>
        <v>5.6706348967476984E-4</v>
      </c>
      <c r="E862" s="2">
        <f t="shared" si="47"/>
        <v>9.5518406779611792E-3</v>
      </c>
      <c r="K862">
        <v>857</v>
      </c>
      <c r="L862" s="14">
        <v>4.6972941275804698E-4</v>
      </c>
      <c r="M862" s="14">
        <v>0.249566727478646</v>
      </c>
    </row>
    <row r="863" spans="1:13" x14ac:dyDescent="0.55000000000000004">
      <c r="A863">
        <v>858</v>
      </c>
      <c r="C863">
        <f t="shared" si="45"/>
        <v>6.4666439035371299E-3</v>
      </c>
      <c r="D863">
        <f t="shared" si="46"/>
        <v>5.4278871783190459E-4</v>
      </c>
      <c r="E863" s="2">
        <f t="shared" si="47"/>
        <v>1.6876572488371409E-2</v>
      </c>
      <c r="K863">
        <v>858</v>
      </c>
      <c r="L863" s="14">
        <v>5.7179827412664802E-4</v>
      </c>
      <c r="M863" s="14">
        <v>0.13637650684077299</v>
      </c>
    </row>
    <row r="864" spans="1:13" x14ac:dyDescent="0.55000000000000004">
      <c r="A864">
        <v>859</v>
      </c>
      <c r="C864">
        <f t="shared" si="45"/>
        <v>-0.14052291228237956</v>
      </c>
      <c r="D864">
        <f t="shared" si="46"/>
        <v>3.822854188933574E-4</v>
      </c>
      <c r="E864" s="2">
        <f t="shared" si="47"/>
        <v>1.678394258289392E-2</v>
      </c>
      <c r="K864">
        <v>859</v>
      </c>
      <c r="L864" s="14">
        <v>5.3065671056126305E-4</v>
      </c>
      <c r="M864" s="14">
        <v>-1.0970055953798699E-2</v>
      </c>
    </row>
    <row r="865" spans="1:13" x14ac:dyDescent="0.55000000000000004">
      <c r="A865">
        <v>860</v>
      </c>
      <c r="C865">
        <f t="shared" si="45"/>
        <v>-0.25224417947418892</v>
      </c>
      <c r="D865">
        <f t="shared" si="46"/>
        <v>1.2583653775018354E-4</v>
      </c>
      <c r="E865" s="2">
        <f t="shared" si="47"/>
        <v>9.3460709562563898E-3</v>
      </c>
      <c r="K865">
        <v>860</v>
      </c>
      <c r="L865" s="14">
        <v>3.5660888188057297E-4</v>
      </c>
      <c r="M865" s="14">
        <v>-0.15556910018145501</v>
      </c>
    </row>
    <row r="866" spans="1:13" x14ac:dyDescent="0.55000000000000004">
      <c r="A866">
        <v>861</v>
      </c>
      <c r="C866">
        <f t="shared" si="45"/>
        <v>-0.30065747450386027</v>
      </c>
      <c r="D866">
        <f t="shared" si="46"/>
        <v>-1.6219466194430349E-4</v>
      </c>
      <c r="E866" s="2">
        <f t="shared" si="47"/>
        <v>1.5565057779560959E-3</v>
      </c>
      <c r="K866">
        <v>861</v>
      </c>
      <c r="L866" s="14">
        <v>9.3246146491997902E-5</v>
      </c>
      <c r="M866" s="14">
        <v>-0.261204898188034</v>
      </c>
    </row>
    <row r="867" spans="1:13" x14ac:dyDescent="0.55000000000000004">
      <c r="A867">
        <v>862</v>
      </c>
      <c r="C867">
        <f t="shared" si="45"/>
        <v>-0.2736120807905521</v>
      </c>
      <c r="D867">
        <f t="shared" si="46"/>
        <v>-4.0951842028253343E-4</v>
      </c>
      <c r="E867" s="2">
        <f t="shared" si="47"/>
        <v>7.7329755869991776E-4</v>
      </c>
      <c r="K867">
        <v>862</v>
      </c>
      <c r="L867" s="14">
        <v>-1.9347066474259501E-4</v>
      </c>
      <c r="M867" s="14">
        <v>-0.30142030904587103</v>
      </c>
    </row>
    <row r="868" spans="1:13" x14ac:dyDescent="0.55000000000000004">
      <c r="A868">
        <v>863</v>
      </c>
      <c r="C868">
        <f t="shared" si="45"/>
        <v>-0.17789582208439961</v>
      </c>
      <c r="D868">
        <f t="shared" si="46"/>
        <v>-5.5406168709497565E-4</v>
      </c>
      <c r="E868" s="2">
        <f t="shared" si="47"/>
        <v>7.7875879945543099E-3</v>
      </c>
      <c r="K868">
        <v>863</v>
      </c>
      <c r="L868" s="14">
        <v>-4.3173154778753601E-4</v>
      </c>
      <c r="M868" s="14">
        <v>-0.266143133627326</v>
      </c>
    </row>
    <row r="869" spans="1:13" x14ac:dyDescent="0.55000000000000004">
      <c r="A869">
        <v>864</v>
      </c>
      <c r="C869">
        <f t="shared" si="45"/>
        <v>-3.7531461781784854E-2</v>
      </c>
      <c r="D869">
        <f t="shared" si="46"/>
        <v>-5.5954714914128176E-4</v>
      </c>
      <c r="E869" s="2">
        <f t="shared" si="47"/>
        <v>1.6047137721638599E-2</v>
      </c>
      <c r="K869">
        <v>864</v>
      </c>
      <c r="L869" s="14">
        <v>-5.6186258642100702E-4</v>
      </c>
      <c r="M869" s="14">
        <v>-0.16420875935967999</v>
      </c>
    </row>
    <row r="870" spans="1:13" x14ac:dyDescent="0.55000000000000004">
      <c r="A870">
        <v>865</v>
      </c>
      <c r="C870">
        <f t="shared" si="45"/>
        <v>0.1122525043275467</v>
      </c>
      <c r="D870">
        <f t="shared" si="46"/>
        <v>-4.2459807107220426E-4</v>
      </c>
      <c r="E870" s="2">
        <f t="shared" si="47"/>
        <v>1.7795503161176684E-2</v>
      </c>
      <c r="K870">
        <v>865</v>
      </c>
      <c r="L870" s="14">
        <v>-5.5127165474290105E-4</v>
      </c>
      <c r="M870" s="14">
        <v>-2.11472826332153E-2</v>
      </c>
    </row>
    <row r="871" spans="1:13" x14ac:dyDescent="0.55000000000000004">
      <c r="A871">
        <v>866</v>
      </c>
      <c r="C871">
        <f t="shared" si="45"/>
        <v>0.2338634579455709</v>
      </c>
      <c r="D871">
        <f t="shared" si="46"/>
        <v>-1.8308382698296503E-4</v>
      </c>
      <c r="E871" s="2">
        <f t="shared" si="47"/>
        <v>1.1374818836729866E-2</v>
      </c>
      <c r="K871">
        <v>866</v>
      </c>
      <c r="L871" s="14">
        <v>-4.0261131729336903E-4</v>
      </c>
      <c r="M871" s="14">
        <v>0.12721066221695501</v>
      </c>
    </row>
    <row r="872" spans="1:13" x14ac:dyDescent="0.55000000000000004">
      <c r="A872">
        <v>867</v>
      </c>
      <c r="C872">
        <f t="shared" si="45"/>
        <v>0.29677961307074763</v>
      </c>
      <c r="D872">
        <f t="shared" si="46"/>
        <v>1.0438059857850659E-4</v>
      </c>
      <c r="E872" s="2">
        <f t="shared" si="47"/>
        <v>2.8166059261131118E-3</v>
      </c>
      <c r="K872">
        <v>867</v>
      </c>
      <c r="L872" s="14">
        <v>-1.53114477808427E-4</v>
      </c>
      <c r="M872" s="14">
        <v>0.24370790755723401</v>
      </c>
    </row>
    <row r="873" spans="1:13" x14ac:dyDescent="0.55000000000000004">
      <c r="A873">
        <v>868</v>
      </c>
      <c r="C873">
        <f t="shared" si="45"/>
        <v>0.28521034093358566</v>
      </c>
      <c r="D873">
        <f t="shared" si="46"/>
        <v>3.6564769406540419E-4</v>
      </c>
      <c r="E873" s="2">
        <f t="shared" si="47"/>
        <v>1.9478820935765685E-4</v>
      </c>
      <c r="K873">
        <v>868</v>
      </c>
      <c r="L873" s="14">
        <v>1.3473083249689499E-4</v>
      </c>
      <c r="M873" s="14">
        <v>0.29916699559570498</v>
      </c>
    </row>
    <row r="874" spans="1:13" x14ac:dyDescent="0.55000000000000004">
      <c r="A874">
        <v>869</v>
      </c>
      <c r="C874">
        <f t="shared" si="45"/>
        <v>0.20205928497999154</v>
      </c>
      <c r="D874">
        <f t="shared" si="46"/>
        <v>5.3514492558401111E-4</v>
      </c>
      <c r="E874" s="2">
        <f t="shared" si="47"/>
        <v>6.0277473513276805E-3</v>
      </c>
      <c r="K874">
        <v>869</v>
      </c>
      <c r="L874" s="14">
        <v>3.8883196999396603E-4</v>
      </c>
      <c r="M874" s="14">
        <v>0.279697853689929</v>
      </c>
    </row>
    <row r="875" spans="1:13" x14ac:dyDescent="0.55000000000000004">
      <c r="A875">
        <v>870</v>
      </c>
      <c r="C875">
        <f t="shared" si="45"/>
        <v>6.819560756839238E-2</v>
      </c>
      <c r="D875">
        <f t="shared" si="46"/>
        <v>5.7033206074281302E-4</v>
      </c>
      <c r="E875" s="2">
        <f t="shared" si="47"/>
        <v>1.4879374519482472E-2</v>
      </c>
      <c r="K875">
        <v>870</v>
      </c>
      <c r="L875" s="14">
        <v>5.4554772846762798E-4</v>
      </c>
      <c r="M875" s="14">
        <v>0.19017664920799501</v>
      </c>
    </row>
    <row r="876" spans="1:13" x14ac:dyDescent="0.55000000000000004">
      <c r="A876">
        <v>871</v>
      </c>
      <c r="C876">
        <f t="shared" si="45"/>
        <v>-8.2783729893398952E-2</v>
      </c>
      <c r="D876">
        <f t="shared" si="46"/>
        <v>4.6237787030216549E-4</v>
      </c>
      <c r="E876" s="2">
        <f t="shared" si="47"/>
        <v>1.8443881597861197E-2</v>
      </c>
      <c r="K876">
        <v>871</v>
      </c>
      <c r="L876" s="14">
        <v>5.6562767401416498E-4</v>
      </c>
      <c r="M876" s="14">
        <v>5.3024523161638901E-2</v>
      </c>
    </row>
    <row r="877" spans="1:13" x14ac:dyDescent="0.55000000000000004">
      <c r="A877">
        <v>872</v>
      </c>
      <c r="C877">
        <f t="shared" si="45"/>
        <v>-0.21298609609466795</v>
      </c>
      <c r="D877">
        <f t="shared" si="46"/>
        <v>2.3837658056869362E-4</v>
      </c>
      <c r="E877" s="2">
        <f t="shared" si="47"/>
        <v>1.335831394546191E-2</v>
      </c>
      <c r="K877">
        <v>872</v>
      </c>
      <c r="L877" s="14">
        <v>4.4404265970451201E-4</v>
      </c>
      <c r="M877" s="14">
        <v>-9.7407923650811107E-2</v>
      </c>
    </row>
    <row r="878" spans="1:13" x14ac:dyDescent="0.55000000000000004">
      <c r="A878">
        <v>873</v>
      </c>
      <c r="C878">
        <f t="shared" si="45"/>
        <v>-0.28973344156709729</v>
      </c>
      <c r="D878">
        <f t="shared" si="46"/>
        <v>-4.545220630641047E-5</v>
      </c>
      <c r="E878" s="2">
        <f t="shared" si="47"/>
        <v>4.3942964655106238E-3</v>
      </c>
      <c r="K878">
        <v>873</v>
      </c>
      <c r="L878" s="14">
        <v>2.1124440663118901E-4</v>
      </c>
      <c r="M878" s="14">
        <v>-0.22344395171002701</v>
      </c>
    </row>
    <row r="879" spans="1:13" x14ac:dyDescent="0.55000000000000004">
      <c r="A879">
        <v>874</v>
      </c>
      <c r="C879">
        <f t="shared" si="45"/>
        <v>-0.29376380030346894</v>
      </c>
      <c r="D879">
        <f t="shared" si="46"/>
        <v>-3.1787344745613056E-4</v>
      </c>
      <c r="E879" s="2">
        <f t="shared" si="47"/>
        <v>6.0882791846798795E-8</v>
      </c>
      <c r="K879">
        <v>874</v>
      </c>
      <c r="L879" s="14">
        <v>-7.44613185480746E-5</v>
      </c>
      <c r="M879" s="14">
        <v>-0.29351705591782501</v>
      </c>
    </row>
    <row r="880" spans="1:13" x14ac:dyDescent="0.55000000000000004">
      <c r="A880">
        <v>875</v>
      </c>
      <c r="C880">
        <f t="shared" si="45"/>
        <v>-0.22406563721379413</v>
      </c>
      <c r="D880">
        <f t="shared" si="46"/>
        <v>-5.105151535355686E-4</v>
      </c>
      <c r="E880" s="2">
        <f t="shared" si="47"/>
        <v>4.3574990430107919E-3</v>
      </c>
      <c r="K880">
        <v>875</v>
      </c>
      <c r="L880" s="14">
        <v>-3.4151774457248798E-4</v>
      </c>
      <c r="M880" s="14">
        <v>-0.29007699262338099</v>
      </c>
    </row>
    <row r="881" spans="1:13" x14ac:dyDescent="0.55000000000000004">
      <c r="A881">
        <v>876</v>
      </c>
      <c r="C881">
        <f t="shared" si="45"/>
        <v>-9.8131722113265429E-2</v>
      </c>
      <c r="D881">
        <f t="shared" si="46"/>
        <v>-5.7502831688413525E-4</v>
      </c>
      <c r="E881" s="2">
        <f t="shared" si="47"/>
        <v>1.3422062403889936E-2</v>
      </c>
      <c r="K881">
        <v>876</v>
      </c>
      <c r="L881" s="14">
        <v>-5.2303893284644601E-4</v>
      </c>
      <c r="M881" s="14">
        <v>-0.21398534701939401</v>
      </c>
    </row>
    <row r="882" spans="1:13" x14ac:dyDescent="0.55000000000000004">
      <c r="A882">
        <v>877</v>
      </c>
      <c r="C882">
        <f t="shared" si="45"/>
        <v>5.2431186785304597E-2</v>
      </c>
      <c r="D882">
        <f t="shared" si="46"/>
        <v>-4.9522149333149632E-4</v>
      </c>
      <c r="E882" s="2">
        <f t="shared" si="47"/>
        <v>1.8695347374807492E-2</v>
      </c>
      <c r="K882">
        <v>877</v>
      </c>
      <c r="L882" s="14">
        <v>-5.73561775691037E-4</v>
      </c>
      <c r="M882" s="14">
        <v>-8.4299743785680295E-2</v>
      </c>
    </row>
    <row r="883" spans="1:13" x14ac:dyDescent="0.55000000000000004">
      <c r="A883">
        <v>878</v>
      </c>
      <c r="C883">
        <f t="shared" si="45"/>
        <v>0.18983497296258472</v>
      </c>
      <c r="D883">
        <f t="shared" si="46"/>
        <v>-2.9112451339437332E-4</v>
      </c>
      <c r="E883" s="2">
        <f t="shared" si="47"/>
        <v>1.52116997602771E-2</v>
      </c>
      <c r="K883">
        <v>878</v>
      </c>
      <c r="L883" s="14">
        <v>-4.8043251369486999E-4</v>
      </c>
      <c r="M883" s="14">
        <v>6.6499253236800906E-2</v>
      </c>
    </row>
    <row r="884" spans="1:13" x14ac:dyDescent="0.55000000000000004">
      <c r="A884">
        <v>879</v>
      </c>
      <c r="C884">
        <f t="shared" si="45"/>
        <v>0.27959418233033212</v>
      </c>
      <c r="D884">
        <f t="shared" si="46"/>
        <v>-1.3961417013628194E-5</v>
      </c>
      <c r="E884" s="2">
        <f t="shared" si="47"/>
        <v>6.2332734398631746E-3</v>
      </c>
      <c r="K884">
        <v>879</v>
      </c>
      <c r="L884" s="14">
        <v>-2.6697594825688401E-4</v>
      </c>
      <c r="M884" s="14">
        <v>0.20064309975470701</v>
      </c>
    </row>
    <row r="885" spans="1:13" x14ac:dyDescent="0.55000000000000004">
      <c r="A885">
        <v>880</v>
      </c>
      <c r="C885">
        <f t="shared" si="45"/>
        <v>0.29918114531148388</v>
      </c>
      <c r="D885">
        <f t="shared" si="46"/>
        <v>2.6670570075326493E-4</v>
      </c>
      <c r="E885" s="2">
        <f t="shared" si="47"/>
        <v>2.145201986991144E-4</v>
      </c>
      <c r="K885">
        <v>880</v>
      </c>
      <c r="L885" s="14">
        <v>1.3346399620582299E-5</v>
      </c>
      <c r="M885" s="14">
        <v>0.28453463723962202</v>
      </c>
    </row>
    <row r="886" spans="1:13" x14ac:dyDescent="0.55000000000000004">
      <c r="A886">
        <v>881</v>
      </c>
      <c r="C886">
        <f t="shared" si="45"/>
        <v>0.24367994705836468</v>
      </c>
      <c r="D886">
        <f t="shared" si="46"/>
        <v>4.8043530934272584E-4</v>
      </c>
      <c r="E886" s="2">
        <f t="shared" si="47"/>
        <v>2.860405900116414E-3</v>
      </c>
      <c r="K886">
        <v>881</v>
      </c>
      <c r="L886" s="14">
        <v>2.90326058918021E-4</v>
      </c>
      <c r="M886" s="14">
        <v>0.29716270970313102</v>
      </c>
    </row>
    <row r="887" spans="1:13" x14ac:dyDescent="0.55000000000000004">
      <c r="A887">
        <v>882</v>
      </c>
      <c r="C887">
        <f t="shared" si="45"/>
        <v>0.12702021845976805</v>
      </c>
      <c r="D887">
        <f t="shared" si="46"/>
        <v>5.7358578206082869E-4</v>
      </c>
      <c r="E887" s="2">
        <f t="shared" si="47"/>
        <v>1.1738491589176957E-2</v>
      </c>
      <c r="K887">
        <v>882</v>
      </c>
      <c r="L887" s="14">
        <v>4.9459175570732903E-4</v>
      </c>
      <c r="M887" s="14">
        <v>0.23536453805787599</v>
      </c>
    </row>
    <row r="888" spans="1:13" x14ac:dyDescent="0.55000000000000004">
      <c r="A888">
        <v>883</v>
      </c>
      <c r="C888">
        <f t="shared" si="45"/>
        <v>-2.1518907598235722E-2</v>
      </c>
      <c r="D888">
        <f t="shared" si="46"/>
        <v>5.2277831371166949E-4</v>
      </c>
      <c r="E888" s="2">
        <f t="shared" si="47"/>
        <v>1.8533218882321227E-2</v>
      </c>
      <c r="K888">
        <v>883</v>
      </c>
      <c r="L888" s="14">
        <v>5.7498387905523599E-4</v>
      </c>
      <c r="M888" s="14">
        <v>0.114617857760433</v>
      </c>
    </row>
    <row r="889" spans="1:13" x14ac:dyDescent="0.55000000000000004">
      <c r="A889">
        <v>884</v>
      </c>
      <c r="C889">
        <f t="shared" si="45"/>
        <v>-0.16465724143124386</v>
      </c>
      <c r="D889">
        <f t="shared" si="46"/>
        <v>3.4076450791518058E-4</v>
      </c>
      <c r="E889" s="2">
        <f t="shared" si="47"/>
        <v>1.685366480218374E-2</v>
      </c>
      <c r="K889">
        <v>884</v>
      </c>
      <c r="L889" s="14">
        <v>5.1136772295273195E-4</v>
      </c>
      <c r="M889" s="14">
        <v>-3.4835576050677497E-2</v>
      </c>
    </row>
    <row r="890" spans="1:13" x14ac:dyDescent="0.55000000000000004">
      <c r="A890">
        <v>885</v>
      </c>
      <c r="C890">
        <f t="shared" si="45"/>
        <v>-0.26647007836511616</v>
      </c>
      <c r="D890">
        <f t="shared" si="46"/>
        <v>7.3225993378062322E-5</v>
      </c>
      <c r="E890" s="2">
        <f t="shared" si="47"/>
        <v>8.2638744059096367E-3</v>
      </c>
      <c r="K890">
        <v>885</v>
      </c>
      <c r="L890" s="14">
        <v>3.1967634834167199E-4</v>
      </c>
      <c r="M890" s="14">
        <v>-0.17556422373567199</v>
      </c>
    </row>
    <row r="891" spans="1:13" x14ac:dyDescent="0.55000000000000004">
      <c r="A891">
        <v>886</v>
      </c>
      <c r="C891">
        <f t="shared" si="45"/>
        <v>-0.3014045423734093</v>
      </c>
      <c r="D891">
        <f t="shared" si="46"/>
        <v>-2.1269070201534657E-4</v>
      </c>
      <c r="E891" s="2">
        <f t="shared" si="47"/>
        <v>8.4581041384282558E-4</v>
      </c>
      <c r="K891">
        <v>886</v>
      </c>
      <c r="L891" s="14">
        <v>4.7920049160350001E-5</v>
      </c>
      <c r="M891" s="14">
        <v>-0.27232172246469299</v>
      </c>
    </row>
    <row r="892" spans="1:13" x14ac:dyDescent="0.55000000000000004">
      <c r="A892">
        <v>887</v>
      </c>
      <c r="C892">
        <f t="shared" si="45"/>
        <v>-0.26069281935045396</v>
      </c>
      <c r="D892">
        <f t="shared" si="46"/>
        <v>-4.4522651436690075E-4</v>
      </c>
      <c r="E892" s="2">
        <f t="shared" si="47"/>
        <v>1.6145719956228437E-3</v>
      </c>
      <c r="K892">
        <v>887</v>
      </c>
      <c r="L892" s="14">
        <v>-2.3583812360758501E-4</v>
      </c>
      <c r="M892" s="14">
        <v>-0.30087455644111299</v>
      </c>
    </row>
    <row r="893" spans="1:13" x14ac:dyDescent="0.55000000000000004">
      <c r="A893">
        <v>888</v>
      </c>
      <c r="C893">
        <f t="shared" si="45"/>
        <v>-0.15455269363962074</v>
      </c>
      <c r="D893">
        <f t="shared" si="46"/>
        <v>-5.6601985624442558E-4</v>
      </c>
      <c r="E893" s="2">
        <f t="shared" si="47"/>
        <v>9.9039910811226373E-3</v>
      </c>
      <c r="K893">
        <v>888</v>
      </c>
      <c r="L893" s="14">
        <v>-4.6052917528449801E-4</v>
      </c>
      <c r="M893" s="14">
        <v>-0.25407149126661499</v>
      </c>
    </row>
    <row r="894" spans="1:13" x14ac:dyDescent="0.55000000000000004">
      <c r="A894">
        <v>889</v>
      </c>
      <c r="C894">
        <f t="shared" si="45"/>
        <v>-9.6230995378161835E-3</v>
      </c>
      <c r="D894">
        <f t="shared" si="46"/>
        <v>-5.4475414495752975E-4</v>
      </c>
      <c r="E894" s="2">
        <f t="shared" si="47"/>
        <v>1.795909430625147E-2</v>
      </c>
      <c r="K894">
        <v>889</v>
      </c>
      <c r="L894" s="14">
        <v>-5.6987783809581496E-4</v>
      </c>
      <c r="M894" s="14">
        <v>-0.14363464495928899</v>
      </c>
    </row>
    <row r="895" spans="1:13" x14ac:dyDescent="0.55000000000000004">
      <c r="A895">
        <v>890</v>
      </c>
      <c r="C895">
        <f t="shared" si="45"/>
        <v>0.13772168970911913</v>
      </c>
      <c r="D895">
        <f t="shared" si="46"/>
        <v>-3.8676662579355839E-4</v>
      </c>
      <c r="E895" s="2">
        <f t="shared" si="47"/>
        <v>1.8210234123359752E-2</v>
      </c>
      <c r="K895">
        <v>890</v>
      </c>
      <c r="L895" s="14">
        <v>-5.36497061090589E-4</v>
      </c>
      <c r="M895" s="14">
        <v>2.7763892227377798E-3</v>
      </c>
    </row>
    <row r="896" spans="1:13" x14ac:dyDescent="0.55000000000000004">
      <c r="A896">
        <v>891</v>
      </c>
      <c r="C896">
        <f t="shared" si="45"/>
        <v>0.25050123778189032</v>
      </c>
      <c r="D896">
        <f t="shared" si="46"/>
        <v>-1.317088359507298E-4</v>
      </c>
      <c r="E896" s="2">
        <f t="shared" si="47"/>
        <v>1.0405872453652229E-2</v>
      </c>
      <c r="K896">
        <v>891</v>
      </c>
      <c r="L896" s="14">
        <v>-3.6874726694908301E-4</v>
      </c>
      <c r="M896" s="14">
        <v>0.14849205950046199</v>
      </c>
    </row>
    <row r="897" spans="1:13" x14ac:dyDescent="0.55000000000000004">
      <c r="A897">
        <v>892</v>
      </c>
      <c r="C897">
        <f t="shared" si="45"/>
        <v>0.30041025531947918</v>
      </c>
      <c r="D897">
        <f t="shared" si="46"/>
        <v>1.5640509551428835E-4</v>
      </c>
      <c r="E897" s="2">
        <f t="shared" si="47"/>
        <v>1.8829770113443537E-3</v>
      </c>
      <c r="K897">
        <v>892</v>
      </c>
      <c r="L897" s="14">
        <v>-1.0864243225821E-4</v>
      </c>
      <c r="M897" s="14">
        <v>0.25701697229843601</v>
      </c>
    </row>
    <row r="898" spans="1:13" x14ac:dyDescent="0.55000000000000004">
      <c r="A898">
        <v>893</v>
      </c>
      <c r="C898">
        <f t="shared" si="45"/>
        <v>0.27492263091817071</v>
      </c>
      <c r="D898">
        <f t="shared" si="46"/>
        <v>4.0526464476333025E-4</v>
      </c>
      <c r="E898" s="2">
        <f t="shared" si="47"/>
        <v>6.8894485507096459E-4</v>
      </c>
      <c r="K898">
        <v>893</v>
      </c>
      <c r="L898" s="14">
        <v>1.7867257356045E-4</v>
      </c>
      <c r="M898" s="14">
        <v>0.30117038996672502</v>
      </c>
    </row>
    <row r="899" spans="1:13" x14ac:dyDescent="0.55000000000000004">
      <c r="A899">
        <v>894</v>
      </c>
      <c r="C899">
        <f t="shared" si="45"/>
        <v>0.18043522106659193</v>
      </c>
      <c r="D899">
        <f t="shared" si="46"/>
        <v>5.5241131047812741E-4</v>
      </c>
      <c r="E899" s="2">
        <f t="shared" si="47"/>
        <v>8.0028400540180598E-3</v>
      </c>
      <c r="K899">
        <v>894</v>
      </c>
      <c r="L899" s="14">
        <v>4.2123792492671999E-4</v>
      </c>
      <c r="M899" s="14">
        <v>0.26989381514238803</v>
      </c>
    </row>
    <row r="900" spans="1:13" x14ac:dyDescent="0.55000000000000004">
      <c r="A900">
        <v>895</v>
      </c>
      <c r="C900">
        <f t="shared" si="45"/>
        <v>4.0662374000083719E-2</v>
      </c>
      <c r="D900">
        <f t="shared" si="46"/>
        <v>5.6091438117117809E-4</v>
      </c>
      <c r="E900" s="2">
        <f t="shared" si="47"/>
        <v>1.699328273299831E-2</v>
      </c>
      <c r="K900">
        <v>895</v>
      </c>
      <c r="L900" s="14">
        <v>5.5830162482472297E-4</v>
      </c>
      <c r="M900" s="14">
        <v>0.171020660015965</v>
      </c>
    </row>
    <row r="901" spans="1:13" x14ac:dyDescent="0.55000000000000004">
      <c r="A901">
        <v>896</v>
      </c>
      <c r="C901">
        <f t="shared" si="45"/>
        <v>-0.10931587184553551</v>
      </c>
      <c r="D901">
        <f t="shared" si="46"/>
        <v>4.2863976532830813E-4</v>
      </c>
      <c r="E901" s="2">
        <f t="shared" si="47"/>
        <v>1.9218329995029534E-2</v>
      </c>
      <c r="K901">
        <v>896</v>
      </c>
      <c r="L901" s="14">
        <v>5.5553521933353897E-4</v>
      </c>
      <c r="M901" s="14">
        <v>2.93143196533928E-2</v>
      </c>
    </row>
    <row r="902" spans="1:13" x14ac:dyDescent="0.55000000000000004">
      <c r="A902">
        <v>897</v>
      </c>
      <c r="C902">
        <f t="shared" ref="C902:C965" si="48">$D$1*COS($B$2*(A902-$L$2)+$B$1)</f>
        <v>-0.2318581380538717</v>
      </c>
      <c r="D902">
        <f t="shared" ref="D902:D965" si="49">$D$2*COS($B$2*(A902-$L$3)+$B$3)</f>
        <v>1.8878560339816503E-4</v>
      </c>
      <c r="E902" s="2">
        <f t="shared" ref="E902:E965" si="50">(M902-C902)^2</f>
        <v>1.2571828182897008E-2</v>
      </c>
      <c r="K902">
        <v>897</v>
      </c>
      <c r="L902" s="14">
        <v>4.1363157186996899E-4</v>
      </c>
      <c r="M902" s="14">
        <v>-0.11973397391920799</v>
      </c>
    </row>
    <row r="903" spans="1:13" x14ac:dyDescent="0.55000000000000004">
      <c r="A903">
        <v>898</v>
      </c>
      <c r="C903">
        <f t="shared" si="48"/>
        <v>-0.29620889879277296</v>
      </c>
      <c r="D903">
        <f t="shared" si="49"/>
        <v>-9.844976569876781E-5</v>
      </c>
      <c r="E903" s="2">
        <f t="shared" si="50"/>
        <v>3.2964532700679519E-3</v>
      </c>
      <c r="K903">
        <v>898</v>
      </c>
      <c r="L903" s="14">
        <v>1.6813133124758399E-4</v>
      </c>
      <c r="M903" s="14">
        <v>-0.238794150948095</v>
      </c>
    </row>
    <row r="904" spans="1:13" x14ac:dyDescent="0.55000000000000004">
      <c r="A904">
        <v>899</v>
      </c>
      <c r="C904">
        <f t="shared" si="48"/>
        <v>-0.28621746952375415</v>
      </c>
      <c r="D904">
        <f t="shared" si="49"/>
        <v>-3.6097631876288094E-4</v>
      </c>
      <c r="E904" s="2">
        <f t="shared" si="50"/>
        <v>1.3993427795568706E-4</v>
      </c>
      <c r="K904">
        <v>899</v>
      </c>
      <c r="L904" s="14">
        <v>-1.1947844429681501E-4</v>
      </c>
      <c r="M904" s="14">
        <v>-0.29804685150066601</v>
      </c>
    </row>
    <row r="905" spans="1:13" x14ac:dyDescent="0.55000000000000004">
      <c r="A905">
        <v>900</v>
      </c>
      <c r="C905">
        <f t="shared" si="48"/>
        <v>-0.20439148839035207</v>
      </c>
      <c r="D905">
        <f t="shared" si="49"/>
        <v>-5.3290542459523361E-4</v>
      </c>
      <c r="E905" s="2">
        <f t="shared" si="50"/>
        <v>6.1246871960913031E-3</v>
      </c>
      <c r="K905">
        <v>900</v>
      </c>
      <c r="L905" s="14">
        <v>-3.7716410227661901E-4</v>
      </c>
      <c r="M905" s="14">
        <v>-0.28265186914646201</v>
      </c>
    </row>
    <row r="906" spans="1:13" x14ac:dyDescent="0.55000000000000004">
      <c r="A906">
        <v>901</v>
      </c>
      <c r="C906">
        <f t="shared" si="48"/>
        <v>-7.1267551902606349E-2</v>
      </c>
      <c r="D906">
        <f t="shared" si="49"/>
        <v>-5.7108650161034284E-4</v>
      </c>
      <c r="E906" s="2">
        <f t="shared" si="50"/>
        <v>1.5674394179234913E-2</v>
      </c>
      <c r="K906">
        <v>901</v>
      </c>
      <c r="L906" s="14">
        <v>-5.4038667108501895E-4</v>
      </c>
      <c r="M906" s="14">
        <v>-0.19646497271963001</v>
      </c>
    </row>
    <row r="907" spans="1:13" x14ac:dyDescent="0.55000000000000004">
      <c r="A907">
        <v>902</v>
      </c>
      <c r="C907">
        <f t="shared" si="48"/>
        <v>7.9743037912167983E-2</v>
      </c>
      <c r="D907">
        <f t="shared" si="49"/>
        <v>-4.6593690427099962E-4</v>
      </c>
      <c r="E907" s="2">
        <f t="shared" si="50"/>
        <v>1.9828932663156308E-2</v>
      </c>
      <c r="K907">
        <v>902</v>
      </c>
      <c r="L907" s="14">
        <v>-5.6826604580464599E-4</v>
      </c>
      <c r="M907" s="14">
        <v>-6.1072205094959302E-2</v>
      </c>
    </row>
    <row r="908" spans="1:13" x14ac:dyDescent="0.55000000000000004">
      <c r="A908">
        <v>903</v>
      </c>
      <c r="C908">
        <f t="shared" si="48"/>
        <v>0.21073980606100204</v>
      </c>
      <c r="D908">
        <f t="shared" si="49"/>
        <v>-2.4384696513114488E-4</v>
      </c>
      <c r="E908" s="2">
        <f t="shared" si="50"/>
        <v>1.4670861288505402E-2</v>
      </c>
      <c r="K908">
        <v>903</v>
      </c>
      <c r="L908" s="14">
        <v>-4.5381966408588502E-4</v>
      </c>
      <c r="M908" s="14">
        <v>8.9616475160199105E-2</v>
      </c>
    </row>
    <row r="909" spans="1:13" x14ac:dyDescent="0.55000000000000004">
      <c r="A909">
        <v>904</v>
      </c>
      <c r="C909">
        <f t="shared" si="48"/>
        <v>0.28884532493155701</v>
      </c>
      <c r="D909">
        <f t="shared" si="49"/>
        <v>3.944342236999321E-5</v>
      </c>
      <c r="E909" s="2">
        <f t="shared" si="50"/>
        <v>5.0388945956453823E-3</v>
      </c>
      <c r="K909">
        <v>904</v>
      </c>
      <c r="L909" s="14">
        <v>-2.25711332204008E-4</v>
      </c>
      <c r="M909" s="14">
        <v>0.21786015327123501</v>
      </c>
    </row>
    <row r="910" spans="1:13" x14ac:dyDescent="0.55000000000000004">
      <c r="A910">
        <v>905</v>
      </c>
      <c r="C910">
        <f t="shared" si="48"/>
        <v>0.29445675562128937</v>
      </c>
      <c r="D910">
        <f t="shared" si="49"/>
        <v>3.1283434225683101E-4</v>
      </c>
      <c r="E910" s="2">
        <f t="shared" si="50"/>
        <v>8.5109376277980824E-6</v>
      </c>
      <c r="K910">
        <v>905</v>
      </c>
      <c r="L910" s="14">
        <v>5.8927803039812199E-5</v>
      </c>
      <c r="M910" s="14">
        <v>0.291539404489218</v>
      </c>
    </row>
    <row r="911" spans="1:13" x14ac:dyDescent="0.55000000000000004">
      <c r="A911">
        <v>906</v>
      </c>
      <c r="C911">
        <f t="shared" si="48"/>
        <v>0.22616574730669983</v>
      </c>
      <c r="D911">
        <f t="shared" si="49"/>
        <v>5.0771043626353591E-4</v>
      </c>
      <c r="E911" s="2">
        <f t="shared" si="50"/>
        <v>4.3606286165666945E-3</v>
      </c>
      <c r="K911">
        <v>906</v>
      </c>
      <c r="L911" s="14">
        <v>3.2880810445076102E-4</v>
      </c>
      <c r="M911" s="14">
        <v>0.292200803273714</v>
      </c>
    </row>
    <row r="912" spans="1:13" x14ac:dyDescent="0.55000000000000004">
      <c r="A912">
        <v>907</v>
      </c>
      <c r="C912">
        <f t="shared" si="48"/>
        <v>0.10111190361423063</v>
      </c>
      <c r="D912">
        <f t="shared" si="49"/>
        <v>5.7516191245586686E-4</v>
      </c>
      <c r="E912" s="2">
        <f t="shared" si="50"/>
        <v>1.4058084777425138E-2</v>
      </c>
      <c r="K912">
        <v>907</v>
      </c>
      <c r="L912" s="14">
        <v>5.1633637632462505E-4</v>
      </c>
      <c r="M912" s="14">
        <v>0.21967869819612501</v>
      </c>
    </row>
    <row r="913" spans="1:13" x14ac:dyDescent="0.55000000000000004">
      <c r="A913">
        <v>908</v>
      </c>
      <c r="C913">
        <f t="shared" si="48"/>
        <v>-4.9318896615408163E-2</v>
      </c>
      <c r="D913">
        <f t="shared" si="49"/>
        <v>4.9825987207397665E-4</v>
      </c>
      <c r="E913" s="2">
        <f t="shared" si="50"/>
        <v>2.0009685917822369E-2</v>
      </c>
      <c r="K913">
        <v>908</v>
      </c>
      <c r="L913" s="14">
        <v>5.7454499962965398E-4</v>
      </c>
      <c r="M913" s="14">
        <v>9.2136700367611096E-2</v>
      </c>
    </row>
    <row r="914" spans="1:13" x14ac:dyDescent="0.55000000000000004">
      <c r="A914">
        <v>909</v>
      </c>
      <c r="C914">
        <f t="shared" si="48"/>
        <v>-0.18737169335409434</v>
      </c>
      <c r="D914">
        <f t="shared" si="49"/>
        <v>2.9630510628808442E-4</v>
      </c>
      <c r="E914" s="2">
        <f t="shared" si="50"/>
        <v>1.6612680488313551E-2</v>
      </c>
      <c r="K914">
        <v>909</v>
      </c>
      <c r="L914" s="14">
        <v>4.8885526355901896E-4</v>
      </c>
      <c r="M914" s="14">
        <v>-5.8481505642563901E-2</v>
      </c>
    </row>
    <row r="915" spans="1:13" x14ac:dyDescent="0.55000000000000004">
      <c r="A915">
        <v>910</v>
      </c>
      <c r="C915">
        <f t="shared" si="48"/>
        <v>-0.2783981445437011</v>
      </c>
      <c r="D915">
        <f t="shared" si="49"/>
        <v>1.9984004439968779E-5</v>
      </c>
      <c r="E915" s="2">
        <f t="shared" si="50"/>
        <v>7.0468450851809061E-3</v>
      </c>
      <c r="K915">
        <v>910</v>
      </c>
      <c r="L915" s="14">
        <v>2.80728694092142E-4</v>
      </c>
      <c r="M915" s="14">
        <v>-0.19445265577163601</v>
      </c>
    </row>
    <row r="916" spans="1:13" x14ac:dyDescent="0.55000000000000004">
      <c r="A916">
        <v>911</v>
      </c>
      <c r="C916">
        <f t="shared" si="48"/>
        <v>-0.29955252962061091</v>
      </c>
      <c r="D916">
        <f t="shared" si="49"/>
        <v>-2.6135266129315236E-4</v>
      </c>
      <c r="E916" s="2">
        <f t="shared" si="50"/>
        <v>3.1793021272050973E-4</v>
      </c>
      <c r="K916">
        <v>911</v>
      </c>
      <c r="L916" s="14">
        <v>2.29188167550405E-6</v>
      </c>
      <c r="M916" s="14">
        <v>-0.28172193196600298</v>
      </c>
    </row>
    <row r="917" spans="1:13" x14ac:dyDescent="0.55000000000000004">
      <c r="A917">
        <v>912</v>
      </c>
      <c r="C917">
        <f t="shared" si="48"/>
        <v>-0.24552554382993272</v>
      </c>
      <c r="D917">
        <f t="shared" si="49"/>
        <v>-4.7709531791857029E-4</v>
      </c>
      <c r="E917" s="2">
        <f t="shared" si="50"/>
        <v>2.7991145446988452E-3</v>
      </c>
      <c r="K917">
        <v>912</v>
      </c>
      <c r="L917" s="14">
        <v>-2.76718946724566E-4</v>
      </c>
      <c r="M917" s="14">
        <v>-0.29843220262349901</v>
      </c>
    </row>
    <row r="918" spans="1:13" x14ac:dyDescent="0.55000000000000004">
      <c r="A918">
        <v>913</v>
      </c>
      <c r="C918">
        <f t="shared" si="48"/>
        <v>-0.12987682180614846</v>
      </c>
      <c r="D918">
        <f t="shared" si="49"/>
        <v>-5.7309710611958616E-4</v>
      </c>
      <c r="E918" s="2">
        <f t="shared" si="50"/>
        <v>1.2214992012844339E-2</v>
      </c>
      <c r="K918">
        <v>913</v>
      </c>
      <c r="L918" s="14">
        <v>-4.8642379827775102E-4</v>
      </c>
      <c r="M918" s="14">
        <v>-0.24039827679496201</v>
      </c>
    </row>
    <row r="919" spans="1:13" x14ac:dyDescent="0.55000000000000004">
      <c r="A919">
        <v>914</v>
      </c>
      <c r="C919">
        <f t="shared" si="48"/>
        <v>1.8368244904558354E-2</v>
      </c>
      <c r="D919">
        <f t="shared" si="49"/>
        <v>-5.2526360061411941E-4</v>
      </c>
      <c r="E919" s="2">
        <f t="shared" si="50"/>
        <v>1.9746813616646319E-2</v>
      </c>
      <c r="K919">
        <v>914</v>
      </c>
      <c r="L919" s="14">
        <v>-5.74300791998102E-4</v>
      </c>
      <c r="M919" s="14">
        <v>-0.122155111220487</v>
      </c>
    </row>
    <row r="920" spans="1:13" x14ac:dyDescent="0.55000000000000004">
      <c r="A920">
        <v>915</v>
      </c>
      <c r="C920">
        <f t="shared" si="48"/>
        <v>0.16200326931613609</v>
      </c>
      <c r="D920">
        <f t="shared" si="49"/>
        <v>-3.4560000303366094E-4</v>
      </c>
      <c r="E920" s="2">
        <f t="shared" si="50"/>
        <v>1.8311694436277393E-2</v>
      </c>
      <c r="K920">
        <v>915</v>
      </c>
      <c r="L920" s="14">
        <v>-5.1834058965906696E-4</v>
      </c>
      <c r="M920" s="14">
        <v>2.6682559754453002E-2</v>
      </c>
    </row>
    <row r="921" spans="1:13" x14ac:dyDescent="0.55000000000000004">
      <c r="A921">
        <v>916</v>
      </c>
      <c r="C921">
        <f t="shared" si="48"/>
        <v>0.26497888788736329</v>
      </c>
      <c r="D921">
        <f t="shared" si="49"/>
        <v>-7.9198089363465924E-5</v>
      </c>
      <c r="E921" s="2">
        <f t="shared" si="50"/>
        <v>9.2431822105080649E-3</v>
      </c>
      <c r="K921">
        <v>916</v>
      </c>
      <c r="L921" s="14">
        <v>-3.3255877108834898E-4</v>
      </c>
      <c r="M921" s="14">
        <v>0.16883741811230699</v>
      </c>
    </row>
    <row r="922" spans="1:13" x14ac:dyDescent="0.55000000000000004">
      <c r="A922">
        <v>917</v>
      </c>
      <c r="C922">
        <f t="shared" si="48"/>
        <v>0.30145039091158582</v>
      </c>
      <c r="D922">
        <f t="shared" si="49"/>
        <v>2.0708087537438659E-4</v>
      </c>
      <c r="E922" s="2">
        <f t="shared" si="50"/>
        <v>1.0722018348563343E-3</v>
      </c>
      <c r="K922">
        <v>917</v>
      </c>
      <c r="L922" s="14">
        <v>-6.3485545253715001E-5</v>
      </c>
      <c r="M922" s="14">
        <v>0.26870589771263198</v>
      </c>
    </row>
    <row r="923" spans="1:13" x14ac:dyDescent="0.55000000000000004">
      <c r="A923">
        <v>918</v>
      </c>
      <c r="C923">
        <f t="shared" si="48"/>
        <v>0.26226419988761274</v>
      </c>
      <c r="D923">
        <f t="shared" si="49"/>
        <v>4.4138690531215455E-4</v>
      </c>
      <c r="E923" s="2">
        <f t="shared" si="50"/>
        <v>1.5218673598210353E-3</v>
      </c>
      <c r="K923">
        <v>918</v>
      </c>
      <c r="L923" s="14">
        <v>2.2148802922544199E-4</v>
      </c>
      <c r="M923" s="14">
        <v>0.30127531830045801</v>
      </c>
    </row>
    <row r="924" spans="1:13" x14ac:dyDescent="0.55000000000000004">
      <c r="A924">
        <v>919</v>
      </c>
      <c r="C924">
        <f t="shared" si="48"/>
        <v>0.15725522278349011</v>
      </c>
      <c r="D924">
        <f t="shared" si="49"/>
        <v>5.6491412571492081E-4</v>
      </c>
      <c r="E924" s="2">
        <f t="shared" si="50"/>
        <v>1.0227932973204441E-2</v>
      </c>
      <c r="K924">
        <v>919</v>
      </c>
      <c r="L924" s="14">
        <v>4.5098855277310798E-4</v>
      </c>
      <c r="M924" s="14">
        <v>0.25838846644354702</v>
      </c>
    </row>
    <row r="925" spans="1:13" x14ac:dyDescent="0.55000000000000004">
      <c r="A925">
        <v>920</v>
      </c>
      <c r="C925">
        <f t="shared" si="48"/>
        <v>1.2778499437813763E-2</v>
      </c>
      <c r="D925">
        <f t="shared" si="49"/>
        <v>5.4665980800989078E-4</v>
      </c>
      <c r="E925" s="2">
        <f t="shared" si="50"/>
        <v>1.9046241407399134E-2</v>
      </c>
      <c r="K925">
        <v>920</v>
      </c>
      <c r="L925" s="14">
        <v>5.6753619554888101E-4</v>
      </c>
      <c r="M925" s="14">
        <v>0.150786620240175</v>
      </c>
    </row>
    <row r="926" spans="1:13" x14ac:dyDescent="0.55000000000000004">
      <c r="A926">
        <v>921</v>
      </c>
      <c r="C926">
        <f t="shared" si="48"/>
        <v>-0.13490535791733452</v>
      </c>
      <c r="D926">
        <f t="shared" si="49"/>
        <v>3.91205401169836E-4</v>
      </c>
      <c r="E926" s="2">
        <f t="shared" si="50"/>
        <v>1.9691017922732038E-2</v>
      </c>
      <c r="K926">
        <v>921</v>
      </c>
      <c r="L926" s="14">
        <v>5.4194087741048496E-4</v>
      </c>
      <c r="M926" s="14">
        <v>5.4193295853712797E-3</v>
      </c>
    </row>
    <row r="927" spans="1:13" x14ac:dyDescent="0.55000000000000004">
      <c r="A927">
        <v>922</v>
      </c>
      <c r="C927">
        <f t="shared" si="48"/>
        <v>-0.24873081401479269</v>
      </c>
      <c r="D927">
        <f t="shared" si="49"/>
        <v>1.3756668459242893E-4</v>
      </c>
      <c r="E927" s="2">
        <f t="shared" si="50"/>
        <v>1.154024841286491E-2</v>
      </c>
      <c r="K927">
        <v>922</v>
      </c>
      <c r="L927" s="14">
        <v>3.8061310456750702E-4</v>
      </c>
      <c r="M927" s="14">
        <v>-0.14130526578316899</v>
      </c>
    </row>
    <row r="928" spans="1:13" x14ac:dyDescent="0.55000000000000004">
      <c r="A928">
        <v>923</v>
      </c>
      <c r="C928">
        <f t="shared" si="48"/>
        <v>-0.30013007862449559</v>
      </c>
      <c r="D928">
        <f t="shared" si="49"/>
        <v>-1.5059837014078697E-4</v>
      </c>
      <c r="E928" s="2">
        <f t="shared" si="50"/>
        <v>2.2553948798670303E-3</v>
      </c>
      <c r="K928">
        <v>923</v>
      </c>
      <c r="L928" s="14">
        <v>1.2395841853331599E-4</v>
      </c>
      <c r="M928" s="14">
        <v>-0.25263908074208602</v>
      </c>
    </row>
    <row r="929" spans="1:13" x14ac:dyDescent="0.55000000000000004">
      <c r="A929">
        <v>924</v>
      </c>
      <c r="C929">
        <f t="shared" si="48"/>
        <v>-0.27620301974039513</v>
      </c>
      <c r="D929">
        <f t="shared" si="49"/>
        <v>-4.0096640833172189E-4</v>
      </c>
      <c r="E929" s="2">
        <f t="shared" si="50"/>
        <v>5.999977220671886E-4</v>
      </c>
      <c r="K929">
        <v>924</v>
      </c>
      <c r="L929" s="14">
        <v>-1.63742422404745E-4</v>
      </c>
      <c r="M929" s="14">
        <v>-0.30069787067007397</v>
      </c>
    </row>
    <row r="930" spans="1:13" x14ac:dyDescent="0.55000000000000004">
      <c r="A930">
        <v>925</v>
      </c>
      <c r="C930">
        <f t="shared" si="48"/>
        <v>-0.1829548247996641</v>
      </c>
      <c r="D930">
        <f t="shared" si="49"/>
        <v>-5.5070032973339456E-4</v>
      </c>
      <c r="E930" s="2">
        <f t="shared" si="50"/>
        <v>8.1884742500413048E-3</v>
      </c>
      <c r="K930">
        <v>925</v>
      </c>
      <c r="L930" s="14">
        <v>-4.1043295786729499E-4</v>
      </c>
      <c r="M930" s="14">
        <v>-0.273445013494579</v>
      </c>
    </row>
    <row r="931" spans="1:13" x14ac:dyDescent="0.55000000000000004">
      <c r="A931">
        <v>926</v>
      </c>
      <c r="C931">
        <f t="shared" si="48"/>
        <v>-4.3788825216807221E-2</v>
      </c>
      <c r="D931">
        <f t="shared" si="49"/>
        <v>-5.6222007621511191E-4</v>
      </c>
      <c r="E931" s="2">
        <f t="shared" si="50"/>
        <v>1.7933851580423685E-2</v>
      </c>
      <c r="K931">
        <v>926</v>
      </c>
      <c r="L931" s="14">
        <v>-5.5432801289075995E-4</v>
      </c>
      <c r="M931" s="14">
        <v>-0.177706156359657</v>
      </c>
    </row>
    <row r="932" spans="1:13" x14ac:dyDescent="0.55000000000000004">
      <c r="A932">
        <v>927</v>
      </c>
      <c r="C932">
        <f t="shared" si="48"/>
        <v>0.10636724650062576</v>
      </c>
      <c r="D932">
        <f t="shared" si="49"/>
        <v>-4.3263443422705377E-4</v>
      </c>
      <c r="E932" s="2">
        <f t="shared" si="50"/>
        <v>2.0686187650354119E-2</v>
      </c>
      <c r="K932">
        <v>927</v>
      </c>
      <c r="L932" s="14">
        <v>-5.5938817828439795E-4</v>
      </c>
      <c r="M932" s="14">
        <v>-3.74596899554989E-2</v>
      </c>
    </row>
    <row r="933" spans="1:13" x14ac:dyDescent="0.55000000000000004">
      <c r="A933">
        <v>928</v>
      </c>
      <c r="C933">
        <f t="shared" si="48"/>
        <v>0.22982738139025199</v>
      </c>
      <c r="D933">
        <f t="shared" si="49"/>
        <v>-1.9446666845908392E-4</v>
      </c>
      <c r="E933" s="2">
        <f t="shared" si="50"/>
        <v>1.3843544555966354E-2</v>
      </c>
      <c r="K933">
        <v>928</v>
      </c>
      <c r="L933" s="14">
        <v>-4.2434610423438602E-4</v>
      </c>
      <c r="M933" s="14">
        <v>0.11216878818105901</v>
      </c>
    </row>
    <row r="934" spans="1:13" x14ac:dyDescent="0.55000000000000004">
      <c r="A934">
        <v>929</v>
      </c>
      <c r="C934">
        <f t="shared" si="48"/>
        <v>0.29560568792815606</v>
      </c>
      <c r="D934">
        <f t="shared" si="49"/>
        <v>9.2508132059637059E-5</v>
      </c>
      <c r="E934" s="2">
        <f t="shared" si="50"/>
        <v>3.831831661550707E-3</v>
      </c>
      <c r="K934">
        <v>929</v>
      </c>
      <c r="L934" s="14">
        <v>-1.8302391592675701E-4</v>
      </c>
      <c r="M934" s="14">
        <v>0.233703897473027</v>
      </c>
    </row>
    <row r="935" spans="1:13" x14ac:dyDescent="0.55000000000000004">
      <c r="A935">
        <v>930</v>
      </c>
      <c r="C935">
        <f t="shared" si="48"/>
        <v>0.28719319767029788</v>
      </c>
      <c r="D935">
        <f t="shared" si="49"/>
        <v>3.5626534134743966E-4</v>
      </c>
      <c r="E935" s="2">
        <f t="shared" si="50"/>
        <v>9.050132011846088E-5</v>
      </c>
      <c r="K935">
        <v>930</v>
      </c>
      <c r="L935" s="14">
        <v>1.04137747522672E-4</v>
      </c>
      <c r="M935" s="14">
        <v>0.29670641584915097</v>
      </c>
    </row>
    <row r="936" spans="1:13" x14ac:dyDescent="0.55000000000000004">
      <c r="A936">
        <v>931</v>
      </c>
      <c r="C936">
        <f t="shared" si="48"/>
        <v>0.20670126835010072</v>
      </c>
      <c r="D936">
        <f t="shared" si="49"/>
        <v>5.3060745943625694E-4</v>
      </c>
      <c r="E936" s="2">
        <f t="shared" si="50"/>
        <v>6.1930137324842892E-3</v>
      </c>
      <c r="K936">
        <v>931</v>
      </c>
      <c r="L936" s="14">
        <v>3.65217466081365E-4</v>
      </c>
      <c r="M936" s="14">
        <v>0.28539697174287998</v>
      </c>
    </row>
    <row r="937" spans="1:13" x14ac:dyDescent="0.55000000000000004">
      <c r="A937">
        <v>932</v>
      </c>
      <c r="C937">
        <f t="shared" si="48"/>
        <v>7.4331677591432874E-2</v>
      </c>
      <c r="D937">
        <f t="shared" si="49"/>
        <v>5.7177828952534196E-4</v>
      </c>
      <c r="E937" s="2">
        <f t="shared" si="50"/>
        <v>1.6454836848842455E-2</v>
      </c>
      <c r="K937">
        <v>932</v>
      </c>
      <c r="L937" s="14">
        <v>5.3482620461530502E-4</v>
      </c>
      <c r="M937" s="14">
        <v>0.202608085589328</v>
      </c>
    </row>
    <row r="938" spans="1:13" x14ac:dyDescent="0.55000000000000004">
      <c r="A938">
        <v>933</v>
      </c>
      <c r="C938">
        <f t="shared" si="48"/>
        <v>-7.6693597455105636E-2</v>
      </c>
      <c r="D938">
        <f t="shared" si="49"/>
        <v>4.6944482107464926E-4</v>
      </c>
      <c r="E938" s="2">
        <f t="shared" si="50"/>
        <v>2.1248410394045771E-2</v>
      </c>
      <c r="K938">
        <v>933</v>
      </c>
      <c r="L938" s="14">
        <v>5.7048440238244204E-4</v>
      </c>
      <c r="M938" s="14">
        <v>6.9074747510616499E-2</v>
      </c>
    </row>
    <row r="939" spans="1:13" x14ac:dyDescent="0.55000000000000004">
      <c r="A939">
        <v>934</v>
      </c>
      <c r="C939">
        <f t="shared" si="48"/>
        <v>-0.20847039611292023</v>
      </c>
      <c r="D939">
        <f t="shared" si="49"/>
        <v>2.4929059764769755E-4</v>
      </c>
      <c r="E939" s="2">
        <f t="shared" si="50"/>
        <v>1.6055831227428406E-2</v>
      </c>
      <c r="K939">
        <v>934</v>
      </c>
      <c r="L939" s="14">
        <v>4.63261242544597E-4</v>
      </c>
      <c r="M939" s="14">
        <v>-8.17587895907535E-2</v>
      </c>
    </row>
    <row r="940" spans="1:13" x14ac:dyDescent="0.55000000000000004">
      <c r="A940">
        <v>935</v>
      </c>
      <c r="C940">
        <f t="shared" si="48"/>
        <v>-0.28792551955458434</v>
      </c>
      <c r="D940">
        <f t="shared" si="49"/>
        <v>-3.3430311160118074E-5</v>
      </c>
      <c r="E940" s="2">
        <f t="shared" si="50"/>
        <v>5.7471847425963228E-3</v>
      </c>
      <c r="K940">
        <v>935</v>
      </c>
      <c r="L940" s="14">
        <v>2.4001143064735099E-4</v>
      </c>
      <c r="M940" s="14">
        <v>-0.21211533064440999</v>
      </c>
    </row>
    <row r="941" spans="1:13" x14ac:dyDescent="0.55000000000000004">
      <c r="A941">
        <v>936</v>
      </c>
      <c r="C941">
        <f t="shared" si="48"/>
        <v>-0.29511740657696783</v>
      </c>
      <c r="D941">
        <f t="shared" si="49"/>
        <v>-3.0776091652185187E-4</v>
      </c>
      <c r="E941" s="2">
        <f t="shared" si="50"/>
        <v>3.3306002729068188E-5</v>
      </c>
      <c r="K941">
        <v>936</v>
      </c>
      <c r="L941" s="14">
        <v>-4.3350732978344297E-5</v>
      </c>
      <c r="M941" s="14">
        <v>-0.28934627127019602</v>
      </c>
    </row>
    <row r="942" spans="1:13" x14ac:dyDescent="0.55000000000000004">
      <c r="A942">
        <v>937</v>
      </c>
      <c r="C942">
        <f t="shared" si="48"/>
        <v>-0.22824104513077373</v>
      </c>
      <c r="D942">
        <f t="shared" si="49"/>
        <v>-5.0485001892204865E-4</v>
      </c>
      <c r="E942" s="2">
        <f t="shared" si="50"/>
        <v>4.3385404862651732E-3</v>
      </c>
      <c r="K942">
        <v>937</v>
      </c>
      <c r="L942" s="14">
        <v>-3.1585543660119002E-4</v>
      </c>
      <c r="M942" s="14">
        <v>-0.29410864328240799</v>
      </c>
    </row>
    <row r="943" spans="1:13" x14ac:dyDescent="0.55000000000000004">
      <c r="A943">
        <v>938</v>
      </c>
      <c r="C943">
        <f t="shared" si="48"/>
        <v>-0.1040809922965565</v>
      </c>
      <c r="D943">
        <f t="shared" si="49"/>
        <v>-5.7523240796865003E-4</v>
      </c>
      <c r="E943" s="2">
        <f t="shared" si="50"/>
        <v>1.4672159243241636E-2</v>
      </c>
      <c r="K943">
        <v>938</v>
      </c>
      <c r="L943" s="14">
        <v>-5.0925218670239299E-4</v>
      </c>
      <c r="M943" s="14">
        <v>-0.225209681066978</v>
      </c>
    </row>
    <row r="944" spans="1:13" x14ac:dyDescent="0.55000000000000004">
      <c r="A944">
        <v>939</v>
      </c>
      <c r="C944">
        <f t="shared" si="48"/>
        <v>4.6201195750665107E-2</v>
      </c>
      <c r="D944">
        <f t="shared" si="49"/>
        <v>-5.0124358755324939E-4</v>
      </c>
      <c r="E944" s="2">
        <f t="shared" si="50"/>
        <v>2.1347183237007877E-2</v>
      </c>
      <c r="K944">
        <v>939</v>
      </c>
      <c r="L944" s="14">
        <v>-5.7510356747277102E-4</v>
      </c>
      <c r="M944" s="14">
        <v>-9.9905557128891695E-2</v>
      </c>
    </row>
    <row r="945" spans="1:13" x14ac:dyDescent="0.55000000000000004">
      <c r="A945">
        <v>940</v>
      </c>
      <c r="C945">
        <f t="shared" si="48"/>
        <v>0.18488785750848866</v>
      </c>
      <c r="D945">
        <f t="shared" si="49"/>
        <v>-3.0145319203938979E-4</v>
      </c>
      <c r="E945" s="2">
        <f t="shared" si="50"/>
        <v>1.8081461263329983E-2</v>
      </c>
      <c r="K945">
        <v>940</v>
      </c>
      <c r="L945" s="14">
        <v>-4.9691669208607402E-4</v>
      </c>
      <c r="M945" s="14">
        <v>5.0420533361207498E-2</v>
      </c>
    </row>
    <row r="946" spans="1:13" x14ac:dyDescent="0.55000000000000004">
      <c r="A946">
        <v>941</v>
      </c>
      <c r="C946">
        <f t="shared" si="48"/>
        <v>0.27717156415861327</v>
      </c>
      <c r="D946">
        <f t="shared" si="49"/>
        <v>-2.6004399454344226E-5</v>
      </c>
      <c r="E946" s="2">
        <f t="shared" si="50"/>
        <v>7.9304502869817651E-3</v>
      </c>
      <c r="K946">
        <v>941</v>
      </c>
      <c r="L946" s="14">
        <v>-2.9427394851906099E-4</v>
      </c>
      <c r="M946" s="14">
        <v>0.18811848848471099</v>
      </c>
    </row>
    <row r="947" spans="1:13" x14ac:dyDescent="0.55000000000000004">
      <c r="A947">
        <v>942</v>
      </c>
      <c r="C947">
        <f t="shared" si="48"/>
        <v>0.29989105051886572</v>
      </c>
      <c r="D947">
        <f t="shared" si="49"/>
        <v>2.5597094926533751E-4</v>
      </c>
      <c r="E947" s="2">
        <f t="shared" si="50"/>
        <v>4.4901819162600443E-4</v>
      </c>
      <c r="K947">
        <v>942</v>
      </c>
      <c r="L947" s="14">
        <v>-1.7928469002407499E-5</v>
      </c>
      <c r="M947" s="14">
        <v>0.27870100116484098</v>
      </c>
    </row>
    <row r="948" spans="1:13" x14ac:dyDescent="0.55000000000000004">
      <c r="A948">
        <v>943</v>
      </c>
      <c r="C948">
        <f t="shared" si="48"/>
        <v>0.24734420440120511</v>
      </c>
      <c r="D948">
        <f t="shared" si="49"/>
        <v>4.7370298515938387E-4</v>
      </c>
      <c r="E948" s="2">
        <f t="shared" si="50"/>
        <v>2.7182578813734455E-3</v>
      </c>
      <c r="K948">
        <v>943</v>
      </c>
      <c r="L948" s="14">
        <v>2.6290730679604597E-4</v>
      </c>
      <c r="M948" s="14">
        <v>0.299481119167745</v>
      </c>
    </row>
    <row r="949" spans="1:13" x14ac:dyDescent="0.55000000000000004">
      <c r="A949">
        <v>944</v>
      </c>
      <c r="C949">
        <f t="shared" si="48"/>
        <v>0.13271917658192947</v>
      </c>
      <c r="D949">
        <f t="shared" si="49"/>
        <v>5.7254555664584339E-4</v>
      </c>
      <c r="E949" s="2">
        <f t="shared" si="50"/>
        <v>1.2664161436590044E-2</v>
      </c>
      <c r="K949">
        <v>944</v>
      </c>
      <c r="L949" s="14">
        <v>4.77896316648906E-4</v>
      </c>
      <c r="M949" s="14">
        <v>0.24525433302910399</v>
      </c>
    </row>
    <row r="950" spans="1:13" x14ac:dyDescent="0.55000000000000004">
      <c r="A950">
        <v>945</v>
      </c>
      <c r="C950">
        <f t="shared" si="48"/>
        <v>-1.5215567061213246E-2</v>
      </c>
      <c r="D950">
        <f t="shared" si="49"/>
        <v>5.2769126171858197E-4</v>
      </c>
      <c r="E950" s="2">
        <f t="shared" si="50"/>
        <v>2.097215024458228E-2</v>
      </c>
      <c r="K950">
        <v>945</v>
      </c>
      <c r="L950" s="14">
        <v>5.7319322934353196E-4</v>
      </c>
      <c r="M950" s="14">
        <v>0.12960207773589799</v>
      </c>
    </row>
    <row r="951" spans="1:13" x14ac:dyDescent="0.55000000000000004">
      <c r="A951">
        <v>946</v>
      </c>
      <c r="C951">
        <f t="shared" si="48"/>
        <v>-0.15933152409072471</v>
      </c>
      <c r="D951">
        <f t="shared" si="49"/>
        <v>3.5039758295014894E-4</v>
      </c>
      <c r="E951" s="2">
        <f t="shared" si="50"/>
        <v>1.9830751802490141E-2</v>
      </c>
      <c r="K951">
        <v>946</v>
      </c>
      <c r="L951" s="14">
        <v>5.2493034191642904E-4</v>
      </c>
      <c r="M951" s="14">
        <v>-1.8509821919183898E-2</v>
      </c>
    </row>
    <row r="952" spans="1:13" x14ac:dyDescent="0.55000000000000004">
      <c r="A952">
        <v>947</v>
      </c>
      <c r="C952">
        <f t="shared" si="48"/>
        <v>-0.26345862701579964</v>
      </c>
      <c r="D952">
        <f t="shared" si="49"/>
        <v>8.5161496656873959E-5</v>
      </c>
      <c r="E952" s="2">
        <f t="shared" si="50"/>
        <v>1.0296730188620805E-2</v>
      </c>
      <c r="K952">
        <v>947</v>
      </c>
      <c r="L952" s="14">
        <v>3.45195393924931E-4</v>
      </c>
      <c r="M952" s="14">
        <v>-0.161985821848007</v>
      </c>
    </row>
    <row r="953" spans="1:13" x14ac:dyDescent="0.55000000000000004">
      <c r="A953">
        <v>948</v>
      </c>
      <c r="C953">
        <f t="shared" si="48"/>
        <v>-0.30146316782761001</v>
      </c>
      <c r="D953">
        <f t="shared" si="49"/>
        <v>-2.0144833023422464E-4</v>
      </c>
      <c r="E953" s="2">
        <f t="shared" si="50"/>
        <v>1.3374892423307059E-3</v>
      </c>
      <c r="K953">
        <v>948</v>
      </c>
      <c r="L953" s="14">
        <v>7.9004118088178306E-5</v>
      </c>
      <c r="M953" s="14">
        <v>-0.26489146780791301</v>
      </c>
    </row>
    <row r="954" spans="1:13" x14ac:dyDescent="0.55000000000000004">
      <c r="A954">
        <v>949</v>
      </c>
      <c r="C954">
        <f t="shared" si="48"/>
        <v>-0.26380680785488531</v>
      </c>
      <c r="D954">
        <f t="shared" si="49"/>
        <v>-4.3749887243181281E-4</v>
      </c>
      <c r="E954" s="2">
        <f t="shared" si="50"/>
        <v>1.4172660799378783E-3</v>
      </c>
      <c r="K954">
        <v>949</v>
      </c>
      <c r="L954" s="14">
        <v>-2.0697422922972501E-4</v>
      </c>
      <c r="M954" s="14">
        <v>-0.30145340238796198</v>
      </c>
    </row>
    <row r="955" spans="1:13" x14ac:dyDescent="0.55000000000000004">
      <c r="A955">
        <v>950</v>
      </c>
      <c r="C955">
        <f t="shared" si="48"/>
        <v>-0.15994049971735647</v>
      </c>
      <c r="D955">
        <f t="shared" si="49"/>
        <v>-5.6374641939432499E-4</v>
      </c>
      <c r="E955" s="2">
        <f t="shared" si="50"/>
        <v>1.0521417791454483E-2</v>
      </c>
      <c r="K955">
        <v>950</v>
      </c>
      <c r="L955" s="14">
        <v>-4.4111459686214298E-4</v>
      </c>
      <c r="M955" s="14">
        <v>-0.26251446225880498</v>
      </c>
    </row>
    <row r="956" spans="1:13" x14ac:dyDescent="0.55000000000000004">
      <c r="A956">
        <v>951</v>
      </c>
      <c r="C956">
        <f t="shared" si="48"/>
        <v>-1.5932497429842991E-2</v>
      </c>
      <c r="D956">
        <f t="shared" si="49"/>
        <v>-5.4850549792185644E-4</v>
      </c>
      <c r="E956" s="2">
        <f t="shared" si="50"/>
        <v>2.0134091444799371E-2</v>
      </c>
      <c r="K956">
        <v>951</v>
      </c>
      <c r="L956" s="14">
        <v>-5.6477507723414605E-4</v>
      </c>
      <c r="M956" s="14">
        <v>-0.157827146535436</v>
      </c>
    </row>
    <row r="957" spans="1:13" x14ac:dyDescent="0.55000000000000004">
      <c r="A957">
        <v>952</v>
      </c>
      <c r="C957">
        <f t="shared" si="48"/>
        <v>0.13207422588259823</v>
      </c>
      <c r="D957">
        <f t="shared" si="49"/>
        <v>-3.9560125805072763E-4</v>
      </c>
      <c r="E957" s="2">
        <f t="shared" si="50"/>
        <v>2.1224197532604371E-2</v>
      </c>
      <c r="K957">
        <v>952</v>
      </c>
      <c r="L957" s="14">
        <v>-5.46984135902639E-4</v>
      </c>
      <c r="M957" s="14">
        <v>-1.3611042873732699E-2</v>
      </c>
    </row>
    <row r="958" spans="1:13" x14ac:dyDescent="0.55000000000000004">
      <c r="A958">
        <v>953</v>
      </c>
      <c r="C958">
        <f t="shared" si="48"/>
        <v>0.24693310240253477</v>
      </c>
      <c r="D958">
        <f t="shared" si="49"/>
        <v>-1.4340944102246171E-4</v>
      </c>
      <c r="E958" s="2">
        <f t="shared" si="50"/>
        <v>1.2750716706176781E-2</v>
      </c>
      <c r="K958">
        <v>953</v>
      </c>
      <c r="L958" s="14">
        <v>-3.9219762449108601E-4</v>
      </c>
      <c r="M958" s="14">
        <v>0.13401403091247699</v>
      </c>
    </row>
    <row r="959" spans="1:13" x14ac:dyDescent="0.55000000000000004">
      <c r="A959">
        <v>954</v>
      </c>
      <c r="C959">
        <f t="shared" si="48"/>
        <v>0.29981697515668687</v>
      </c>
      <c r="D959">
        <f t="shared" si="49"/>
        <v>1.4477512287101697E-4</v>
      </c>
      <c r="E959" s="2">
        <f t="shared" si="50"/>
        <v>2.6772879478039221E-3</v>
      </c>
      <c r="K959">
        <v>954</v>
      </c>
      <c r="L959" s="14">
        <v>-1.3918278500831501E-4</v>
      </c>
      <c r="M959" s="14">
        <v>0.24807445929396599</v>
      </c>
    </row>
    <row r="960" spans="1:13" x14ac:dyDescent="0.55000000000000004">
      <c r="A960">
        <v>955</v>
      </c>
      <c r="C960">
        <f t="shared" si="48"/>
        <v>0.27745310678766233</v>
      </c>
      <c r="D960">
        <f t="shared" si="49"/>
        <v>3.9662418254082939E-4</v>
      </c>
      <c r="E960" s="2">
        <f t="shared" si="50"/>
        <v>5.0850221205461072E-4</v>
      </c>
      <c r="K960">
        <v>955</v>
      </c>
      <c r="L960" s="14">
        <v>1.48691246407102E-4</v>
      </c>
      <c r="M960" s="14">
        <v>0.30000310040306299</v>
      </c>
    </row>
    <row r="961" spans="1:13" x14ac:dyDescent="0.55000000000000004">
      <c r="A961">
        <v>956</v>
      </c>
      <c r="C961">
        <f t="shared" si="48"/>
        <v>0.18545435686294673</v>
      </c>
      <c r="D961">
        <f t="shared" si="49"/>
        <v>5.4892893256904115E-4</v>
      </c>
      <c r="E961" s="2">
        <f t="shared" si="50"/>
        <v>8.3429493946554269E-3</v>
      </c>
      <c r="K961">
        <v>956</v>
      </c>
      <c r="L961" s="14">
        <v>3.9932463274633498E-4</v>
      </c>
      <c r="M961" s="14">
        <v>0.27679410393209197</v>
      </c>
    </row>
    <row r="962" spans="1:13" x14ac:dyDescent="0.55000000000000004">
      <c r="A962">
        <v>957</v>
      </c>
      <c r="C962">
        <f t="shared" si="48"/>
        <v>4.6910472433638814E-2</v>
      </c>
      <c r="D962">
        <f t="shared" si="49"/>
        <v>5.6346409102723594E-4</v>
      </c>
      <c r="E962" s="2">
        <f t="shared" si="50"/>
        <v>1.8864977062375912E-2</v>
      </c>
      <c r="K962">
        <v>957</v>
      </c>
      <c r="L962" s="14">
        <v>5.4994468758407303E-4</v>
      </c>
      <c r="M962" s="14">
        <v>0.18426030702537</v>
      </c>
    </row>
    <row r="963" spans="1:13" x14ac:dyDescent="0.55000000000000004">
      <c r="A963">
        <v>958</v>
      </c>
      <c r="C963">
        <f t="shared" si="48"/>
        <v>-0.10340695178161097</v>
      </c>
      <c r="D963">
        <f t="shared" si="49"/>
        <v>4.3658163951994515E-4</v>
      </c>
      <c r="E963" s="2">
        <f t="shared" si="50"/>
        <v>2.2196329077170771E-2</v>
      </c>
      <c r="K963">
        <v>958</v>
      </c>
      <c r="L963" s="14">
        <v>5.6282768380721995E-4</v>
      </c>
      <c r="M963" s="14">
        <v>4.5577373156185E-2</v>
      </c>
    </row>
    <row r="964" spans="1:13" x14ac:dyDescent="0.55000000000000004">
      <c r="A964">
        <v>959</v>
      </c>
      <c r="C964">
        <f t="shared" si="48"/>
        <v>-0.22777141074600141</v>
      </c>
      <c r="D964">
        <f t="shared" si="49"/>
        <v>2.0012639890450913E-4</v>
      </c>
      <c r="E964" s="2">
        <f t="shared" si="50"/>
        <v>1.5190738546999025E-2</v>
      </c>
      <c r="K964">
        <v>959</v>
      </c>
      <c r="L964" s="14">
        <v>4.3474699509138398E-4</v>
      </c>
      <c r="M964" s="14">
        <v>-0.104520696561462</v>
      </c>
    </row>
    <row r="965" spans="1:13" x14ac:dyDescent="0.55000000000000004">
      <c r="A965">
        <v>960</v>
      </c>
      <c r="C965">
        <f t="shared" si="48"/>
        <v>-0.29497004665395032</v>
      </c>
      <c r="D965">
        <f t="shared" si="49"/>
        <v>-8.6556349505817492E-5</v>
      </c>
      <c r="E965" s="2">
        <f t="shared" si="50"/>
        <v>4.4261261003003668E-3</v>
      </c>
      <c r="K965">
        <v>960</v>
      </c>
      <c r="L965" s="14">
        <v>1.9778122448035199E-4</v>
      </c>
      <c r="M965" s="14">
        <v>-0.22844090942596301</v>
      </c>
    </row>
    <row r="966" spans="1:13" x14ac:dyDescent="0.55000000000000004">
      <c r="A966">
        <v>961</v>
      </c>
      <c r="C966">
        <f t="shared" ref="C966:C1029" si="51">$D$1*COS($B$2*(A966-$L$2)+$B$1)</f>
        <v>-0.28813741832753981</v>
      </c>
      <c r="D966">
        <f t="shared" ref="D966:D1029" si="52">$D$2*COS($B$2*(A966-$L$3)+$B$3)</f>
        <v>-3.515152786534233E-4</v>
      </c>
      <c r="E966" s="2">
        <f t="shared" ref="E966:E1029" si="53">(M966-C966)^2</f>
        <v>4.9129740504549264E-5</v>
      </c>
      <c r="K966">
        <v>961</v>
      </c>
      <c r="L966" s="14">
        <v>-8.8720080747423902E-5</v>
      </c>
      <c r="M966" s="14">
        <v>-0.29514667938021499</v>
      </c>
    </row>
    <row r="967" spans="1:13" x14ac:dyDescent="0.55000000000000004">
      <c r="A967">
        <v>962</v>
      </c>
      <c r="C967">
        <f t="shared" si="51"/>
        <v>-0.20898837145670413</v>
      </c>
      <c r="D967">
        <f t="shared" si="52"/>
        <v>-5.282512822134092E-4</v>
      </c>
      <c r="E967" s="2">
        <f t="shared" si="53"/>
        <v>6.2319595253416682E-3</v>
      </c>
      <c r="K967">
        <v>962</v>
      </c>
      <c r="L967" s="14">
        <v>-3.53000891372584E-4</v>
      </c>
      <c r="M967" s="14">
        <v>-0.287931132526619</v>
      </c>
    </row>
    <row r="968" spans="1:13" x14ac:dyDescent="0.55000000000000004">
      <c r="A968">
        <v>963</v>
      </c>
      <c r="C968">
        <f t="shared" si="51"/>
        <v>-7.7387648475791562E-2</v>
      </c>
      <c r="D968">
        <f t="shared" si="52"/>
        <v>-5.7240734859314646E-4</v>
      </c>
      <c r="E968" s="2">
        <f t="shared" si="53"/>
        <v>1.7217061011501222E-2</v>
      </c>
      <c r="K968">
        <v>963</v>
      </c>
      <c r="L968" s="14">
        <v>-5.2887043889493404E-4</v>
      </c>
      <c r="M968" s="14">
        <v>-0.208601447336663</v>
      </c>
    </row>
    <row r="969" spans="1:13" x14ac:dyDescent="0.55000000000000004">
      <c r="A969">
        <v>964</v>
      </c>
      <c r="C969">
        <f t="shared" si="51"/>
        <v>7.3635743070205012E-2</v>
      </c>
      <c r="D969">
        <f t="shared" si="52"/>
        <v>-4.7290123586660128E-4</v>
      </c>
      <c r="E969" s="2">
        <f t="shared" si="53"/>
        <v>2.269903181435352E-2</v>
      </c>
      <c r="K969">
        <v>964</v>
      </c>
      <c r="L969" s="14">
        <v>-5.7228110412203598E-4</v>
      </c>
      <c r="M969" s="14">
        <v>-7.7026235591810197E-2</v>
      </c>
    </row>
    <row r="970" spans="1:13" x14ac:dyDescent="0.55000000000000004">
      <c r="A970">
        <v>965</v>
      </c>
      <c r="C970">
        <f t="shared" si="51"/>
        <v>0.2061781152240221</v>
      </c>
      <c r="D970">
        <f t="shared" si="52"/>
        <v>-2.5470688090552327E-4</v>
      </c>
      <c r="E970" s="2">
        <f t="shared" si="53"/>
        <v>1.7513198166278814E-2</v>
      </c>
      <c r="K970">
        <v>965</v>
      </c>
      <c r="L970" s="14">
        <v>-4.7236041664754601E-4</v>
      </c>
      <c r="M970" s="14">
        <v>7.3840674693086902E-2</v>
      </c>
    </row>
    <row r="971" spans="1:13" x14ac:dyDescent="0.55000000000000004">
      <c r="A971">
        <v>966</v>
      </c>
      <c r="C971">
        <f t="shared" si="51"/>
        <v>0.28697412634665237</v>
      </c>
      <c r="D971">
        <f t="shared" si="52"/>
        <v>2.7413532366280684E-5</v>
      </c>
      <c r="E971" s="2">
        <f t="shared" si="53"/>
        <v>6.5222416298900878E-3</v>
      </c>
      <c r="K971">
        <v>966</v>
      </c>
      <c r="L971" s="14">
        <v>-2.5413413251239298E-4</v>
      </c>
      <c r="M971" s="14">
        <v>0.20621372992681</v>
      </c>
    </row>
    <row r="972" spans="1:13" x14ac:dyDescent="0.55000000000000004">
      <c r="A972">
        <v>967</v>
      </c>
      <c r="C972">
        <f t="shared" si="51"/>
        <v>0.29574568069181367</v>
      </c>
      <c r="D972">
        <f t="shared" si="52"/>
        <v>3.0265372684654942E-4</v>
      </c>
      <c r="E972" s="2">
        <f t="shared" si="53"/>
        <v>7.7552741698732941E-5</v>
      </c>
      <c r="K972">
        <v>967</v>
      </c>
      <c r="L972" s="14">
        <v>2.7741621644190101E-5</v>
      </c>
      <c r="M972" s="14">
        <v>0.28693927724325802</v>
      </c>
    </row>
    <row r="973" spans="1:13" x14ac:dyDescent="0.55000000000000004">
      <c r="A973">
        <v>968</v>
      </c>
      <c r="C973">
        <f t="shared" si="51"/>
        <v>0.23029130300818157</v>
      </c>
      <c r="D973">
        <f t="shared" si="52"/>
        <v>5.0193421532325781E-4</v>
      </c>
      <c r="E973" s="2">
        <f t="shared" si="53"/>
        <v>4.2912717984640563E-3</v>
      </c>
      <c r="K973">
        <v>968</v>
      </c>
      <c r="L973" s="14">
        <v>3.0266931456346001E-4</v>
      </c>
      <c r="M973" s="14">
        <v>0.29579910253208602</v>
      </c>
    </row>
    <row r="974" spans="1:13" x14ac:dyDescent="0.55000000000000004">
      <c r="A974">
        <v>969</v>
      </c>
      <c r="C974">
        <f t="shared" si="51"/>
        <v>0.10703866242593221</v>
      </c>
      <c r="D974">
        <f t="shared" si="52"/>
        <v>5.7523979568851048E-4</v>
      </c>
      <c r="E974" s="2">
        <f t="shared" si="53"/>
        <v>1.526103091832672E-2</v>
      </c>
      <c r="K974">
        <v>969</v>
      </c>
      <c r="L974" s="14">
        <v>5.01791600026199E-4</v>
      </c>
      <c r="M974" s="14">
        <v>0.23057420758734201</v>
      </c>
    </row>
    <row r="975" spans="1:13" x14ac:dyDescent="0.55000000000000004">
      <c r="A975">
        <v>970</v>
      </c>
      <c r="C975">
        <f t="shared" si="51"/>
        <v>-4.30784262294037E-2</v>
      </c>
      <c r="D975">
        <f t="shared" si="52"/>
        <v>5.0417231243030818E-4</v>
      </c>
      <c r="E975" s="2">
        <f t="shared" si="53"/>
        <v>2.2704160499524079E-2</v>
      </c>
      <c r="K975">
        <v>970</v>
      </c>
      <c r="L975" s="14">
        <v>5.7523706637328505E-4</v>
      </c>
      <c r="M975" s="14">
        <v>0.10760057197381</v>
      </c>
    </row>
    <row r="976" spans="1:13" x14ac:dyDescent="0.55000000000000004">
      <c r="A976">
        <v>971</v>
      </c>
      <c r="C976">
        <f t="shared" si="51"/>
        <v>-0.1823837379224138</v>
      </c>
      <c r="D976">
        <f t="shared" si="52"/>
        <v>3.0656820586213263E-4</v>
      </c>
      <c r="E976" s="2">
        <f t="shared" si="53"/>
        <v>1.9617207962688576E-2</v>
      </c>
      <c r="K976">
        <v>971</v>
      </c>
      <c r="L976" s="14">
        <v>5.0461084093549502E-4</v>
      </c>
      <c r="M976" s="14">
        <v>-4.23222943960508E-2</v>
      </c>
    </row>
    <row r="977" spans="1:13" x14ac:dyDescent="0.55000000000000004">
      <c r="A977">
        <v>972</v>
      </c>
      <c r="C977">
        <f t="shared" si="51"/>
        <v>-0.27591457574138811</v>
      </c>
      <c r="D977">
        <f t="shared" si="52"/>
        <v>3.202194156816317E-5</v>
      </c>
      <c r="E977" s="2">
        <f t="shared" si="53"/>
        <v>8.886700197638495E-3</v>
      </c>
      <c r="K977">
        <v>972</v>
      </c>
      <c r="L977" s="14">
        <v>3.0760170000701802E-4</v>
      </c>
      <c r="M977" s="14">
        <v>-0.18164527958596699</v>
      </c>
    </row>
    <row r="978" spans="1:13" x14ac:dyDescent="0.55000000000000004">
      <c r="A978">
        <v>973</v>
      </c>
      <c r="C978">
        <f t="shared" si="51"/>
        <v>-0.30019667086761515</v>
      </c>
      <c r="D978">
        <f t="shared" si="52"/>
        <v>-2.5056115508944362E-4</v>
      </c>
      <c r="E978" s="2">
        <f t="shared" si="53"/>
        <v>6.112066150045476E-4</v>
      </c>
      <c r="K978">
        <v>973</v>
      </c>
      <c r="L978" s="14">
        <v>3.35518050893742E-5</v>
      </c>
      <c r="M978" s="14">
        <v>-0.27547407765807203</v>
      </c>
    </row>
    <row r="979" spans="1:13" x14ac:dyDescent="0.55000000000000004">
      <c r="A979">
        <v>974</v>
      </c>
      <c r="C979">
        <f t="shared" si="51"/>
        <v>-0.24913572925058022</v>
      </c>
      <c r="D979">
        <f t="shared" si="52"/>
        <v>-4.7025868323118591E-4</v>
      </c>
      <c r="E979" s="2">
        <f t="shared" si="53"/>
        <v>2.6186713042956715E-3</v>
      </c>
      <c r="K979">
        <v>974</v>
      </c>
      <c r="L979" s="14">
        <v>-2.48901347553192E-4</v>
      </c>
      <c r="M979" s="14">
        <v>-0.300308684063603</v>
      </c>
    </row>
    <row r="980" spans="1:13" x14ac:dyDescent="0.55000000000000004">
      <c r="A980">
        <v>975</v>
      </c>
      <c r="C980">
        <f t="shared" si="51"/>
        <v>-0.13554697095659551</v>
      </c>
      <c r="D980">
        <f t="shared" si="52"/>
        <v>-5.7193119414928998E-4</v>
      </c>
      <c r="E980" s="2">
        <f t="shared" si="53"/>
        <v>1.3083275462879223E-2</v>
      </c>
      <c r="K980">
        <v>975</v>
      </c>
      <c r="L980" s="14">
        <v>-4.6901561362920001E-4</v>
      </c>
      <c r="M980" s="14">
        <v>-0.24992911756558001</v>
      </c>
    </row>
    <row r="981" spans="1:13" x14ac:dyDescent="0.55000000000000004">
      <c r="A981">
        <v>976</v>
      </c>
      <c r="C981">
        <f t="shared" si="51"/>
        <v>1.2061219943254957E-2</v>
      </c>
      <c r="D981">
        <f t="shared" si="52"/>
        <v>-5.3006103069038596E-4</v>
      </c>
      <c r="E981" s="2">
        <f t="shared" si="53"/>
        <v>2.2205313183980748E-2</v>
      </c>
      <c r="K981">
        <v>976</v>
      </c>
      <c r="L981" s="14">
        <v>-5.71662009710142E-4</v>
      </c>
      <c r="M981" s="14">
        <v>-0.13695325312557399</v>
      </c>
    </row>
    <row r="982" spans="1:13" x14ac:dyDescent="0.55000000000000004">
      <c r="A982">
        <v>977</v>
      </c>
      <c r="C982">
        <f t="shared" si="51"/>
        <v>0.15664229886820416</v>
      </c>
      <c r="D982">
        <f t="shared" si="52"/>
        <v>-3.5515672132927038E-4</v>
      </c>
      <c r="E982" s="2">
        <f t="shared" si="53"/>
        <v>2.1409219242429188E-2</v>
      </c>
      <c r="K982">
        <v>977</v>
      </c>
      <c r="L982" s="14">
        <v>-5.3113210912553404E-4</v>
      </c>
      <c r="M982" s="14">
        <v>1.03234031560331E-2</v>
      </c>
    </row>
    <row r="983" spans="1:13" x14ac:dyDescent="0.55000000000000004">
      <c r="A983">
        <v>978</v>
      </c>
      <c r="C983">
        <f t="shared" si="51"/>
        <v>0.2619094625351947</v>
      </c>
      <c r="D983">
        <f t="shared" si="52"/>
        <v>-9.1115561024839348E-5</v>
      </c>
      <c r="E983" s="2">
        <f t="shared" si="53"/>
        <v>1.1426533213056308E-2</v>
      </c>
      <c r="K983">
        <v>978</v>
      </c>
      <c r="L983" s="14">
        <v>-3.5757687690603999E-4</v>
      </c>
      <c r="M983" s="14">
        <v>0.15501449907546799</v>
      </c>
    </row>
    <row r="984" spans="1:13" x14ac:dyDescent="0.55000000000000004">
      <c r="A984">
        <v>979</v>
      </c>
      <c r="C984">
        <f t="shared" si="51"/>
        <v>0.30144287171975404</v>
      </c>
      <c r="D984">
        <f t="shared" si="52"/>
        <v>1.9579368453302514E-4</v>
      </c>
      <c r="E984" s="2">
        <f t="shared" si="53"/>
        <v>1.6452449893158666E-3</v>
      </c>
      <c r="K984">
        <v>979</v>
      </c>
      <c r="L984" s="14">
        <v>-9.44642976195286E-5</v>
      </c>
      <c r="M984" s="14">
        <v>0.26088125206131502</v>
      </c>
    </row>
    <row r="985" spans="1:13" x14ac:dyDescent="0.55000000000000004">
      <c r="A985">
        <v>980</v>
      </c>
      <c r="C985">
        <f t="shared" si="51"/>
        <v>0.26532047401503589</v>
      </c>
      <c r="D985">
        <f t="shared" si="52"/>
        <v>4.3356284227617352E-4</v>
      </c>
      <c r="E985" s="2">
        <f t="shared" si="53"/>
        <v>1.3023584003579055E-3</v>
      </c>
      <c r="K985">
        <v>980</v>
      </c>
      <c r="L985" s="14">
        <v>1.9230745101975099E-4</v>
      </c>
      <c r="M985" s="14">
        <v>0.30140867707861202</v>
      </c>
    </row>
    <row r="986" spans="1:13" x14ac:dyDescent="0.55000000000000004">
      <c r="A986">
        <v>981</v>
      </c>
      <c r="C986">
        <f t="shared" si="51"/>
        <v>0.16260822984487608</v>
      </c>
      <c r="D986">
        <f t="shared" si="52"/>
        <v>5.6251686538935544E-4</v>
      </c>
      <c r="E986" s="2">
        <f t="shared" si="53"/>
        <v>1.0782371628261322E-2</v>
      </c>
      <c r="K986">
        <v>981</v>
      </c>
      <c r="L986" s="14">
        <v>4.3091460556231998E-4</v>
      </c>
      <c r="M986" s="14">
        <v>0.26644642911788602</v>
      </c>
    </row>
    <row r="987" spans="1:13" x14ac:dyDescent="0.55000000000000004">
      <c r="A987">
        <v>982</v>
      </c>
      <c r="C987">
        <f t="shared" si="51"/>
        <v>1.9084747493470729E-2</v>
      </c>
      <c r="D987">
        <f t="shared" si="52"/>
        <v>5.5029101220554436E-4</v>
      </c>
      <c r="E987" s="2">
        <f t="shared" si="53"/>
        <v>2.121866296661358E-2</v>
      </c>
      <c r="K987">
        <v>982</v>
      </c>
      <c r="L987" s="14">
        <v>5.6159652394166602E-4</v>
      </c>
      <c r="M987" s="14">
        <v>0.16475102007094</v>
      </c>
    </row>
    <row r="988" spans="1:13" x14ac:dyDescent="0.55000000000000004">
      <c r="A988">
        <v>983</v>
      </c>
      <c r="C988">
        <f t="shared" si="51"/>
        <v>-0.12922860420370771</v>
      </c>
      <c r="D988">
        <f t="shared" si="52"/>
        <v>3.9995371417406942E-4</v>
      </c>
      <c r="E988" s="2">
        <f t="shared" si="53"/>
        <v>2.2807433117060651E-2</v>
      </c>
      <c r="K988">
        <v>983</v>
      </c>
      <c r="L988" s="14">
        <v>5.5162310900791804E-4</v>
      </c>
      <c r="M988" s="14">
        <v>2.1792696006099298E-2</v>
      </c>
    </row>
    <row r="989" spans="1:13" x14ac:dyDescent="0.55000000000000004">
      <c r="A989">
        <v>984</v>
      </c>
      <c r="C989">
        <f t="shared" si="51"/>
        <v>-0.24510830016937943</v>
      </c>
      <c r="D989">
        <f t="shared" si="52"/>
        <v>1.4923646424069725E-4</v>
      </c>
      <c r="E989" s="2">
        <f t="shared" si="53"/>
        <v>1.4038590058820787E-2</v>
      </c>
      <c r="K989">
        <v>984</v>
      </c>
      <c r="L989" s="14">
        <v>4.0349226440180598E-4</v>
      </c>
      <c r="M989" s="14">
        <v>-0.12662374396553999</v>
      </c>
    </row>
    <row r="990" spans="1:13" x14ac:dyDescent="0.55000000000000004">
      <c r="A990">
        <v>985</v>
      </c>
      <c r="C990">
        <f t="shared" si="51"/>
        <v>-0.2994709792660063</v>
      </c>
      <c r="D990">
        <f t="shared" si="52"/>
        <v>-1.3893599256175053E-4</v>
      </c>
      <c r="E990" s="2">
        <f t="shared" si="53"/>
        <v>3.152204601961292E-3</v>
      </c>
      <c r="K990">
        <v>985</v>
      </c>
      <c r="L990" s="14">
        <v>1.5430427909197701E-4</v>
      </c>
      <c r="M990" s="14">
        <v>-0.243326481744332</v>
      </c>
    </row>
    <row r="991" spans="1:13" x14ac:dyDescent="0.55000000000000004">
      <c r="A991">
        <v>986</v>
      </c>
      <c r="C991">
        <f t="shared" si="51"/>
        <v>-0.27867275491478749</v>
      </c>
      <c r="D991">
        <f t="shared" si="52"/>
        <v>-3.9223844376980416E-4</v>
      </c>
      <c r="E991" s="2">
        <f t="shared" si="53"/>
        <v>4.1672477240040204E-4</v>
      </c>
      <c r="K991">
        <v>986</v>
      </c>
      <c r="L991" s="14">
        <v>-1.3353017015069001E-4</v>
      </c>
      <c r="M991" s="14">
        <v>-0.29908659268235099</v>
      </c>
    </row>
    <row r="992" spans="1:13" x14ac:dyDescent="0.55000000000000004">
      <c r="A992">
        <v>987</v>
      </c>
      <c r="C992">
        <f t="shared" si="51"/>
        <v>-0.18793354303648568</v>
      </c>
      <c r="D992">
        <f t="shared" si="52"/>
        <v>-5.4709731332240239E-4</v>
      </c>
      <c r="E992" s="2">
        <f t="shared" si="53"/>
        <v>8.4649325465300448E-3</v>
      </c>
      <c r="K992">
        <v>987</v>
      </c>
      <c r="L992" s="14">
        <v>-3.87921159918079E-4</v>
      </c>
      <c r="M992" s="14">
        <v>-0.27993861108455598</v>
      </c>
    </row>
    <row r="993" spans="1:13" x14ac:dyDescent="0.55000000000000004">
      <c r="A993">
        <v>988</v>
      </c>
      <c r="C993">
        <f t="shared" si="51"/>
        <v>-5.0026973180926713E-2</v>
      </c>
      <c r="D993">
        <f t="shared" si="52"/>
        <v>-5.6464628912918178E-4</v>
      </c>
      <c r="E993" s="2">
        <f t="shared" si="53"/>
        <v>1.9782786657646042E-2</v>
      </c>
      <c r="K993">
        <v>988</v>
      </c>
      <c r="L993" s="14">
        <v>-5.4515488869582099E-4</v>
      </c>
      <c r="M993" s="14">
        <v>-0.19067826772756799</v>
      </c>
    </row>
    <row r="994" spans="1:13" x14ac:dyDescent="0.55000000000000004">
      <c r="A994">
        <v>989</v>
      </c>
      <c r="C994">
        <f t="shared" si="51"/>
        <v>0.1004353124580294</v>
      </c>
      <c r="D994">
        <f t="shared" si="52"/>
        <v>-4.4048094816496666E-4</v>
      </c>
      <c r="E994" s="2">
        <f t="shared" si="53"/>
        <v>2.3745787339965983E-2</v>
      </c>
      <c r="K994">
        <v>989</v>
      </c>
      <c r="L994" s="14">
        <v>-5.6585119370429005E-4</v>
      </c>
      <c r="M994" s="14">
        <v>-5.3661369336115601E-2</v>
      </c>
    </row>
    <row r="995" spans="1:13" x14ac:dyDescent="0.55000000000000004">
      <c r="A995">
        <v>990</v>
      </c>
      <c r="C995">
        <f t="shared" si="51"/>
        <v>0.22569045167861124</v>
      </c>
      <c r="D995">
        <f t="shared" si="52"/>
        <v>-2.0576417381382834E-4</v>
      </c>
      <c r="E995" s="2">
        <f t="shared" si="53"/>
        <v>1.6613946747831336E-2</v>
      </c>
      <c r="K995">
        <v>990</v>
      </c>
      <c r="L995" s="14">
        <v>-4.4482655696355899E-4</v>
      </c>
      <c r="M995" s="14">
        <v>9.6795351896535195E-2</v>
      </c>
    </row>
    <row r="996" spans="1:13" x14ac:dyDescent="0.55000000000000004">
      <c r="A996">
        <v>991</v>
      </c>
      <c r="C996">
        <f t="shared" si="51"/>
        <v>0.29430204470540711</v>
      </c>
      <c r="D996">
        <f t="shared" si="52"/>
        <v>8.0595070998527488E-5</v>
      </c>
      <c r="E996" s="2">
        <f t="shared" si="53"/>
        <v>5.0826872767639388E-3</v>
      </c>
      <c r="K996">
        <v>991</v>
      </c>
      <c r="L996" s="14">
        <v>-2.1239234952768601E-4</v>
      </c>
      <c r="M996" s="14">
        <v>0.22300907677192899</v>
      </c>
    </row>
    <row r="997" spans="1:13" x14ac:dyDescent="0.55000000000000004">
      <c r="A997">
        <v>992</v>
      </c>
      <c r="C997">
        <f t="shared" si="51"/>
        <v>0.28905002790692635</v>
      </c>
      <c r="D997">
        <f t="shared" si="52"/>
        <v>3.4672665180067788E-4</v>
      </c>
      <c r="E997" s="2">
        <f t="shared" si="53"/>
        <v>1.865174852979689E-5</v>
      </c>
      <c r="K997">
        <v>992</v>
      </c>
      <c r="L997" s="14">
        <v>7.3236839433876794E-5</v>
      </c>
      <c r="M997" s="14">
        <v>0.29336879492191997</v>
      </c>
    </row>
    <row r="998" spans="1:13" x14ac:dyDescent="0.55000000000000004">
      <c r="A998">
        <v>993</v>
      </c>
      <c r="C998">
        <f t="shared" si="51"/>
        <v>0.21125254679548452</v>
      </c>
      <c r="D998">
        <f t="shared" si="52"/>
        <v>5.2583715141940786E-4</v>
      </c>
      <c r="E998" s="2">
        <f t="shared" si="53"/>
        <v>6.2409892023406795E-3</v>
      </c>
      <c r="K998">
        <v>993</v>
      </c>
      <c r="L998" s="14">
        <v>3.4052340763085699E-4</v>
      </c>
      <c r="M998" s="14">
        <v>0.29025247845583901</v>
      </c>
    </row>
    <row r="999" spans="1:13" x14ac:dyDescent="0.55000000000000004">
      <c r="A999">
        <v>994</v>
      </c>
      <c r="C999">
        <f t="shared" si="51"/>
        <v>8.0435129289655058E-2</v>
      </c>
      <c r="D999">
        <f t="shared" si="52"/>
        <v>5.7297360980060428E-4</v>
      </c>
      <c r="E999" s="2">
        <f t="shared" si="53"/>
        <v>1.7957473728786921E-2</v>
      </c>
      <c r="K999">
        <v>994</v>
      </c>
      <c r="L999" s="14">
        <v>5.2252377593283198E-4</v>
      </c>
      <c r="M999" s="14">
        <v>0.214440628164839</v>
      </c>
    </row>
    <row r="1000" spans="1:13" x14ac:dyDescent="0.55000000000000004">
      <c r="A1000">
        <v>995</v>
      </c>
      <c r="C1000">
        <f t="shared" si="51"/>
        <v>-7.0569810230125207E-2</v>
      </c>
      <c r="D1000">
        <f t="shared" si="52"/>
        <v>4.7630576944871086E-4</v>
      </c>
      <c r="E1000" s="2">
        <f t="shared" si="53"/>
        <v>2.4177327461771037E-2</v>
      </c>
      <c r="K1000">
        <v>995</v>
      </c>
      <c r="L1000" s="14">
        <v>5.7365482305025603E-4</v>
      </c>
      <c r="M1000" s="14">
        <v>8.4920792256877306E-2</v>
      </c>
    </row>
    <row r="1001" spans="1:13" x14ac:dyDescent="0.55000000000000004">
      <c r="A1001">
        <v>996</v>
      </c>
      <c r="C1001">
        <f t="shared" si="51"/>
        <v>-0.20386321487584391</v>
      </c>
      <c r="D1001">
        <f t="shared" si="52"/>
        <v>2.6009522069505512E-4</v>
      </c>
      <c r="E1001" s="2">
        <f t="shared" si="53"/>
        <v>1.9042684052988406E-2</v>
      </c>
      <c r="K1001">
        <v>996</v>
      </c>
      <c r="L1001" s="14">
        <v>4.8111046103858202E-4</v>
      </c>
      <c r="M1001" s="14">
        <v>-6.5867982882168094E-2</v>
      </c>
    </row>
    <row r="1002" spans="1:13" x14ac:dyDescent="0.55000000000000004">
      <c r="A1002">
        <v>997</v>
      </c>
      <c r="C1002">
        <f t="shared" si="51"/>
        <v>-0.28599124968370465</v>
      </c>
      <c r="D1002">
        <f t="shared" si="52"/>
        <v>-2.1393746080343756E-5</v>
      </c>
      <c r="E1002" s="2">
        <f t="shared" si="53"/>
        <v>7.3670526735087668E-3</v>
      </c>
      <c r="K1002">
        <v>997</v>
      </c>
      <c r="L1002" s="14">
        <v>2.6806899946717498E-4</v>
      </c>
      <c r="M1002" s="14">
        <v>-0.20015971309307401</v>
      </c>
    </row>
    <row r="1003" spans="1:13" x14ac:dyDescent="0.55000000000000004">
      <c r="A1003">
        <v>998</v>
      </c>
      <c r="C1003">
        <f t="shared" si="51"/>
        <v>-0.29634150903879891</v>
      </c>
      <c r="D1003">
        <f t="shared" si="52"/>
        <v>-2.9751333353310598E-4</v>
      </c>
      <c r="E1003" s="2">
        <f t="shared" si="53"/>
        <v>1.4451183592555761E-4</v>
      </c>
      <c r="K1003">
        <v>998</v>
      </c>
      <c r="L1003" s="14">
        <v>-1.21120060001255E-5</v>
      </c>
      <c r="M1003" s="14">
        <v>-0.28432020145910702</v>
      </c>
    </row>
    <row r="1004" spans="1:13" x14ac:dyDescent="0.55000000000000004">
      <c r="A1004">
        <v>999</v>
      </c>
      <c r="C1004">
        <f t="shared" si="51"/>
        <v>-0.23231629600924594</v>
      </c>
      <c r="D1004">
        <f t="shared" si="52"/>
        <v>-4.989633453541248E-4</v>
      </c>
      <c r="E1004" s="2">
        <f t="shared" si="53"/>
        <v>4.2191046815095402E-3</v>
      </c>
      <c r="K1004">
        <v>999</v>
      </c>
      <c r="L1004" s="14">
        <v>-2.89259484427265E-4</v>
      </c>
      <c r="M1004" s="14">
        <v>-0.29727093157522799</v>
      </c>
    </row>
    <row r="1005" spans="1:13" x14ac:dyDescent="0.55000000000000004">
      <c r="A1005">
        <v>1000</v>
      </c>
      <c r="C1005">
        <f t="shared" si="51"/>
        <v>-0.10998458952076531</v>
      </c>
      <c r="D1005">
        <f t="shared" si="52"/>
        <v>-5.7518407480496893E-4</v>
      </c>
      <c r="E1005" s="2">
        <f t="shared" si="53"/>
        <v>1.5821545027737551E-2</v>
      </c>
      <c r="K1005">
        <v>1000</v>
      </c>
      <c r="L1005" s="14">
        <v>-4.9396013054403001E-4</v>
      </c>
      <c r="M1005" s="14">
        <v>-0.23576831274335699</v>
      </c>
    </row>
    <row r="1006" spans="1:13" x14ac:dyDescent="0.55000000000000004">
      <c r="A1006">
        <v>1001</v>
      </c>
      <c r="C1006">
        <f t="shared" si="51"/>
        <v>3.9950930645486118E-2</v>
      </c>
      <c r="D1006">
        <f t="shared" si="52"/>
        <v>-5.0704572539960694E-4</v>
      </c>
      <c r="E1006" s="2">
        <f t="shared" si="53"/>
        <v>2.40767941742932E-2</v>
      </c>
      <c r="K1006">
        <v>1001</v>
      </c>
      <c r="L1006" s="14">
        <v>-5.7494539765986098E-4</v>
      </c>
      <c r="M1006" s="14">
        <v>-0.115216057384485</v>
      </c>
    </row>
    <row r="1007" spans="1:13" x14ac:dyDescent="0.55000000000000004">
      <c r="A1007">
        <v>1002</v>
      </c>
      <c r="C1007">
        <f t="shared" si="51"/>
        <v>0.17985960931910377</v>
      </c>
      <c r="D1007">
        <f t="shared" si="52"/>
        <v>-3.1164958659573758E-4</v>
      </c>
      <c r="E1007" s="2">
        <f t="shared" si="53"/>
        <v>2.1218826825980024E-2</v>
      </c>
      <c r="K1007">
        <v>1002</v>
      </c>
      <c r="L1007" s="14">
        <v>-5.1193202322947497E-4</v>
      </c>
      <c r="M1007" s="14">
        <v>3.4192774294860798E-2</v>
      </c>
    </row>
    <row r="1008" spans="1:13" x14ac:dyDescent="0.55000000000000004">
      <c r="A1008">
        <v>1003</v>
      </c>
      <c r="C1008">
        <f t="shared" si="51"/>
        <v>0.27462731719370248</v>
      </c>
      <c r="D1008">
        <f t="shared" si="52"/>
        <v>-3.8035970608956005E-5</v>
      </c>
      <c r="E1008" s="2">
        <f t="shared" si="53"/>
        <v>9.9180692388899129E-3</v>
      </c>
      <c r="K1008">
        <v>1003</v>
      </c>
      <c r="L1008" s="14">
        <v>-3.2070209778555702E-4</v>
      </c>
      <c r="M1008" s="14">
        <v>0.175037813535486</v>
      </c>
    </row>
    <row r="1009" spans="1:13" x14ac:dyDescent="0.55000000000000004">
      <c r="A1009">
        <v>1004</v>
      </c>
      <c r="C1009">
        <f t="shared" si="51"/>
        <v>0.30046935713771328</v>
      </c>
      <c r="D1009">
        <f t="shared" si="52"/>
        <v>2.4512387226595915E-4</v>
      </c>
      <c r="E1009" s="2">
        <f t="shared" si="53"/>
        <v>8.080267092521004E-4</v>
      </c>
      <c r="K1009">
        <v>1004</v>
      </c>
      <c r="L1009" s="14">
        <v>-4.9150342459868401E-5</v>
      </c>
      <c r="M1009" s="14">
        <v>0.27204354652038698</v>
      </c>
    </row>
    <row r="1010" spans="1:13" x14ac:dyDescent="0.55000000000000004">
      <c r="A1010">
        <v>1005</v>
      </c>
      <c r="C1010">
        <f t="shared" si="51"/>
        <v>0.25089992183252147</v>
      </c>
      <c r="D1010">
        <f t="shared" si="52"/>
        <v>4.6676279000321011E-4</v>
      </c>
      <c r="E1010" s="2">
        <f t="shared" si="53"/>
        <v>2.5014365874286223E-3</v>
      </c>
      <c r="K1010">
        <v>1005</v>
      </c>
      <c r="L1010" s="14">
        <v>2.3471142104148301E-4</v>
      </c>
      <c r="M1010" s="14">
        <v>0.300914285643617</v>
      </c>
    </row>
    <row r="1011" spans="1:13" x14ac:dyDescent="0.55000000000000004">
      <c r="A1011">
        <v>1006</v>
      </c>
      <c r="C1011">
        <f t="shared" si="51"/>
        <v>0.13835989469850041</v>
      </c>
      <c r="D1011">
        <f t="shared" si="52"/>
        <v>5.7125408603040273E-4</v>
      </c>
      <c r="E1011" s="2">
        <f t="shared" si="53"/>
        <v>1.346975658836683E-2</v>
      </c>
      <c r="K1011">
        <v>1006</v>
      </c>
      <c r="L1011" s="14">
        <v>4.5978825309904702E-4</v>
      </c>
      <c r="M1011" s="14">
        <v>0.25441917519069901</v>
      </c>
    </row>
    <row r="1012" spans="1:13" x14ac:dyDescent="0.55000000000000004">
      <c r="A1012">
        <v>1007</v>
      </c>
      <c r="C1012">
        <f t="shared" si="51"/>
        <v>-8.9055496094195118E-3</v>
      </c>
      <c r="D1012">
        <f t="shared" si="52"/>
        <v>5.3237264754571348E-4</v>
      </c>
      <c r="E1012" s="2">
        <f t="shared" si="53"/>
        <v>2.3442290434675307E-2</v>
      </c>
      <c r="K1012">
        <v>1007</v>
      </c>
      <c r="L1012" s="14">
        <v>5.6970826484871104E-4</v>
      </c>
      <c r="M1012" s="14">
        <v>0.14420320400929201</v>
      </c>
    </row>
    <row r="1013" spans="1:13" x14ac:dyDescent="0.55000000000000004">
      <c r="A1013">
        <v>1008</v>
      </c>
      <c r="C1013">
        <f t="shared" si="51"/>
        <v>-0.15393588867901106</v>
      </c>
      <c r="D1013">
        <f t="shared" si="52"/>
        <v>3.5987689605385104E-4</v>
      </c>
      <c r="E1013" s="2">
        <f t="shared" si="53"/>
        <v>2.304522391417857E-2</v>
      </c>
      <c r="K1013">
        <v>1008</v>
      </c>
      <c r="L1013" s="14">
        <v>5.3694130745352302E-4</v>
      </c>
      <c r="M1013" s="14">
        <v>-2.12935418797352E-3</v>
      </c>
    </row>
    <row r="1014" spans="1:13" x14ac:dyDescent="0.55000000000000004">
      <c r="A1014">
        <v>1009</v>
      </c>
      <c r="C1014">
        <f t="shared" si="51"/>
        <v>-0.26033156440207428</v>
      </c>
      <c r="D1014">
        <f t="shared" si="52"/>
        <v>9.7059629255804236E-5</v>
      </c>
      <c r="E1014" s="2">
        <f t="shared" si="53"/>
        <v>1.2634425862499427E-2</v>
      </c>
      <c r="K1014">
        <v>1009</v>
      </c>
      <c r="L1014" s="14">
        <v>3.69694068664555E-4</v>
      </c>
      <c r="M1014" s="14">
        <v>-0.147928602419307</v>
      </c>
    </row>
    <row r="1015" spans="1:13" x14ac:dyDescent="0.55000000000000004">
      <c r="A1015">
        <v>1010</v>
      </c>
      <c r="C1015">
        <f t="shared" si="51"/>
        <v>-0.30138950481466309</v>
      </c>
      <c r="D1015">
        <f t="shared" si="52"/>
        <v>-1.901175586306205E-4</v>
      </c>
      <c r="E1015" s="2">
        <f t="shared" si="53"/>
        <v>1.9990994822907293E-3</v>
      </c>
      <c r="K1015">
        <v>1010</v>
      </c>
      <c r="L1015" s="14">
        <v>1.09854656963048E-4</v>
      </c>
      <c r="M1015" s="14">
        <v>-0.25667821449229899</v>
      </c>
    </row>
    <row r="1016" spans="1:13" x14ac:dyDescent="0.55000000000000004">
      <c r="A1016">
        <v>1011</v>
      </c>
      <c r="C1016">
        <f t="shared" si="51"/>
        <v>-0.26680503230600666</v>
      </c>
      <c r="D1016">
        <f t="shared" si="52"/>
        <v>-4.2957924666126935E-4</v>
      </c>
      <c r="E1016" s="2">
        <f t="shared" si="53"/>
        <v>1.1789707246075956E-3</v>
      </c>
      <c r="K1016">
        <v>1011</v>
      </c>
      <c r="L1016" s="14">
        <v>-1.7749853506366899E-4</v>
      </c>
      <c r="M1016" s="14">
        <v>-0.30114117542965402</v>
      </c>
    </row>
    <row r="1017" spans="1:13" x14ac:dyDescent="0.55000000000000004">
      <c r="A1017">
        <v>1012</v>
      </c>
      <c r="C1017">
        <f t="shared" si="51"/>
        <v>-0.16525812049333569</v>
      </c>
      <c r="D1017">
        <f t="shared" si="52"/>
        <v>-5.6122559859253897E-4</v>
      </c>
      <c r="E1017" s="2">
        <f t="shared" si="53"/>
        <v>1.1008907348752178E-2</v>
      </c>
      <c r="K1017">
        <v>1012</v>
      </c>
      <c r="L1017" s="14">
        <v>-4.2039611786272101E-4</v>
      </c>
      <c r="M1017" s="14">
        <v>-0.27018146083642702</v>
      </c>
    </row>
    <row r="1018" spans="1:13" x14ac:dyDescent="0.55000000000000004">
      <c r="A1018">
        <v>1013</v>
      </c>
      <c r="C1018">
        <f t="shared" si="51"/>
        <v>-2.2234903801668277E-2</v>
      </c>
      <c r="D1018">
        <f t="shared" si="52"/>
        <v>-5.5201615497576574E-4</v>
      </c>
      <c r="E1018" s="2">
        <f t="shared" si="53"/>
        <v>2.2295930671947132E-2</v>
      </c>
      <c r="K1018">
        <v>1013</v>
      </c>
      <c r="L1018" s="14">
        <v>-5.5800288499487495E-4</v>
      </c>
      <c r="M1018" s="14">
        <v>-0.17155312329261699</v>
      </c>
    </row>
    <row r="1019" spans="1:13" x14ac:dyDescent="0.55000000000000004">
      <c r="A1019">
        <v>1014</v>
      </c>
      <c r="C1019">
        <f t="shared" si="51"/>
        <v>0.12636880506959317</v>
      </c>
      <c r="D1019">
        <f t="shared" si="52"/>
        <v>-4.042622920383783E-4</v>
      </c>
      <c r="E1019" s="2">
        <f t="shared" si="53"/>
        <v>2.443814557729572E-2</v>
      </c>
      <c r="K1019">
        <v>1014</v>
      </c>
      <c r="L1019" s="14">
        <v>-5.5585436798147596E-4</v>
      </c>
      <c r="M1019" s="14">
        <v>-2.99582417818577E-2</v>
      </c>
    </row>
    <row r="1020" spans="1:13" x14ac:dyDescent="0.55000000000000004">
      <c r="A1020">
        <v>1015</v>
      </c>
      <c r="C1020">
        <f t="shared" si="51"/>
        <v>0.24325660751167544</v>
      </c>
      <c r="D1020">
        <f t="shared" si="52"/>
        <v>-1.5504711497308011E-4</v>
      </c>
      <c r="E1020" s="2">
        <f t="shared" si="53"/>
        <v>1.5404965217998196E-2</v>
      </c>
      <c r="K1020">
        <v>1015</v>
      </c>
      <c r="L1020" s="14">
        <v>-4.1448867623696098E-4</v>
      </c>
      <c r="M1020" s="14">
        <v>0.119139867230607</v>
      </c>
    </row>
    <row r="1021" spans="1:13" x14ac:dyDescent="0.55000000000000004">
      <c r="A1021">
        <v>1016</v>
      </c>
      <c r="C1021">
        <f t="shared" si="51"/>
        <v>0.29909212891114029</v>
      </c>
      <c r="D1021">
        <f t="shared" si="52"/>
        <v>1.330816198152941E-4</v>
      </c>
      <c r="E1021" s="2">
        <f t="shared" si="53"/>
        <v>3.6836974834559802E-3</v>
      </c>
      <c r="K1021">
        <v>1016</v>
      </c>
      <c r="L1021" s="14">
        <v>-1.69311724227828E-4</v>
      </c>
      <c r="M1021" s="14">
        <v>0.238398657405088</v>
      </c>
    </row>
    <row r="1022" spans="1:13" x14ac:dyDescent="0.55000000000000004">
      <c r="A1022">
        <v>1017</v>
      </c>
      <c r="C1022">
        <f t="shared" si="51"/>
        <v>0.27986183031662221</v>
      </c>
      <c r="D1022">
        <f t="shared" si="52"/>
        <v>3.8780967316924569E-4</v>
      </c>
      <c r="E1022" s="2">
        <f t="shared" si="53"/>
        <v>3.2714660842381432E-4</v>
      </c>
      <c r="K1022">
        <v>1017</v>
      </c>
      <c r="L1022" s="14">
        <v>1.18270399447847E-4</v>
      </c>
      <c r="M1022" s="14">
        <v>0.29794902491456399</v>
      </c>
    </row>
    <row r="1023" spans="1:13" x14ac:dyDescent="0.55000000000000004">
      <c r="A1023">
        <v>1018</v>
      </c>
      <c r="C1023">
        <f t="shared" si="51"/>
        <v>0.19039211133245473</v>
      </c>
      <c r="D1023">
        <f t="shared" si="52"/>
        <v>5.4520567293772008E-4</v>
      </c>
      <c r="E1023" s="2">
        <f t="shared" si="53"/>
        <v>8.5533086529586636E-3</v>
      </c>
      <c r="K1023">
        <v>1018</v>
      </c>
      <c r="L1023" s="14">
        <v>3.7623096788551698E-4</v>
      </c>
      <c r="M1023" s="14">
        <v>0.28287621079262498</v>
      </c>
    </row>
    <row r="1024" spans="1:13" x14ac:dyDescent="0.55000000000000004">
      <c r="A1024">
        <v>1019</v>
      </c>
      <c r="C1024">
        <f t="shared" si="51"/>
        <v>5.3137985552002984E-2</v>
      </c>
      <c r="D1024">
        <f t="shared" si="52"/>
        <v>5.6576654082373583E-4</v>
      </c>
      <c r="E1024" s="2">
        <f t="shared" si="53"/>
        <v>2.0683418451145144E-2</v>
      </c>
      <c r="K1024">
        <v>1019</v>
      </c>
      <c r="L1024" s="14">
        <v>5.3996215644878096E-4</v>
      </c>
      <c r="M1024" s="14">
        <v>0.196955294841063</v>
      </c>
    </row>
    <row r="1025" spans="1:13" x14ac:dyDescent="0.55000000000000004">
      <c r="A1025">
        <v>1020</v>
      </c>
      <c r="C1025">
        <f t="shared" si="51"/>
        <v>-9.7452654542467945E-2</v>
      </c>
      <c r="D1025">
        <f t="shared" si="52"/>
        <v>4.4433193237679173E-4</v>
      </c>
      <c r="E1025" s="2">
        <f t="shared" si="53"/>
        <v>2.5331382926692778E-2</v>
      </c>
      <c r="K1025">
        <v>1020</v>
      </c>
      <c r="L1025" s="14">
        <v>5.6845647324741495E-4</v>
      </c>
      <c r="M1025" s="14">
        <v>6.1705703474611302E-2</v>
      </c>
    </row>
    <row r="1026" spans="1:13" x14ac:dyDescent="0.55000000000000004">
      <c r="A1026">
        <v>1021</v>
      </c>
      <c r="C1026">
        <f t="shared" si="51"/>
        <v>-0.22358473248592473</v>
      </c>
      <c r="D1026">
        <f t="shared" si="52"/>
        <v>2.113793746780698E-4</v>
      </c>
      <c r="E1026" s="2">
        <f t="shared" si="53"/>
        <v>1.8113463632274302E-2</v>
      </c>
      <c r="K1026">
        <v>1021</v>
      </c>
      <c r="L1026" s="14">
        <v>4.5457733987329298E-4</v>
      </c>
      <c r="M1026" s="14">
        <v>-8.8998464121450405E-2</v>
      </c>
    </row>
    <row r="1027" spans="1:13" x14ac:dyDescent="0.55000000000000004">
      <c r="A1027">
        <v>1022</v>
      </c>
      <c r="C1027">
        <f t="shared" si="51"/>
        <v>-0.29360175536803607</v>
      </c>
      <c r="D1027">
        <f t="shared" si="52"/>
        <v>-7.462495054077731E-5</v>
      </c>
      <c r="E1027" s="2">
        <f t="shared" si="53"/>
        <v>5.8048156966624548E-3</v>
      </c>
      <c r="K1027">
        <v>1022</v>
      </c>
      <c r="L1027" s="14">
        <v>2.2684649173481899E-4</v>
      </c>
      <c r="M1027" s="14">
        <v>-0.217412414271906</v>
      </c>
    </row>
    <row r="1028" spans="1:13" x14ac:dyDescent="0.55000000000000004">
      <c r="A1028">
        <v>1023</v>
      </c>
      <c r="C1028">
        <f t="shared" si="51"/>
        <v>-0.28993092628740835</v>
      </c>
      <c r="D1028">
        <f t="shared" si="52"/>
        <v>-3.4189998614233061E-4</v>
      </c>
      <c r="E1028" s="2">
        <f t="shared" si="53"/>
        <v>2.0826826494281468E-6</v>
      </c>
      <c r="K1028">
        <v>1023</v>
      </c>
      <c r="L1028" s="14">
        <v>-5.7699467512107699E-5</v>
      </c>
      <c r="M1028" s="14">
        <v>-0.291374076539263</v>
      </c>
    </row>
    <row r="1029" spans="1:13" x14ac:dyDescent="0.55000000000000004">
      <c r="A1029">
        <v>1024</v>
      </c>
      <c r="C1029">
        <f t="shared" si="51"/>
        <v>-0.21349354596830913</v>
      </c>
      <c r="D1029">
        <f t="shared" si="52"/>
        <v>-5.2336533190369791E-4</v>
      </c>
      <c r="E1029" s="2">
        <f t="shared" si="53"/>
        <v>6.2198061784994379E-3</v>
      </c>
      <c r="K1029">
        <v>1024</v>
      </c>
      <c r="L1029" s="14">
        <v>-3.2779423717911702E-4</v>
      </c>
      <c r="M1029" s="14">
        <v>-0.29235929378381798</v>
      </c>
    </row>
    <row r="1030" spans="1:13" x14ac:dyDescent="0.55000000000000004">
      <c r="A1030">
        <v>1025</v>
      </c>
      <c r="C1030">
        <f t="shared" ref="C1030:C1093" si="54">$D$1*COS($B$2*(A1030-$L$2)+$B$1)</f>
        <v>-8.3473785698433375E-2</v>
      </c>
      <c r="D1030">
        <f t="shared" ref="D1030:D1093" si="55">$D$2*COS($B$2*(A1030-$L$3)+$B$3)</f>
        <v>-5.7347701102405621E-4</v>
      </c>
      <c r="E1030" s="2">
        <f t="shared" ref="E1030:E1093" si="56">(M1030-C1030)^2</f>
        <v>1.8672546508514944E-2</v>
      </c>
      <c r="K1030">
        <v>1025</v>
      </c>
      <c r="L1030" s="14">
        <v>-5.1579090665680098E-4</v>
      </c>
      <c r="M1030" s="14">
        <v>-0.220121312234829</v>
      </c>
    </row>
    <row r="1031" spans="1:13" x14ac:dyDescent="0.55000000000000004">
      <c r="A1031">
        <v>1026</v>
      </c>
      <c r="C1031">
        <f t="shared" si="54"/>
        <v>6.7496135293270407E-2</v>
      </c>
      <c r="D1031">
        <f t="shared" si="55"/>
        <v>-4.7965804831524833E-4</v>
      </c>
      <c r="E1031" s="2">
        <f t="shared" si="56"/>
        <v>2.5679651555394832E-2</v>
      </c>
      <c r="K1031">
        <v>1026</v>
      </c>
      <c r="L1031" s="14">
        <v>-5.7460454382780401E-4</v>
      </c>
      <c r="M1031" s="14">
        <v>-9.2752582503143902E-2</v>
      </c>
    </row>
    <row r="1032" spans="1:13" x14ac:dyDescent="0.55000000000000004">
      <c r="A1032">
        <v>1027</v>
      </c>
      <c r="C1032">
        <f t="shared" si="54"/>
        <v>0.20152594903265761</v>
      </c>
      <c r="D1032">
        <f t="shared" si="55"/>
        <v>-2.6545502586953324E-4</v>
      </c>
      <c r="E1032" s="2">
        <f t="shared" si="56"/>
        <v>2.0643753352310612E-2</v>
      </c>
      <c r="K1032">
        <v>1027</v>
      </c>
      <c r="L1032" s="14">
        <v>-4.89504908409332E-4</v>
      </c>
      <c r="M1032" s="14">
        <v>5.7846606911702E-2</v>
      </c>
    </row>
    <row r="1033" spans="1:13" x14ac:dyDescent="0.55000000000000004">
      <c r="A1033">
        <v>1028</v>
      </c>
      <c r="C1033">
        <f t="shared" si="54"/>
        <v>0.28497699739516741</v>
      </c>
      <c r="D1033">
        <f t="shared" si="55"/>
        <v>1.5371612720980509E-5</v>
      </c>
      <c r="E1033" s="2">
        <f t="shared" si="56"/>
        <v>8.2845025278379166E-3</v>
      </c>
      <c r="K1033">
        <v>1028</v>
      </c>
      <c r="L1033" s="14">
        <v>-2.8180573201175198E-4</v>
      </c>
      <c r="M1033" s="14">
        <v>0.19395775477121499</v>
      </c>
    </row>
    <row r="1034" spans="1:13" x14ac:dyDescent="0.55000000000000004">
      <c r="A1034">
        <v>1029</v>
      </c>
      <c r="C1034">
        <f t="shared" si="54"/>
        <v>0.2969048262504892</v>
      </c>
      <c r="D1034">
        <f t="shared" si="55"/>
        <v>2.9234030052644323E-4</v>
      </c>
      <c r="E1034" s="2">
        <f t="shared" si="56"/>
        <v>2.3758666481238884E-4</v>
      </c>
      <c r="K1034">
        <v>1029</v>
      </c>
      <c r="L1034" s="14">
        <v>-3.5265618359873901E-6</v>
      </c>
      <c r="M1034" s="14">
        <v>0.28149097972172199</v>
      </c>
    </row>
    <row r="1035" spans="1:13" x14ac:dyDescent="0.55000000000000004">
      <c r="A1035">
        <v>1030</v>
      </c>
      <c r="C1035">
        <f t="shared" si="54"/>
        <v>0.2343158019749868</v>
      </c>
      <c r="D1035">
        <f t="shared" si="55"/>
        <v>4.9593773494436568E-4</v>
      </c>
      <c r="E1035" s="2">
        <f t="shared" si="56"/>
        <v>4.1225697432414029E-3</v>
      </c>
      <c r="K1035">
        <v>1030</v>
      </c>
      <c r="L1035" s="14">
        <v>2.75635857628802E-4</v>
      </c>
      <c r="M1035" s="14">
        <v>0.29852304255766099</v>
      </c>
    </row>
    <row r="1036" spans="1:13" x14ac:dyDescent="0.55000000000000004">
      <c r="A1036">
        <v>1031</v>
      </c>
      <c r="C1036">
        <f t="shared" si="54"/>
        <v>0.11291845038930601</v>
      </c>
      <c r="D1036">
        <f t="shared" si="55"/>
        <v>5.7506525143105169E-4</v>
      </c>
      <c r="E1036" s="2">
        <f t="shared" si="56"/>
        <v>1.6350661992105872E-2</v>
      </c>
      <c r="K1036">
        <v>1031</v>
      </c>
      <c r="L1036" s="14">
        <v>4.8576356662973798E-4</v>
      </c>
      <c r="M1036" s="14">
        <v>0.24078815748252599</v>
      </c>
    </row>
    <row r="1037" spans="1:13" x14ac:dyDescent="0.55000000000000004">
      <c r="A1037">
        <v>1032</v>
      </c>
      <c r="C1037">
        <f t="shared" si="54"/>
        <v>-3.6819052111807284E-2</v>
      </c>
      <c r="D1037">
        <f t="shared" si="55"/>
        <v>5.0986351122329226E-4</v>
      </c>
      <c r="E1037" s="2">
        <f t="shared" si="56"/>
        <v>2.546112860088327E-2</v>
      </c>
      <c r="K1037">
        <v>1032</v>
      </c>
      <c r="L1037" s="14">
        <v>5.7422877690986498E-4</v>
      </c>
      <c r="M1037" s="14">
        <v>0.122746384624609</v>
      </c>
    </row>
    <row r="1038" spans="1:13" x14ac:dyDescent="0.55000000000000004">
      <c r="A1038">
        <v>1033</v>
      </c>
      <c r="C1038">
        <f t="shared" si="54"/>
        <v>-0.17731574861651905</v>
      </c>
      <c r="D1038">
        <f t="shared" si="55"/>
        <v>3.1669677677035647E-4</v>
      </c>
      <c r="E1038" s="2">
        <f t="shared" si="56"/>
        <v>2.2884962755433811E-2</v>
      </c>
      <c r="K1038">
        <v>1033</v>
      </c>
      <c r="L1038" s="14">
        <v>5.18874827756203E-4</v>
      </c>
      <c r="M1038" s="14">
        <v>-2.6037981725829499E-2</v>
      </c>
    </row>
    <row r="1039" spans="1:13" x14ac:dyDescent="0.55000000000000004">
      <c r="A1039">
        <v>1034</v>
      </c>
      <c r="C1039">
        <f t="shared" si="54"/>
        <v>-0.27330992973877127</v>
      </c>
      <c r="D1039">
        <f t="shared" si="55"/>
        <v>4.4045826786531202E-5</v>
      </c>
      <c r="E1039" s="2">
        <f t="shared" si="56"/>
        <v>1.1026880780071153E-2</v>
      </c>
      <c r="K1039">
        <v>1034</v>
      </c>
      <c r="L1039" s="14">
        <v>3.3356545912525802E-4</v>
      </c>
      <c r="M1039" s="14">
        <v>-0.16830097402512201</v>
      </c>
    </row>
    <row r="1040" spans="1:13" x14ac:dyDescent="0.55000000000000004">
      <c r="A1040">
        <v>1035</v>
      </c>
      <c r="C1040">
        <f t="shared" si="54"/>
        <v>-0.30070907941329666</v>
      </c>
      <c r="D1040">
        <f t="shared" si="55"/>
        <v>-2.3965969730827132E-4</v>
      </c>
      <c r="E1040" s="2">
        <f t="shared" si="56"/>
        <v>1.0431050000627561E-3</v>
      </c>
      <c r="K1040">
        <v>1035</v>
      </c>
      <c r="L1040" s="14">
        <v>6.4712551966514094E-5</v>
      </c>
      <c r="M1040" s="14">
        <v>-0.26841194331638002</v>
      </c>
    </row>
    <row r="1041" spans="1:13" x14ac:dyDescent="0.55000000000000004">
      <c r="A1041">
        <v>1036</v>
      </c>
      <c r="C1041">
        <f t="shared" si="54"/>
        <v>-0.25263658860008914</v>
      </c>
      <c r="D1041">
        <f t="shared" si="55"/>
        <v>-4.6321568900472171E-4</v>
      </c>
      <c r="E1041" s="2">
        <f t="shared" si="56"/>
        <v>2.3678819914747296E-3</v>
      </c>
      <c r="K1041">
        <v>1036</v>
      </c>
      <c r="L1041" s="14">
        <v>-2.20348015279771E-4</v>
      </c>
      <c r="M1041" s="14">
        <v>-0.30129747629724002</v>
      </c>
    </row>
    <row r="1042" spans="1:13" x14ac:dyDescent="0.55000000000000004">
      <c r="A1042">
        <v>1037</v>
      </c>
      <c r="C1042">
        <f t="shared" si="54"/>
        <v>-0.14115763920595592</v>
      </c>
      <c r="D1042">
        <f t="shared" si="55"/>
        <v>-5.7051430657369085E-4</v>
      </c>
      <c r="E1042" s="2">
        <f t="shared" si="56"/>
        <v>1.3821187822969509E-2</v>
      </c>
      <c r="K1042">
        <v>1037</v>
      </c>
      <c r="L1042" s="14">
        <v>-4.5022105515939002E-4</v>
      </c>
      <c r="M1042" s="14">
        <v>-0.25872118722560999</v>
      </c>
    </row>
    <row r="1043" spans="1:13" x14ac:dyDescent="0.55000000000000004">
      <c r="A1043">
        <v>1038</v>
      </c>
      <c r="C1043">
        <f t="shared" si="54"/>
        <v>5.748902261966597E-3</v>
      </c>
      <c r="D1043">
        <f t="shared" si="55"/>
        <v>-5.3462585868171812E-4</v>
      </c>
      <c r="E1043" s="2">
        <f t="shared" si="56"/>
        <v>2.4678987978169867E-2</v>
      </c>
      <c r="K1043">
        <v>1038</v>
      </c>
      <c r="L1043" s="14">
        <v>-5.6733343880568303E-4</v>
      </c>
      <c r="M1043" s="14">
        <v>-0.151346571823603</v>
      </c>
    </row>
    <row r="1044" spans="1:13" x14ac:dyDescent="0.55000000000000004">
      <c r="A1044">
        <v>1039</v>
      </c>
      <c r="C1044">
        <f t="shared" si="54"/>
        <v>0.15121259043939059</v>
      </c>
      <c r="D1044">
        <f t="shared" si="55"/>
        <v>-3.6455758928054515E-4</v>
      </c>
      <c r="E1044" s="2">
        <f t="shared" si="56"/>
        <v>2.4736639507780624E-2</v>
      </c>
      <c r="K1044">
        <v>1039</v>
      </c>
      <c r="L1044" s="14">
        <v>-5.4235364322195202E-4</v>
      </c>
      <c r="M1044" s="14">
        <v>-6.0662686224064802E-3</v>
      </c>
    </row>
    <row r="1045" spans="1:13" x14ac:dyDescent="0.55000000000000004">
      <c r="A1045">
        <v>1040</v>
      </c>
      <c r="C1045">
        <f t="shared" si="54"/>
        <v>0.25872510572530572</v>
      </c>
      <c r="D1045">
        <f t="shared" si="55"/>
        <v>-1.0299304923487725E-4</v>
      </c>
      <c r="E1045" s="2">
        <f t="shared" si="56"/>
        <v>1.3922049891166842E-2</v>
      </c>
      <c r="K1045">
        <v>1040</v>
      </c>
      <c r="L1045" s="14">
        <v>-3.8153801317554399E-4</v>
      </c>
      <c r="M1045" s="14">
        <v>0.14073336918766999</v>
      </c>
    </row>
    <row r="1046" spans="1:13" x14ac:dyDescent="0.55000000000000004">
      <c r="A1046">
        <v>1041</v>
      </c>
      <c r="C1046">
        <f t="shared" si="54"/>
        <v>0.30130307296713243</v>
      </c>
      <c r="D1046">
        <f t="shared" si="55"/>
        <v>1.8442057524634451E-4</v>
      </c>
      <c r="E1046" s="2">
        <f t="shared" si="56"/>
        <v>2.4027262203887962E-3</v>
      </c>
      <c r="K1046">
        <v>1041</v>
      </c>
      <c r="L1046" s="14">
        <v>-1.2516382083932299E-4</v>
      </c>
      <c r="M1046" s="14">
        <v>0.25228546163825599</v>
      </c>
    </row>
    <row r="1047" spans="1:13" x14ac:dyDescent="0.55000000000000004">
      <c r="A1047">
        <v>1042</v>
      </c>
      <c r="C1047">
        <f t="shared" si="54"/>
        <v>0.26826031985988663</v>
      </c>
      <c r="D1047">
        <f t="shared" si="55"/>
        <v>4.2554852261938119E-4</v>
      </c>
      <c r="E1047" s="2">
        <f t="shared" si="56"/>
        <v>1.0491623242936737E-3</v>
      </c>
      <c r="K1047">
        <v>1042</v>
      </c>
      <c r="L1047" s="14">
        <v>1.6255842688607999E-4</v>
      </c>
      <c r="M1047" s="14">
        <v>0.30065109515616001</v>
      </c>
    </row>
    <row r="1048" spans="1:13" x14ac:dyDescent="0.55000000000000004">
      <c r="A1048">
        <v>1043</v>
      </c>
      <c r="C1048">
        <f t="shared" si="54"/>
        <v>0.16788988094717408</v>
      </c>
      <c r="D1048">
        <f t="shared" si="55"/>
        <v>5.598727606668535E-4</v>
      </c>
      <c r="E1048" s="2">
        <f t="shared" si="56"/>
        <v>1.1199336116426753E-2</v>
      </c>
      <c r="K1048">
        <v>1043</v>
      </c>
      <c r="L1048" s="14">
        <v>4.09566908158596E-4</v>
      </c>
      <c r="M1048" s="14">
        <v>0.27371679678821498</v>
      </c>
    </row>
    <row r="1049" spans="1:13" x14ac:dyDescent="0.55000000000000004">
      <c r="A1049">
        <v>1044</v>
      </c>
      <c r="C1049">
        <f t="shared" si="54"/>
        <v>2.5382620755466916E-2</v>
      </c>
      <c r="D1049">
        <f t="shared" si="55"/>
        <v>5.5368073696965454E-4</v>
      </c>
      <c r="E1049" s="2">
        <f t="shared" si="56"/>
        <v>2.3361840990605422E-2</v>
      </c>
      <c r="K1049">
        <v>1044</v>
      </c>
      <c r="L1049" s="14">
        <v>5.5399681651415302E-4</v>
      </c>
      <c r="M1049" s="14">
        <v>0.17822842864892999</v>
      </c>
    </row>
    <row r="1050" spans="1:13" x14ac:dyDescent="0.55000000000000004">
      <c r="A1050">
        <v>1045</v>
      </c>
      <c r="C1050">
        <f t="shared" si="54"/>
        <v>-0.1234951422230787</v>
      </c>
      <c r="D1050">
        <f t="shared" si="55"/>
        <v>4.0852651895822306E-4</v>
      </c>
      <c r="E1050" s="2">
        <f t="shared" si="56"/>
        <v>2.6113521610317894E-2</v>
      </c>
      <c r="K1050">
        <v>1045</v>
      </c>
      <c r="L1050" s="14">
        <v>5.5967478542699896E-4</v>
      </c>
      <c r="M1050" s="14">
        <v>3.8101644905619798E-2</v>
      </c>
    </row>
    <row r="1051" spans="1:13" x14ac:dyDescent="0.55000000000000004">
      <c r="A1051">
        <v>1046</v>
      </c>
      <c r="C1051">
        <f t="shared" si="54"/>
        <v>-0.2413782275749084</v>
      </c>
      <c r="D1051">
        <f t="shared" si="55"/>
        <v>1.6084075574477903E-4</v>
      </c>
      <c r="E1051" s="2">
        <f t="shared" si="56"/>
        <v>1.6850712793175005E-2</v>
      </c>
      <c r="K1051">
        <v>1046</v>
      </c>
      <c r="L1051" s="14">
        <v>4.2517873235934701E-4</v>
      </c>
      <c r="M1051" s="14">
        <v>-0.111567932169748</v>
      </c>
    </row>
    <row r="1052" spans="1:13" x14ac:dyDescent="0.55000000000000004">
      <c r="A1052">
        <v>1047</v>
      </c>
      <c r="C1052">
        <f t="shared" si="54"/>
        <v>-0.29868046565520695</v>
      </c>
      <c r="D1052">
        <f t="shared" si="55"/>
        <v>-1.2721264690618726E-4</v>
      </c>
      <c r="E1052" s="2">
        <f t="shared" si="56"/>
        <v>4.2753076983950257E-3</v>
      </c>
      <c r="K1052">
        <v>1047</v>
      </c>
      <c r="L1052" s="14">
        <v>1.8419402815493199E-4</v>
      </c>
      <c r="M1052" s="14">
        <v>-0.233294628515999</v>
      </c>
    </row>
    <row r="1053" spans="1:13" x14ac:dyDescent="0.55000000000000004">
      <c r="A1053">
        <v>1048</v>
      </c>
      <c r="C1053">
        <f t="shared" si="54"/>
        <v>-0.28102020254146282</v>
      </c>
      <c r="D1053">
        <f t="shared" si="55"/>
        <v>-3.8333835661298518E-4</v>
      </c>
      <c r="E1053" s="2">
        <f t="shared" si="56"/>
        <v>2.4245714200022545E-4</v>
      </c>
      <c r="K1053">
        <v>1048</v>
      </c>
      <c r="L1053" s="14">
        <v>-1.0292321305767901E-4</v>
      </c>
      <c r="M1053" s="14">
        <v>-0.29659123789561398</v>
      </c>
    </row>
    <row r="1054" spans="1:13" x14ac:dyDescent="0.55000000000000004">
      <c r="A1054">
        <v>1049</v>
      </c>
      <c r="C1054">
        <f t="shared" si="54"/>
        <v>-0.19282979202625986</v>
      </c>
      <c r="D1054">
        <f t="shared" si="55"/>
        <v>-5.4325421894306492E-4</v>
      </c>
      <c r="E1054" s="2">
        <f t="shared" si="56"/>
        <v>8.6071894548099635E-3</v>
      </c>
      <c r="K1054">
        <v>1049</v>
      </c>
      <c r="L1054" s="14">
        <v>-3.6426269707073503E-4</v>
      </c>
      <c r="M1054" s="14">
        <v>-0.28560473182580898</v>
      </c>
    </row>
    <row r="1055" spans="1:13" x14ac:dyDescent="0.55000000000000004">
      <c r="A1055">
        <v>1050</v>
      </c>
      <c r="C1055">
        <f t="shared" si="54"/>
        <v>-5.624316824232415E-2</v>
      </c>
      <c r="D1055">
        <f t="shared" si="55"/>
        <v>-5.6682472320976536E-4</v>
      </c>
      <c r="E1055" s="2">
        <f t="shared" si="56"/>
        <v>2.1563037182453705E-2</v>
      </c>
      <c r="K1055">
        <v>1050</v>
      </c>
      <c r="L1055" s="14">
        <v>-5.3437032888070896E-4</v>
      </c>
      <c r="M1055" s="14">
        <v>-0.20308674890710399</v>
      </c>
    </row>
    <row r="1056" spans="1:13" x14ac:dyDescent="0.55000000000000004">
      <c r="A1056">
        <v>1051</v>
      </c>
      <c r="C1056">
        <f t="shared" si="54"/>
        <v>9.445930525789209E-2</v>
      </c>
      <c r="D1056">
        <f t="shared" si="55"/>
        <v>-4.4813416966965169E-4</v>
      </c>
      <c r="E1056" s="2">
        <f t="shared" si="56"/>
        <v>2.6949731929791554E-2</v>
      </c>
      <c r="K1056">
        <v>1051</v>
      </c>
      <c r="L1056" s="14">
        <v>-5.70641596829656E-4</v>
      </c>
      <c r="M1056" s="14">
        <v>-6.9704429865890802E-2</v>
      </c>
    </row>
    <row r="1057" spans="1:13" x14ac:dyDescent="0.55000000000000004">
      <c r="A1057">
        <v>1052</v>
      </c>
      <c r="C1057">
        <f t="shared" si="54"/>
        <v>0.22145448418325944</v>
      </c>
      <c r="D1057">
        <f t="shared" si="55"/>
        <v>-2.1697138546188373E-4</v>
      </c>
      <c r="E1057" s="2">
        <f t="shared" si="56"/>
        <v>1.9689334239403822E-2</v>
      </c>
      <c r="K1057">
        <v>1052</v>
      </c>
      <c r="L1057" s="14">
        <v>-4.6399213684915298E-4</v>
      </c>
      <c r="M1057" s="14">
        <v>8.1135796050125095E-2</v>
      </c>
    </row>
    <row r="1058" spans="1:13" x14ac:dyDescent="0.55000000000000004">
      <c r="A1058">
        <v>1053</v>
      </c>
      <c r="C1058">
        <f t="shared" si="54"/>
        <v>0.29286925546917514</v>
      </c>
      <c r="D1058">
        <f t="shared" si="55"/>
        <v>6.8646643102501814E-5</v>
      </c>
      <c r="E1058" s="2">
        <f t="shared" si="56"/>
        <v>6.5957457868384582E-3</v>
      </c>
      <c r="K1058">
        <v>1053</v>
      </c>
      <c r="L1058" s="14">
        <v>-2.4113296779653399E-4</v>
      </c>
      <c r="M1058" s="14">
        <v>0.21165505851545</v>
      </c>
    </row>
    <row r="1059" spans="1:13" x14ac:dyDescent="0.55000000000000004">
      <c r="A1059">
        <v>1054</v>
      </c>
      <c r="C1059">
        <f t="shared" si="54"/>
        <v>0.29078001682694149</v>
      </c>
      <c r="D1059">
        <f t="shared" si="55"/>
        <v>3.3703581120470927E-4</v>
      </c>
      <c r="E1059" s="2">
        <f t="shared" si="56"/>
        <v>2.6115150296445007E-6</v>
      </c>
      <c r="K1059">
        <v>1054</v>
      </c>
      <c r="L1059" s="14">
        <v>4.2119448921058002E-5</v>
      </c>
      <c r="M1059" s="14">
        <v>0.28916399856292202</v>
      </c>
    </row>
    <row r="1060" spans="1:13" x14ac:dyDescent="0.55000000000000004">
      <c r="A1060">
        <v>1055</v>
      </c>
      <c r="C1060">
        <f t="shared" si="54"/>
        <v>0.21571112311848226</v>
      </c>
      <c r="D1060">
        <f t="shared" si="55"/>
        <v>5.2083609484591085E-4</v>
      </c>
      <c r="E1060" s="2">
        <f t="shared" si="56"/>
        <v>6.1683585318229898E-3</v>
      </c>
      <c r="K1060">
        <v>1055</v>
      </c>
      <c r="L1060" s="14">
        <v>3.1482278836628E-4</v>
      </c>
      <c r="M1060" s="14">
        <v>0.29425002132709599</v>
      </c>
    </row>
    <row r="1061" spans="1:13" x14ac:dyDescent="0.55000000000000004">
      <c r="A1061">
        <v>1056</v>
      </c>
      <c r="C1061">
        <f t="shared" si="54"/>
        <v>8.6503284337229758E-2</v>
      </c>
      <c r="D1061">
        <f t="shared" si="55"/>
        <v>5.7391749703636418E-4</v>
      </c>
      <c r="E1061" s="2">
        <f t="shared" si="56"/>
        <v>1.9358831092513653E-2</v>
      </c>
      <c r="K1061">
        <v>1056</v>
      </c>
      <c r="L1061" s="14">
        <v>5.0867680744637702E-4</v>
      </c>
      <c r="M1061" s="14">
        <v>0.22563930085528899</v>
      </c>
    </row>
    <row r="1062" spans="1:13" x14ac:dyDescent="0.55000000000000004">
      <c r="A1062">
        <v>1057</v>
      </c>
      <c r="C1062">
        <f t="shared" si="54"/>
        <v>-6.441505546795312E-2</v>
      </c>
      <c r="D1062">
        <f t="shared" si="55"/>
        <v>4.8295770469269369E-4</v>
      </c>
      <c r="E1062" s="2">
        <f t="shared" si="56"/>
        <v>2.7202192930433796E-2</v>
      </c>
      <c r="K1062">
        <v>1057</v>
      </c>
      <c r="L1062" s="14">
        <v>5.7512956449971202E-4</v>
      </c>
      <c r="M1062" s="14">
        <v>0.10051581771967601</v>
      </c>
    </row>
    <row r="1063" spans="1:13" x14ac:dyDescent="0.55000000000000004">
      <c r="A1063">
        <v>1058</v>
      </c>
      <c r="C1063">
        <f t="shared" si="54"/>
        <v>-0.19916657411202027</v>
      </c>
      <c r="D1063">
        <f t="shared" si="55"/>
        <v>2.707857084136261E-4</v>
      </c>
      <c r="E1063" s="2">
        <f t="shared" si="56"/>
        <v>2.2315608912540797E-2</v>
      </c>
      <c r="K1063">
        <v>1058</v>
      </c>
      <c r="L1063" s="14">
        <v>4.9753755427930002E-4</v>
      </c>
      <c r="M1063" s="14">
        <v>-4.97824755186934E-2</v>
      </c>
    </row>
    <row r="1064" spans="1:13" x14ac:dyDescent="0.55000000000000004">
      <c r="A1064">
        <v>1059</v>
      </c>
      <c r="C1064">
        <f t="shared" si="54"/>
        <v>-0.28393148075314417</v>
      </c>
      <c r="D1064">
        <f t="shared" si="55"/>
        <v>-9.3477929674936958E-6</v>
      </c>
      <c r="E1064" s="2">
        <f t="shared" si="56"/>
        <v>9.2773578166981726E-3</v>
      </c>
      <c r="K1064">
        <v>1059</v>
      </c>
      <c r="L1064" s="14">
        <v>2.9533417709073098E-4</v>
      </c>
      <c r="M1064" s="14">
        <v>-0.18761243893534901</v>
      </c>
    </row>
    <row r="1065" spans="1:13" x14ac:dyDescent="0.55000000000000004">
      <c r="A1065">
        <v>1060</v>
      </c>
      <c r="C1065">
        <f t="shared" si="54"/>
        <v>-0.29743557052648373</v>
      </c>
      <c r="D1065">
        <f t="shared" si="55"/>
        <v>-2.8713519534963116E-4</v>
      </c>
      <c r="E1065" s="2">
        <f t="shared" si="56"/>
        <v>3.603112888109935E-4</v>
      </c>
      <c r="K1065">
        <v>1060</v>
      </c>
      <c r="L1065" s="14">
        <v>1.91625231295646E-5</v>
      </c>
      <c r="M1065" s="14">
        <v>-0.27845370315757101</v>
      </c>
    </row>
    <row r="1066" spans="1:13" x14ac:dyDescent="0.55000000000000004">
      <c r="A1066">
        <v>1061</v>
      </c>
      <c r="C1066">
        <f t="shared" si="54"/>
        <v>-0.23628960154258216</v>
      </c>
      <c r="D1066">
        <f t="shared" si="55"/>
        <v>-4.9285771602921734E-4</v>
      </c>
      <c r="E1066" s="2">
        <f t="shared" si="56"/>
        <v>4.0024486449869333E-3</v>
      </c>
      <c r="K1066">
        <v>1061</v>
      </c>
      <c r="L1066" s="14">
        <v>-2.61808503625064E-4</v>
      </c>
      <c r="M1066" s="14">
        <v>-0.29955451002261502</v>
      </c>
    </row>
    <row r="1067" spans="1:13" x14ac:dyDescent="0.55000000000000004">
      <c r="A1067">
        <v>1062</v>
      </c>
      <c r="C1067">
        <f t="shared" si="54"/>
        <v>-0.1158399231620343</v>
      </c>
      <c r="D1067">
        <f t="shared" si="55"/>
        <v>-5.7488333860267801E-4</v>
      </c>
      <c r="E1067" s="2">
        <f t="shared" si="56"/>
        <v>1.6845472235678127E-2</v>
      </c>
      <c r="K1067">
        <v>1062</v>
      </c>
      <c r="L1067" s="14">
        <v>-4.7720796650475199E-4</v>
      </c>
      <c r="M1067" s="14">
        <v>-0.24563003155122601</v>
      </c>
    </row>
    <row r="1068" spans="1:13" x14ac:dyDescent="0.55000000000000004">
      <c r="A1068">
        <v>1063</v>
      </c>
      <c r="C1068">
        <f t="shared" si="54"/>
        <v>3.3683134220476224E-2</v>
      </c>
      <c r="D1068">
        <f t="shared" si="55"/>
        <v>-5.1262536076773617E-4</v>
      </c>
      <c r="E1068" s="2">
        <f t="shared" si="56"/>
        <v>2.6853089184451322E-2</v>
      </c>
      <c r="K1068">
        <v>1063</v>
      </c>
      <c r="L1068" s="14">
        <v>-5.73087733790023E-4</v>
      </c>
      <c r="M1068" s="14">
        <v>-0.13018598789974301</v>
      </c>
    </row>
    <row r="1069" spans="1:13" x14ac:dyDescent="0.55000000000000004">
      <c r="A1069">
        <v>1064</v>
      </c>
      <c r="C1069">
        <f t="shared" si="54"/>
        <v>0.17475243489784276</v>
      </c>
      <c r="D1069">
        <f t="shared" si="55"/>
        <v>-3.2170922266626324E-4</v>
      </c>
      <c r="E1069" s="2">
        <f t="shared" si="56"/>
        <v>2.4613998564760362E-2</v>
      </c>
      <c r="K1069">
        <v>1064</v>
      </c>
      <c r="L1069" s="14">
        <v>-5.2543412296938801E-4</v>
      </c>
      <c r="M1069" s="14">
        <v>1.7863944036465799E-2</v>
      </c>
    </row>
    <row r="1070" spans="1:13" x14ac:dyDescent="0.55000000000000004">
      <c r="A1070">
        <v>1065</v>
      </c>
      <c r="C1070">
        <f t="shared" si="54"/>
        <v>0.2719625579052225</v>
      </c>
      <c r="D1070">
        <f t="shared" si="55"/>
        <v>-5.0050850768498026E-5</v>
      </c>
      <c r="E1070" s="2">
        <f t="shared" si="56"/>
        <v>1.2215293196171876E-2</v>
      </c>
      <c r="K1070">
        <v>1065</v>
      </c>
      <c r="L1070" s="14">
        <v>-3.4618227649441498E-4</v>
      </c>
      <c r="M1070" s="14">
        <v>0.16143974036887901</v>
      </c>
    </row>
    <row r="1071" spans="1:13" x14ac:dyDescent="0.55000000000000004">
      <c r="A1071">
        <v>1066</v>
      </c>
      <c r="C1071">
        <f t="shared" si="54"/>
        <v>0.30091581139478196</v>
      </c>
      <c r="D1071">
        <f t="shared" si="55"/>
        <v>2.3416922968288933E-4</v>
      </c>
      <c r="E1071" s="2">
        <f t="shared" si="56"/>
        <v>1.3201493220630163E-3</v>
      </c>
      <c r="K1071">
        <v>1066</v>
      </c>
      <c r="L1071" s="14">
        <v>-8.0226931312483906E-5</v>
      </c>
      <c r="M1071" s="14">
        <v>0.26458195222646602</v>
      </c>
    </row>
    <row r="1072" spans="1:13" x14ac:dyDescent="0.55000000000000004">
      <c r="A1072">
        <v>1067</v>
      </c>
      <c r="C1072">
        <f t="shared" si="54"/>
        <v>0.25434553902705714</v>
      </c>
      <c r="D1072">
        <f t="shared" si="55"/>
        <v>4.5961776938105312E-4</v>
      </c>
      <c r="E1072" s="2">
        <f t="shared" si="56"/>
        <v>2.2195814161668089E-3</v>
      </c>
      <c r="K1072">
        <v>1067</v>
      </c>
      <c r="L1072" s="14">
        <v>2.0582174650840801E-4</v>
      </c>
      <c r="M1072" s="14">
        <v>0.30145797280166498</v>
      </c>
    </row>
    <row r="1073" spans="1:13" x14ac:dyDescent="0.55000000000000004">
      <c r="A1073">
        <v>1068</v>
      </c>
      <c r="C1073">
        <f t="shared" si="54"/>
        <v>0.14393989754257294</v>
      </c>
      <c r="D1073">
        <f t="shared" si="55"/>
        <v>5.6971193693927571E-4</v>
      </c>
      <c r="E1073" s="2">
        <f t="shared" si="56"/>
        <v>1.4135325839411107E-2</v>
      </c>
      <c r="K1073">
        <v>1068</v>
      </c>
      <c r="L1073" s="14">
        <v>4.4032109109085098E-4</v>
      </c>
      <c r="M1073" s="14">
        <v>0.262831973979193</v>
      </c>
    </row>
    <row r="1074" spans="1:13" x14ac:dyDescent="0.55000000000000004">
      <c r="A1074">
        <v>1069</v>
      </c>
      <c r="C1074">
        <f t="shared" si="54"/>
        <v>-2.5916242119863992E-3</v>
      </c>
      <c r="D1074">
        <f t="shared" si="55"/>
        <v>5.3682041690193889E-4</v>
      </c>
      <c r="E1074" s="2">
        <f t="shared" si="56"/>
        <v>2.5911244638234715E-2</v>
      </c>
      <c r="K1074">
        <v>1069</v>
      </c>
      <c r="L1074" s="14">
        <v>5.6453928685585198E-4</v>
      </c>
      <c r="M1074" s="14">
        <v>0.15837807678243901</v>
      </c>
    </row>
    <row r="1075" spans="1:13" x14ac:dyDescent="0.55000000000000004">
      <c r="A1075">
        <v>1070</v>
      </c>
      <c r="C1075">
        <f t="shared" si="54"/>
        <v>-0.1484727029169276</v>
      </c>
      <c r="D1075">
        <f t="shared" si="55"/>
        <v>3.6919828749989189E-4</v>
      </c>
      <c r="E1075" s="2">
        <f t="shared" si="56"/>
        <v>2.6481088917431096E-2</v>
      </c>
      <c r="K1075">
        <v>1070</v>
      </c>
      <c r="L1075" s="14">
        <v>5.4736511608032402E-4</v>
      </c>
      <c r="M1075" s="14">
        <v>1.42574077492644E-2</v>
      </c>
    </row>
    <row r="1076" spans="1:13" x14ac:dyDescent="0.55000000000000004">
      <c r="A1076">
        <v>1071</v>
      </c>
      <c r="C1076">
        <f t="shared" si="54"/>
        <v>-0.25709026274624669</v>
      </c>
      <c r="D1076">
        <f t="shared" si="55"/>
        <v>1.089151700184594E-4</v>
      </c>
      <c r="E1076" s="2">
        <f t="shared" si="56"/>
        <v>1.5290842256851716E-2</v>
      </c>
      <c r="K1076">
        <v>1071</v>
      </c>
      <c r="L1076" s="14">
        <v>3.9309995637581898E-4</v>
      </c>
      <c r="M1076" s="14">
        <v>-0.13343411750125</v>
      </c>
    </row>
    <row r="1077" spans="1:13" x14ac:dyDescent="0.55000000000000004">
      <c r="A1077">
        <v>1072</v>
      </c>
      <c r="C1077">
        <f t="shared" si="54"/>
        <v>-0.30118358565948028</v>
      </c>
      <c r="D1077">
        <f t="shared" si="55"/>
        <v>-1.787033593877851E-4</v>
      </c>
      <c r="E1077" s="2">
        <f t="shared" si="56"/>
        <v>2.8598264711457988E-3</v>
      </c>
      <c r="K1077">
        <v>1072</v>
      </c>
      <c r="L1077" s="14">
        <v>1.40380473981904E-4</v>
      </c>
      <c r="M1077" s="14">
        <v>-0.24770624025840601</v>
      </c>
    </row>
    <row r="1078" spans="1:13" x14ac:dyDescent="0.55000000000000004">
      <c r="A1078">
        <v>1073</v>
      </c>
      <c r="C1078">
        <f t="shared" si="54"/>
        <v>-0.26968617701923292</v>
      </c>
      <c r="D1078">
        <f t="shared" si="55"/>
        <v>-4.2147111235524271E-4</v>
      </c>
      <c r="E1078" s="2">
        <f t="shared" si="56"/>
        <v>9.1522110554445786E-4</v>
      </c>
      <c r="K1078">
        <v>1073</v>
      </c>
      <c r="L1078" s="14">
        <v>-1.4749816897801401E-4</v>
      </c>
      <c r="M1078" s="14">
        <v>-0.29993879848489202</v>
      </c>
    </row>
    <row r="1079" spans="1:13" x14ac:dyDescent="0.55000000000000004">
      <c r="A1079">
        <v>1074</v>
      </c>
      <c r="C1079">
        <f t="shared" si="54"/>
        <v>-0.17050322248123326</v>
      </c>
      <c r="D1079">
        <f t="shared" si="55"/>
        <v>-5.5845850002943296E-4</v>
      </c>
      <c r="E1079" s="2">
        <f t="shared" si="56"/>
        <v>1.1352178283610008E-2</v>
      </c>
      <c r="K1079">
        <v>1074</v>
      </c>
      <c r="L1079" s="14">
        <v>-3.9843498050518001E-4</v>
      </c>
      <c r="M1079" s="14">
        <v>-0.277049823945616</v>
      </c>
    </row>
    <row r="1080" spans="1:13" x14ac:dyDescent="0.55000000000000004">
      <c r="A1080">
        <v>1075</v>
      </c>
      <c r="C1080">
        <f t="shared" si="54"/>
        <v>-2.8527553023517154E-2</v>
      </c>
      <c r="D1080">
        <f t="shared" si="55"/>
        <v>-5.552845755684092E-4</v>
      </c>
      <c r="E1080" s="2">
        <f t="shared" si="56"/>
        <v>2.4412327931845411E-2</v>
      </c>
      <c r="K1080">
        <v>1075</v>
      </c>
      <c r="L1080" s="14">
        <v>-5.4958127945364896E-4</v>
      </c>
      <c r="M1080" s="14">
        <v>-0.184772002306829</v>
      </c>
    </row>
    <row r="1081" spans="1:13" x14ac:dyDescent="0.55000000000000004">
      <c r="A1081">
        <v>1076</v>
      </c>
      <c r="C1081">
        <f t="shared" si="54"/>
        <v>0.12060793092944193</v>
      </c>
      <c r="D1081">
        <f t="shared" si="55"/>
        <v>-4.1274592711159231E-4</v>
      </c>
      <c r="E1081" s="2">
        <f t="shared" si="56"/>
        <v>2.7830519693020889E-2</v>
      </c>
      <c r="K1081">
        <v>1076</v>
      </c>
      <c r="L1081" s="14">
        <v>-5.6308153760821305E-4</v>
      </c>
      <c r="M1081" s="14">
        <v>-4.6216886448012098E-2</v>
      </c>
    </row>
    <row r="1082" spans="1:13" x14ac:dyDescent="0.55000000000000004">
      <c r="A1082">
        <v>1077</v>
      </c>
      <c r="C1082">
        <f t="shared" si="54"/>
        <v>0.23947336643334341</v>
      </c>
      <c r="D1082">
        <f t="shared" si="55"/>
        <v>-1.666167509440685E-4</v>
      </c>
      <c r="E1082" s="2">
        <f t="shared" si="56"/>
        <v>1.837646780864282E-2</v>
      </c>
      <c r="K1082">
        <v>1077</v>
      </c>
      <c r="L1082" s="14">
        <v>-4.3555453156453902E-4</v>
      </c>
      <c r="M1082" s="14">
        <v>0.103913535330458</v>
      </c>
    </row>
    <row r="1083" spans="1:13" x14ac:dyDescent="0.55000000000000004">
      <c r="A1083">
        <v>1078</v>
      </c>
      <c r="C1083">
        <f t="shared" si="54"/>
        <v>0.29823603466095611</v>
      </c>
      <c r="D1083">
        <f t="shared" si="55"/>
        <v>1.2132971770767033E-4</v>
      </c>
      <c r="E1083" s="2">
        <f t="shared" si="56"/>
        <v>4.9305488612407184E-3</v>
      </c>
      <c r="K1083">
        <v>1078</v>
      </c>
      <c r="L1083" s="14">
        <v>-1.98940191106377E-4</v>
      </c>
      <c r="M1083" s="14">
        <v>0.22801816755264301</v>
      </c>
    </row>
    <row r="1084" spans="1:13" x14ac:dyDescent="0.55000000000000004">
      <c r="A1084">
        <v>1079</v>
      </c>
      <c r="C1084">
        <f t="shared" si="54"/>
        <v>0.28214774450602165</v>
      </c>
      <c r="D1084">
        <f t="shared" si="55"/>
        <v>3.7882498464252966E-4</v>
      </c>
      <c r="E1084" s="2">
        <f t="shared" si="56"/>
        <v>1.6554658250160249E-4</v>
      </c>
      <c r="K1084">
        <v>1079</v>
      </c>
      <c r="L1084" s="14">
        <v>8.7499954349725599E-5</v>
      </c>
      <c r="M1084" s="14">
        <v>0.29501423518925002</v>
      </c>
    </row>
    <row r="1085" spans="1:13" x14ac:dyDescent="0.55000000000000004">
      <c r="A1085">
        <v>1080</v>
      </c>
      <c r="C1085">
        <f t="shared" si="54"/>
        <v>0.19524631768356845</v>
      </c>
      <c r="D1085">
        <f t="shared" si="55"/>
        <v>5.412431654295397E-4</v>
      </c>
      <c r="E1085" s="2">
        <f t="shared" si="56"/>
        <v>8.6259216192413456E-3</v>
      </c>
      <c r="K1085">
        <v>1080</v>
      </c>
      <c r="L1085" s="14">
        <v>3.5202519342863E-4</v>
      </c>
      <c r="M1085" s="14">
        <v>0.288122157487262</v>
      </c>
    </row>
    <row r="1086" spans="1:13" x14ac:dyDescent="0.55000000000000004">
      <c r="A1086">
        <v>1081</v>
      </c>
      <c r="C1086">
        <f t="shared" si="54"/>
        <v>5.9342180588528602E-2</v>
      </c>
      <c r="D1086">
        <f t="shared" si="55"/>
        <v>5.6782072019620424E-4</v>
      </c>
      <c r="E1086" s="2">
        <f t="shared" si="56"/>
        <v>2.2417850363418895E-2</v>
      </c>
      <c r="K1086">
        <v>1081</v>
      </c>
      <c r="L1086" s="14">
        <v>5.2838353900757902E-4</v>
      </c>
      <c r="M1086" s="14">
        <v>0.20906809806248799</v>
      </c>
    </row>
    <row r="1087" spans="1:13" x14ac:dyDescent="0.55000000000000004">
      <c r="A1087">
        <v>1082</v>
      </c>
      <c r="C1087">
        <f t="shared" si="54"/>
        <v>-9.1455593000207114E-2</v>
      </c>
      <c r="D1087">
        <f t="shared" si="55"/>
        <v>4.5188724290575507E-4</v>
      </c>
      <c r="E1087" s="2">
        <f t="shared" si="56"/>
        <v>2.8597255073849918E-2</v>
      </c>
      <c r="K1087">
        <v>1082</v>
      </c>
      <c r="L1087" s="14">
        <v>5.7240494938857502E-4</v>
      </c>
      <c r="M1087" s="14">
        <v>7.7651636513642805E-2</v>
      </c>
    </row>
    <row r="1088" spans="1:13" x14ac:dyDescent="0.55000000000000004">
      <c r="A1088">
        <v>1083</v>
      </c>
      <c r="C1088">
        <f t="shared" si="54"/>
        <v>-0.21929994047662174</v>
      </c>
      <c r="D1088">
        <f t="shared" si="55"/>
        <v>2.2253959267504658E-4</v>
      </c>
      <c r="E1088" s="2">
        <f t="shared" si="56"/>
        <v>2.1341347688357257E-2</v>
      </c>
      <c r="K1088">
        <v>1083</v>
      </c>
      <c r="L1088" s="14">
        <v>4.7306398925269302E-4</v>
      </c>
      <c r="M1088" s="14">
        <v>-7.3213159115824905E-2</v>
      </c>
    </row>
    <row r="1089" spans="1:13" x14ac:dyDescent="0.55000000000000004">
      <c r="A1089">
        <v>1084</v>
      </c>
      <c r="C1089">
        <f t="shared" si="54"/>
        <v>-0.29210462537029147</v>
      </c>
      <c r="D1089">
        <f t="shared" si="55"/>
        <v>-6.2660804554925571E-5</v>
      </c>
      <c r="E1089" s="2">
        <f t="shared" si="56"/>
        <v>7.4586300380661023E-3</v>
      </c>
      <c r="K1089">
        <v>1084</v>
      </c>
      <c r="L1089" s="14">
        <v>2.5524121833254298E-4</v>
      </c>
      <c r="M1089" s="14">
        <v>-0.20574126486326799</v>
      </c>
    </row>
    <row r="1090" spans="1:13" x14ac:dyDescent="0.55000000000000004">
      <c r="A1090">
        <v>1085</v>
      </c>
      <c r="C1090">
        <f t="shared" si="54"/>
        <v>-0.29159720637350672</v>
      </c>
      <c r="D1090">
        <f t="shared" si="55"/>
        <v>-3.3213466062668513E-4</v>
      </c>
      <c r="E1090" s="2">
        <f t="shared" si="56"/>
        <v>2.3590564343659379E-5</v>
      </c>
      <c r="K1090">
        <v>1085</v>
      </c>
      <c r="L1090" s="14">
        <v>-2.6508299120555901E-5</v>
      </c>
      <c r="M1090" s="14">
        <v>-0.28674019449956001</v>
      </c>
    </row>
    <row r="1091" spans="1:13" x14ac:dyDescent="0.55000000000000004">
      <c r="A1091">
        <v>1086</v>
      </c>
      <c r="C1091">
        <f t="shared" si="54"/>
        <v>-0.21790503495891572</v>
      </c>
      <c r="D1091">
        <f t="shared" si="55"/>
        <v>-5.1824971772490103E-4</v>
      </c>
      <c r="E1091" s="2">
        <f t="shared" si="56"/>
        <v>6.0868440028533774E-3</v>
      </c>
      <c r="K1091">
        <v>1086</v>
      </c>
      <c r="L1091" s="14">
        <v>-3.0161864861336302E-4</v>
      </c>
      <c r="M1091" s="14">
        <v>-0.29592326361641202</v>
      </c>
    </row>
    <row r="1092" spans="1:13" x14ac:dyDescent="0.55000000000000004">
      <c r="A1092">
        <v>1087</v>
      </c>
      <c r="C1092">
        <f t="shared" si="54"/>
        <v>-8.9523292844247288E-2</v>
      </c>
      <c r="D1092">
        <f t="shared" si="55"/>
        <v>-5.7429501951244575E-4</v>
      </c>
      <c r="E1092" s="2">
        <f t="shared" si="56"/>
        <v>2.0012975110231288E-2</v>
      </c>
      <c r="K1092">
        <v>1087</v>
      </c>
      <c r="L1092" s="14">
        <v>-5.0118673645469999E-4</v>
      </c>
      <c r="M1092" s="14">
        <v>-0.23099051558588199</v>
      </c>
    </row>
    <row r="1093" spans="1:13" x14ac:dyDescent="0.55000000000000004">
      <c r="A1093">
        <v>1088</v>
      </c>
      <c r="C1093">
        <f t="shared" si="54"/>
        <v>6.1326908773258013E-2</v>
      </c>
      <c r="D1093">
        <f t="shared" si="55"/>
        <v>-4.8620437658236724E-4</v>
      </c>
      <c r="E1093" s="2">
        <f t="shared" si="56"/>
        <v>2.874098670543003E-2</v>
      </c>
      <c r="K1093">
        <v>1088</v>
      </c>
      <c r="L1093" s="14">
        <v>-5.7522949701416704E-4</v>
      </c>
      <c r="M1093" s="14">
        <v>-0.108204759965742</v>
      </c>
    </row>
    <row r="1094" spans="1:13" x14ac:dyDescent="0.55000000000000004">
      <c r="A1094">
        <v>1089</v>
      </c>
      <c r="C1094">
        <f t="shared" ref="C1094:C1157" si="57">$D$1*COS($B$2*(A1094-$L$2)+$B$1)</f>
        <v>0.19678534895745467</v>
      </c>
      <c r="D1094">
        <f t="shared" ref="D1094:D1157" si="58">$D$2*COS($B$2*(A1094-$L$3)+$B$3)</f>
        <v>-2.7608668350607974E-4</v>
      </c>
      <c r="E1094" s="2">
        <f t="shared" ref="E1094:E1157" si="59">(M1094-C1094)^2</f>
        <v>2.4057188748394836E-2</v>
      </c>
      <c r="K1094">
        <v>1089</v>
      </c>
      <c r="L1094" s="14">
        <v>-5.0520246158170597E-4</v>
      </c>
      <c r="M1094" s="14">
        <v>4.1681549041415099E-2</v>
      </c>
    </row>
    <row r="1095" spans="1:13" x14ac:dyDescent="0.55000000000000004">
      <c r="A1095">
        <v>1090</v>
      </c>
      <c r="C1095">
        <f t="shared" si="57"/>
        <v>0.28285481445972038</v>
      </c>
      <c r="D1095">
        <f t="shared" si="58"/>
        <v>3.3229476841987331E-6</v>
      </c>
      <c r="E1095" s="2">
        <f t="shared" si="59"/>
        <v>1.0348252103622745E-2</v>
      </c>
      <c r="K1095">
        <v>1090</v>
      </c>
      <c r="L1095" s="14">
        <v>-3.0864433559756602E-4</v>
      </c>
      <c r="M1095" s="14">
        <v>0.18112845551759199</v>
      </c>
    </row>
    <row r="1096" spans="1:13" x14ac:dyDescent="0.55000000000000004">
      <c r="A1096">
        <v>1091</v>
      </c>
      <c r="C1096">
        <f t="shared" si="57"/>
        <v>0.29793368363960809</v>
      </c>
      <c r="D1096">
        <f t="shared" si="58"/>
        <v>2.8189858904701683E-4</v>
      </c>
      <c r="E1096" s="2">
        <f t="shared" si="59"/>
        <v>5.163377725040674E-4</v>
      </c>
      <c r="K1096">
        <v>1091</v>
      </c>
      <c r="L1096" s="14">
        <v>-3.47843210725648E-5</v>
      </c>
      <c r="M1096" s="14">
        <v>0.275210616670027</v>
      </c>
    </row>
    <row r="1097" spans="1:13" x14ac:dyDescent="0.55000000000000004">
      <c r="A1097">
        <v>1092</v>
      </c>
      <c r="C1097">
        <f t="shared" si="57"/>
        <v>0.23823747817044236</v>
      </c>
      <c r="D1097">
        <f t="shared" si="58"/>
        <v>4.897236265113741E-4</v>
      </c>
      <c r="E1097" s="2">
        <f t="shared" si="59"/>
        <v>3.8597757373509114E-3</v>
      </c>
      <c r="K1097">
        <v>1092</v>
      </c>
      <c r="L1097" s="14">
        <v>2.4778764245132198E-4</v>
      </c>
      <c r="M1097" s="14">
        <v>0.30036457159473601</v>
      </c>
    </row>
    <row r="1098" spans="1:13" x14ac:dyDescent="0.55000000000000004">
      <c r="A1098">
        <v>1093</v>
      </c>
      <c r="C1098">
        <f t="shared" si="57"/>
        <v>0.11874868732851619</v>
      </c>
      <c r="D1098">
        <f t="shared" si="58"/>
        <v>5.7463835627725047E-4</v>
      </c>
      <c r="E1098" s="2">
        <f t="shared" si="59"/>
        <v>1.7303210659233917E-2</v>
      </c>
      <c r="K1098">
        <v>1093</v>
      </c>
      <c r="L1098" s="14">
        <v>4.6829965376034001E-4</v>
      </c>
      <c r="M1098" s="14">
        <v>0.25029035623701801</v>
      </c>
    </row>
    <row r="1099" spans="1:13" x14ac:dyDescent="0.55000000000000004">
      <c r="A1099">
        <v>1094</v>
      </c>
      <c r="C1099">
        <f t="shared" si="57"/>
        <v>-3.0543521008384499E-2</v>
      </c>
      <c r="D1099">
        <f t="shared" si="58"/>
        <v>5.1533097103451401E-4</v>
      </c>
      <c r="E1099" s="2">
        <f t="shared" si="59"/>
        <v>2.8248496177980999E-2</v>
      </c>
      <c r="K1099">
        <v>1094</v>
      </c>
      <c r="L1099" s="14">
        <v>5.7152311166493999E-4</v>
      </c>
      <c r="M1099" s="14">
        <v>0.13752936847109401</v>
      </c>
    </row>
    <row r="1100" spans="1:13" x14ac:dyDescent="0.55000000000000004">
      <c r="A1100">
        <v>1095</v>
      </c>
      <c r="C1100">
        <f t="shared" si="57"/>
        <v>-0.17216994937907903</v>
      </c>
      <c r="D1100">
        <f t="shared" si="58"/>
        <v>3.2668637437807739E-4</v>
      </c>
      <c r="E1100" s="2">
        <f t="shared" si="59"/>
        <v>2.6404055184239151E-2</v>
      </c>
      <c r="K1100">
        <v>1095</v>
      </c>
      <c r="L1100" s="14">
        <v>5.3160506078107103E-4</v>
      </c>
      <c r="M1100" s="14">
        <v>-9.6767027986775708E-3</v>
      </c>
    </row>
    <row r="1101" spans="1:13" x14ac:dyDescent="0.55000000000000004">
      <c r="A1101">
        <v>1096</v>
      </c>
      <c r="C1101">
        <f t="shared" si="57"/>
        <v>-0.27058534951051627</v>
      </c>
      <c r="D1101">
        <f t="shared" si="58"/>
        <v>5.6050383755726016E-5</v>
      </c>
      <c r="E1101" s="2">
        <f t="shared" si="59"/>
        <v>1.3485286357374129E-2</v>
      </c>
      <c r="K1101">
        <v>1096</v>
      </c>
      <c r="L1101" s="14">
        <v>3.5854322458620902E-4</v>
      </c>
      <c r="M1101" s="14">
        <v>-0.154459183822614</v>
      </c>
    </row>
    <row r="1102" spans="1:13" x14ac:dyDescent="0.55000000000000004">
      <c r="A1102">
        <v>1097</v>
      </c>
      <c r="C1102">
        <f t="shared" si="57"/>
        <v>-0.30108953040191938</v>
      </c>
      <c r="D1102">
        <f t="shared" si="58"/>
        <v>-2.2865307174086544E-4</v>
      </c>
      <c r="E1102" s="2">
        <f t="shared" si="59"/>
        <v>1.6429343308096386E-3</v>
      </c>
      <c r="K1102">
        <v>1097</v>
      </c>
      <c r="L1102" s="14">
        <v>9.5682013553044994E-5</v>
      </c>
      <c r="M1102" s="14">
        <v>-0.26055640406296499</v>
      </c>
    </row>
    <row r="1103" spans="1:13" x14ac:dyDescent="0.55000000000000004">
      <c r="A1103">
        <v>1098</v>
      </c>
      <c r="C1103">
        <f t="shared" si="57"/>
        <v>-0.25602658562700603</v>
      </c>
      <c r="D1103">
        <f t="shared" si="58"/>
        <v>-4.559694258546073E-4</v>
      </c>
      <c r="E1103" s="2">
        <f t="shared" si="59"/>
        <v>2.058352594706605E-3</v>
      </c>
      <c r="K1103">
        <v>1098</v>
      </c>
      <c r="L1103" s="14">
        <v>-1.9114335134259801E-4</v>
      </c>
      <c r="M1103" s="14">
        <v>-0.30139565653116501</v>
      </c>
    </row>
    <row r="1104" spans="1:13" x14ac:dyDescent="0.55000000000000004">
      <c r="A1104">
        <v>1099</v>
      </c>
      <c r="C1104">
        <f t="shared" si="57"/>
        <v>-0.1467063644723727</v>
      </c>
      <c r="D1104">
        <f t="shared" si="58"/>
        <v>-5.6884706515351966E-4</v>
      </c>
      <c r="E1104" s="2">
        <f t="shared" si="59"/>
        <v>1.4410113605361995E-2</v>
      </c>
      <c r="K1104">
        <v>1099</v>
      </c>
      <c r="L1104" s="14">
        <v>-4.3009567812722302E-4</v>
      </c>
      <c r="M1104" s="14">
        <v>-0.26674849709822201</v>
      </c>
    </row>
    <row r="1105" spans="1:13" x14ac:dyDescent="0.55000000000000004">
      <c r="A1105">
        <v>1100</v>
      </c>
      <c r="C1105">
        <f t="shared" si="57"/>
        <v>-5.6593816023712976E-4</v>
      </c>
      <c r="D1105">
        <f t="shared" si="58"/>
        <v>-5.389560814446692E-4</v>
      </c>
      <c r="E1105" s="2">
        <f t="shared" si="59"/>
        <v>2.7134847350871041E-2</v>
      </c>
      <c r="K1105">
        <v>1100</v>
      </c>
      <c r="L1105" s="14">
        <v>-5.6132787420500204E-4</v>
      </c>
      <c r="M1105" s="14">
        <v>-0.165292521779491</v>
      </c>
    </row>
    <row r="1106" spans="1:13" x14ac:dyDescent="0.55000000000000004">
      <c r="A1106">
        <v>1101</v>
      </c>
      <c r="C1106">
        <f t="shared" si="57"/>
        <v>0.145716526700607</v>
      </c>
      <c r="D1106">
        <f t="shared" si="58"/>
        <v>-3.7379848158777422E-4</v>
      </c>
      <c r="E1106" s="2">
        <f t="shared" si="59"/>
        <v>2.8275947870204633E-2</v>
      </c>
      <c r="K1106">
        <v>1101</v>
      </c>
      <c r="L1106" s="14">
        <v>-5.5197202196281597E-4</v>
      </c>
      <c r="M1106" s="14">
        <v>-2.2438008980725802E-2</v>
      </c>
    </row>
    <row r="1107" spans="1:13" x14ac:dyDescent="0.55000000000000004">
      <c r="A1107">
        <v>1102</v>
      </c>
      <c r="C1107">
        <f t="shared" si="57"/>
        <v>0.25542721482108394</v>
      </c>
      <c r="D1107">
        <f t="shared" si="58"/>
        <v>-1.1482534189947549E-4</v>
      </c>
      <c r="E1107" s="2">
        <f t="shared" si="59"/>
        <v>1.6742023753761208E-2</v>
      </c>
      <c r="K1107">
        <v>1102</v>
      </c>
      <c r="L1107" s="14">
        <v>-4.0437135263421398E-4</v>
      </c>
      <c r="M1107" s="14">
        <v>0.126036242362565</v>
      </c>
    </row>
    <row r="1108" spans="1:13" x14ac:dyDescent="0.55000000000000004">
      <c r="A1108">
        <v>1103</v>
      </c>
      <c r="C1108">
        <f t="shared" si="57"/>
        <v>0.30103105600041941</v>
      </c>
      <c r="D1108">
        <f t="shared" si="58"/>
        <v>1.7296653827922107E-4</v>
      </c>
      <c r="E1108" s="2">
        <f t="shared" si="59"/>
        <v>3.3741136337770827E-3</v>
      </c>
      <c r="K1108">
        <v>1103</v>
      </c>
      <c r="L1108" s="14">
        <v>-1.5549336950062E-4</v>
      </c>
      <c r="M1108" s="14">
        <v>0.24294393493406699</v>
      </c>
    </row>
    <row r="1109" spans="1:13" x14ac:dyDescent="0.55000000000000004">
      <c r="A1109">
        <v>1104</v>
      </c>
      <c r="C1109">
        <f t="shared" si="57"/>
        <v>0.27108244735538267</v>
      </c>
      <c r="D1109">
        <f t="shared" si="58"/>
        <v>4.1734746319548787E-4</v>
      </c>
      <c r="E1109" s="2">
        <f t="shared" si="59"/>
        <v>7.7965844101289994E-4</v>
      </c>
      <c r="K1109">
        <v>1104</v>
      </c>
      <c r="L1109" s="14">
        <v>1.3232889263523699E-4</v>
      </c>
      <c r="M1109" s="14">
        <v>0.29900481188657702</v>
      </c>
    </row>
    <row r="1110" spans="1:13" x14ac:dyDescent="0.55000000000000004">
      <c r="A1110">
        <v>1105</v>
      </c>
      <c r="C1110">
        <f t="shared" si="57"/>
        <v>0.17309785838969138</v>
      </c>
      <c r="D1110">
        <f t="shared" si="58"/>
        <v>5.569829718366947E-4</v>
      </c>
      <c r="E1110" s="2">
        <f t="shared" si="59"/>
        <v>1.1466173605455696E-2</v>
      </c>
      <c r="K1110">
        <v>1105</v>
      </c>
      <c r="L1110" s="14">
        <v>3.8700856270174701E-4</v>
      </c>
      <c r="M1110" s="14">
        <v>0.28017807881090501</v>
      </c>
    </row>
    <row r="1111" spans="1:13" x14ac:dyDescent="0.55000000000000004">
      <c r="A1111">
        <v>1106</v>
      </c>
      <c r="C1111">
        <f t="shared" si="57"/>
        <v>3.1669355581610943E-2</v>
      </c>
      <c r="D1111">
        <f t="shared" si="58"/>
        <v>5.5682749481811571E-4</v>
      </c>
      <c r="E1111" s="2">
        <f t="shared" si="59"/>
        <v>2.5443329150329295E-2</v>
      </c>
      <c r="K1111">
        <v>1106</v>
      </c>
      <c r="L1111" s="14">
        <v>5.4475953741278205E-4</v>
      </c>
      <c r="M1111" s="14">
        <v>0.191179007798426</v>
      </c>
    </row>
    <row r="1112" spans="1:13" x14ac:dyDescent="0.55000000000000004">
      <c r="A1112">
        <v>1107</v>
      </c>
      <c r="C1112">
        <f t="shared" si="57"/>
        <v>-0.11770748794034765</v>
      </c>
      <c r="D1112">
        <f t="shared" si="58"/>
        <v>4.1692005359349844E-4</v>
      </c>
      <c r="E1112" s="2">
        <f t="shared" si="59"/>
        <v>2.9585876974513509E-2</v>
      </c>
      <c r="K1112">
        <v>1107</v>
      </c>
      <c r="L1112" s="14">
        <v>5.6607210653596195E-4</v>
      </c>
      <c r="M1112" s="14">
        <v>5.4297968294370398E-2</v>
      </c>
    </row>
    <row r="1113" spans="1:13" x14ac:dyDescent="0.55000000000000004">
      <c r="A1113">
        <v>1108</v>
      </c>
      <c r="C1113">
        <f t="shared" si="57"/>
        <v>-0.23754223306613526</v>
      </c>
      <c r="D1113">
        <f t="shared" si="58"/>
        <v>1.723744668961E-4</v>
      </c>
      <c r="E1113" s="2">
        <f t="shared" si="59"/>
        <v>1.9982621004856673E-2</v>
      </c>
      <c r="K1113">
        <v>1108</v>
      </c>
      <c r="L1113" s="14">
        <v>4.4560840492080701E-4</v>
      </c>
      <c r="M1113" s="14">
        <v>-9.6182334209151496E-2</v>
      </c>
    </row>
    <row r="1114" spans="1:13" x14ac:dyDescent="0.55000000000000004">
      <c r="A1114">
        <v>1109</v>
      </c>
      <c r="C1114">
        <f t="shared" si="57"/>
        <v>-0.29775888468624312</v>
      </c>
      <c r="D1114">
        <f t="shared" si="58"/>
        <v>-1.1543347762716135E-4</v>
      </c>
      <c r="E1114" s="2">
        <f t="shared" si="59"/>
        <v>5.6528910255165292E-3</v>
      </c>
      <c r="K1114">
        <v>1109</v>
      </c>
      <c r="L1114" s="14">
        <v>2.1353931393938399E-4</v>
      </c>
      <c r="M1114" s="14">
        <v>-0.22257317443810801</v>
      </c>
    </row>
    <row r="1115" spans="1:13" x14ac:dyDescent="0.55000000000000004">
      <c r="A1115">
        <v>1110</v>
      </c>
      <c r="C1115">
        <f t="shared" si="57"/>
        <v>-0.28324433250993253</v>
      </c>
      <c r="D1115">
        <f t="shared" si="58"/>
        <v>-3.7427005241086087E-4</v>
      </c>
      <c r="E1115" s="2">
        <f t="shared" si="59"/>
        <v>9.949763003627757E-5</v>
      </c>
      <c r="K1115">
        <v>1110</v>
      </c>
      <c r="L1115" s="14">
        <v>-7.2012022919888698E-5</v>
      </c>
      <c r="M1115" s="14">
        <v>-0.29321918238530797</v>
      </c>
    </row>
    <row r="1116" spans="1:13" x14ac:dyDescent="0.55000000000000004">
      <c r="A1116">
        <v>1111</v>
      </c>
      <c r="C1116">
        <f t="shared" si="57"/>
        <v>-0.19764142319094677</v>
      </c>
      <c r="D1116">
        <f t="shared" si="58"/>
        <v>-5.3917273302685263E-4</v>
      </c>
      <c r="E1116" s="2">
        <f t="shared" si="59"/>
        <v>8.6090940652534913E-3</v>
      </c>
      <c r="K1116">
        <v>1111</v>
      </c>
      <c r="L1116" s="14">
        <v>-3.3952750190871799E-4</v>
      </c>
      <c r="M1116" s="14">
        <v>-0.29042662710435901</v>
      </c>
    </row>
    <row r="1117" spans="1:13" x14ac:dyDescent="0.55000000000000004">
      <c r="A1117">
        <v>1112</v>
      </c>
      <c r="C1117">
        <f t="shared" si="57"/>
        <v>-6.243468260257462E-2</v>
      </c>
      <c r="D1117">
        <f t="shared" si="58"/>
        <v>-5.6875442251368689E-4</v>
      </c>
      <c r="E1117" s="2">
        <f t="shared" si="59"/>
        <v>2.3244124410853485E-2</v>
      </c>
      <c r="K1117">
        <v>1112</v>
      </c>
      <c r="L1117" s="14">
        <v>-5.2200621176880203E-4</v>
      </c>
      <c r="M1117" s="14">
        <v>-0.21489492138912999</v>
      </c>
    </row>
    <row r="1118" spans="1:13" x14ac:dyDescent="0.55000000000000004">
      <c r="A1118">
        <v>1113</v>
      </c>
      <c r="C1118">
        <f t="shared" si="57"/>
        <v>8.84418473006571E-2</v>
      </c>
      <c r="D1118">
        <f t="shared" si="58"/>
        <v>-4.5559074034296875E-4</v>
      </c>
      <c r="E1118" s="2">
        <f t="shared" si="59"/>
        <v>3.0270187565864037E-2</v>
      </c>
      <c r="K1118">
        <v>1113</v>
      </c>
      <c r="L1118" s="14">
        <v>-5.73745227599951E-4</v>
      </c>
      <c r="M1118" s="14">
        <v>-8.5541449500685401E-2</v>
      </c>
    </row>
    <row r="1119" spans="1:13" x14ac:dyDescent="0.55000000000000004">
      <c r="A1119">
        <v>1114</v>
      </c>
      <c r="C1119">
        <f t="shared" si="57"/>
        <v>0.21712133773780676</v>
      </c>
      <c r="D1119">
        <f t="shared" si="58"/>
        <v>-2.2808338543782439E-4</v>
      </c>
      <c r="E1119" s="2">
        <f t="shared" si="59"/>
        <v>2.3069031554652706E-2</v>
      </c>
      <c r="K1119">
        <v>1114</v>
      </c>
      <c r="L1119" s="14">
        <v>-4.81786191921702E-4</v>
      </c>
      <c r="M1119" s="14">
        <v>6.5236409075833501E-2</v>
      </c>
    </row>
    <row r="1120" spans="1:13" x14ac:dyDescent="0.55000000000000004">
      <c r="A1120">
        <v>1115</v>
      </c>
      <c r="C1120">
        <f t="shared" si="57"/>
        <v>0.29130794895768441</v>
      </c>
      <c r="D1120">
        <f t="shared" si="58"/>
        <v>5.6668091594462551E-5</v>
      </c>
      <c r="E1120" s="2">
        <f t="shared" si="59"/>
        <v>8.3965232400745327E-3</v>
      </c>
      <c r="K1120">
        <v>1115</v>
      </c>
      <c r="L1120" s="14">
        <v>-2.6916081569211298E-4</v>
      </c>
      <c r="M1120" s="14">
        <v>0.199675404302008</v>
      </c>
    </row>
    <row r="1121" spans="1:13" x14ac:dyDescent="0.55000000000000004">
      <c r="A1121">
        <v>1116</v>
      </c>
      <c r="C1121">
        <f t="shared" si="57"/>
        <v>0.29238240527444459</v>
      </c>
      <c r="D1121">
        <f t="shared" si="58"/>
        <v>3.2719707210619638E-4</v>
      </c>
      <c r="E1121" s="2">
        <f t="shared" si="59"/>
        <v>6.8524447096384732E-5</v>
      </c>
      <c r="K1121">
        <v>1116</v>
      </c>
      <c r="L1121" s="14">
        <v>1.08775565800416E-5</v>
      </c>
      <c r="M1121" s="14">
        <v>0.28410445582446697</v>
      </c>
    </row>
    <row r="1122" spans="1:13" x14ac:dyDescent="0.55000000000000004">
      <c r="A1122">
        <v>1117</v>
      </c>
      <c r="C1122">
        <f t="shared" si="57"/>
        <v>0.22007504079994417</v>
      </c>
      <c r="D1122">
        <f t="shared" si="58"/>
        <v>5.1560648428691249E-4</v>
      </c>
      <c r="E1122" s="2">
        <f t="shared" si="59"/>
        <v>5.9757140953690911E-3</v>
      </c>
      <c r="K1122">
        <v>1117</v>
      </c>
      <c r="L1122" s="14">
        <v>2.8819157732726301E-4</v>
      </c>
      <c r="M1122" s="14">
        <v>0.29737778392959702</v>
      </c>
    </row>
    <row r="1123" spans="1:13" x14ac:dyDescent="0.55000000000000004">
      <c r="A1123">
        <v>1118</v>
      </c>
      <c r="C1123">
        <f t="shared" si="57"/>
        <v>9.2533479898842252E-2</v>
      </c>
      <c r="D1123">
        <f t="shared" si="58"/>
        <v>5.7460953703488749E-4</v>
      </c>
      <c r="E1123" s="2">
        <f t="shared" si="59"/>
        <v>2.0631737540398699E-2</v>
      </c>
      <c r="K1123">
        <v>1118</v>
      </c>
      <c r="L1123" s="14">
        <v>4.9332622972212098E-4</v>
      </c>
      <c r="M1123" s="14">
        <v>0.236171001251721</v>
      </c>
    </row>
    <row r="1124" spans="1:13" x14ac:dyDescent="0.55000000000000004">
      <c r="A1124">
        <v>1119</v>
      </c>
      <c r="C1124">
        <f t="shared" si="57"/>
        <v>-5.8232034005168846E-2</v>
      </c>
      <c r="D1124">
        <f t="shared" si="58"/>
        <v>4.8939770779670615E-4</v>
      </c>
      <c r="E1124" s="2">
        <f t="shared" si="59"/>
        <v>3.0291926649511313E-2</v>
      </c>
      <c r="K1124">
        <v>1119</v>
      </c>
      <c r="L1124" s="14">
        <v>5.7490426750932697E-4</v>
      </c>
      <c r="M1124" s="14">
        <v>0.11581372621182499</v>
      </c>
    </row>
    <row r="1125" spans="1:13" x14ac:dyDescent="0.55000000000000004">
      <c r="A1125">
        <v>1120</v>
      </c>
      <c r="C1125">
        <f t="shared" si="57"/>
        <v>-0.19438253480839401</v>
      </c>
      <c r="D1125">
        <f t="shared" si="58"/>
        <v>2.813573695875545E-4</v>
      </c>
      <c r="E1125" s="2">
        <f t="shared" si="59"/>
        <v>2.586716375645556E-2</v>
      </c>
      <c r="K1125">
        <v>1120</v>
      </c>
      <c r="L1125" s="14">
        <v>5.1249396505166904E-4</v>
      </c>
      <c r="M1125" s="14">
        <v>-3.3549815014020198E-2</v>
      </c>
    </row>
    <row r="1126" spans="1:13" x14ac:dyDescent="0.55000000000000004">
      <c r="A1126">
        <v>1121</v>
      </c>
      <c r="C1126">
        <f t="shared" si="57"/>
        <v>-0.28174711663379454</v>
      </c>
      <c r="D1126">
        <f t="shared" si="58"/>
        <v>2.7022621552187022E-6</v>
      </c>
      <c r="E1126" s="2">
        <f t="shared" si="59"/>
        <v>1.1499671155681346E-2</v>
      </c>
      <c r="K1126">
        <v>1121</v>
      </c>
      <c r="L1126" s="14">
        <v>3.2172636976507797E-4</v>
      </c>
      <c r="M1126" s="14">
        <v>-0.17451059694166099</v>
      </c>
    </row>
    <row r="1127" spans="1:13" x14ac:dyDescent="0.55000000000000004">
      <c r="A1127">
        <v>1122</v>
      </c>
      <c r="C1127">
        <f t="shared" si="57"/>
        <v>-0.29839911094262123</v>
      </c>
      <c r="D1127">
        <f t="shared" si="58"/>
        <v>-2.7663105611890537E-4</v>
      </c>
      <c r="E1127" s="2">
        <f t="shared" si="59"/>
        <v>7.0942288740169284E-4</v>
      </c>
      <c r="K1127">
        <v>1122</v>
      </c>
      <c r="L1127" s="14">
        <v>5.0380409325321903E-5</v>
      </c>
      <c r="M1127" s="14">
        <v>-0.27176411728011601</v>
      </c>
    </row>
    <row r="1128" spans="1:13" x14ac:dyDescent="0.55000000000000004">
      <c r="A1128">
        <v>1123</v>
      </c>
      <c r="C1128">
        <f t="shared" si="57"/>
        <v>-0.2401592181599099</v>
      </c>
      <c r="D1128">
        <f t="shared" si="58"/>
        <v>-4.8653581022712618E-4</v>
      </c>
      <c r="E1128" s="2">
        <f t="shared" si="59"/>
        <v>3.6958387460770863E-3</v>
      </c>
      <c r="K1128">
        <v>1123</v>
      </c>
      <c r="L1128" s="14">
        <v>-2.3358363716732901E-4</v>
      </c>
      <c r="M1128" s="14">
        <v>-0.30095262854357802</v>
      </c>
    </row>
    <row r="1129" spans="1:13" x14ac:dyDescent="0.55000000000000004">
      <c r="A1129">
        <v>1124</v>
      </c>
      <c r="C1129">
        <f t="shared" si="57"/>
        <v>-0.12164442377407218</v>
      </c>
      <c r="D1129">
        <f t="shared" si="58"/>
        <v>-5.7433033133128843E-4</v>
      </c>
      <c r="E1129" s="2">
        <f t="shared" si="59"/>
        <v>1.7721270726523592E-2</v>
      </c>
      <c r="K1129">
        <v>1124</v>
      </c>
      <c r="L1129" s="14">
        <v>-4.5904521268373899E-4</v>
      </c>
      <c r="M1129" s="14">
        <v>-0.25476568701373498</v>
      </c>
    </row>
    <row r="1130" spans="1:13" x14ac:dyDescent="0.55000000000000004">
      <c r="A1130">
        <v>1125</v>
      </c>
      <c r="C1130">
        <f t="shared" si="57"/>
        <v>2.7400556917833739E-2</v>
      </c>
      <c r="D1130">
        <f t="shared" si="58"/>
        <v>-5.1798004519515808E-4</v>
      </c>
      <c r="E1130" s="2">
        <f t="shared" si="59"/>
        <v>2.9643079004976734E-2</v>
      </c>
      <c r="K1130">
        <v>1125</v>
      </c>
      <c r="L1130" s="14">
        <v>-5.6953606697375005E-4</v>
      </c>
      <c r="M1130" s="14">
        <v>-0.14477109871972099</v>
      </c>
    </row>
    <row r="1131" spans="1:13" x14ac:dyDescent="0.55000000000000004">
      <c r="A1131">
        <v>1126</v>
      </c>
      <c r="C1131">
        <f t="shared" si="57"/>
        <v>0.16956857538087219</v>
      </c>
      <c r="D1131">
        <f t="shared" si="58"/>
        <v>-3.3162768586987037E-4</v>
      </c>
      <c r="E1131" s="2">
        <f t="shared" si="59"/>
        <v>2.8252992830439243E-2</v>
      </c>
      <c r="K1131">
        <v>1126</v>
      </c>
      <c r="L1131" s="14">
        <v>-5.3738308014493203E-4</v>
      </c>
      <c r="M1131" s="14">
        <v>1.4823093433424001E-3</v>
      </c>
    </row>
    <row r="1132" spans="1:13" x14ac:dyDescent="0.55000000000000004">
      <c r="A1132">
        <v>1127</v>
      </c>
      <c r="C1132">
        <f t="shared" si="57"/>
        <v>0.26917845564613158</v>
      </c>
      <c r="D1132">
        <f t="shared" si="58"/>
        <v>-6.2043767548363614E-5</v>
      </c>
      <c r="E1132" s="2">
        <f t="shared" si="59"/>
        <v>1.4838648600770939E-2</v>
      </c>
      <c r="K1132">
        <v>1127</v>
      </c>
      <c r="L1132" s="14">
        <v>-3.7063916721121002E-4</v>
      </c>
      <c r="M1132" s="14">
        <v>0.147364463835786</v>
      </c>
    </row>
    <row r="1133" spans="1:13" x14ac:dyDescent="0.55000000000000004">
      <c r="A1133">
        <v>1128</v>
      </c>
      <c r="C1133">
        <f t="shared" si="57"/>
        <v>0.30123021737634514</v>
      </c>
      <c r="D1133">
        <f t="shared" si="58"/>
        <v>2.2311182864881792E-4</v>
      </c>
      <c r="E1133" s="2">
        <f t="shared" si="59"/>
        <v>2.0152865641420341E-3</v>
      </c>
      <c r="K1133">
        <v>1128</v>
      </c>
      <c r="L1133" s="14">
        <v>-1.1106637557097501E-4</v>
      </c>
      <c r="M1133" s="14">
        <v>0.25633827417779298</v>
      </c>
    </row>
    <row r="1134" spans="1:13" x14ac:dyDescent="0.55000000000000004">
      <c r="A1134">
        <v>1129</v>
      </c>
      <c r="C1134">
        <f t="shared" si="57"/>
        <v>0.25767954397481829</v>
      </c>
      <c r="D1134">
        <f t="shared" si="58"/>
        <v>4.5227105867974506E-4</v>
      </c>
      <c r="E1134" s="2">
        <f t="shared" si="59"/>
        <v>1.8862543295057592E-3</v>
      </c>
      <c r="K1134">
        <v>1129</v>
      </c>
      <c r="L1134" s="14">
        <v>1.7632367883678199E-4</v>
      </c>
      <c r="M1134" s="14">
        <v>0.301110573544767</v>
      </c>
    </row>
    <row r="1135" spans="1:13" x14ac:dyDescent="0.55000000000000004">
      <c r="A1135">
        <v>1130</v>
      </c>
      <c r="C1135">
        <f t="shared" si="57"/>
        <v>0.14945673649037453</v>
      </c>
      <c r="D1135">
        <f t="shared" si="58"/>
        <v>5.6791978610020518E-4</v>
      </c>
      <c r="E1135" s="2">
        <f t="shared" si="59"/>
        <v>1.4643692451865104E-2</v>
      </c>
      <c r="K1135">
        <v>1130</v>
      </c>
      <c r="L1135" s="14">
        <v>4.19552374047176E-4</v>
      </c>
      <c r="M1135" s="14">
        <v>0.27046786181306998</v>
      </c>
    </row>
    <row r="1136" spans="1:13" x14ac:dyDescent="0.55000000000000004">
      <c r="A1136">
        <v>1131</v>
      </c>
      <c r="C1136">
        <f t="shared" si="57"/>
        <v>3.7234384448725701E-3</v>
      </c>
      <c r="D1136">
        <f t="shared" si="58"/>
        <v>5.4103261801043774E-4</v>
      </c>
      <c r="E1136" s="2">
        <f t="shared" si="59"/>
        <v>2.834554679507861E-2</v>
      </c>
      <c r="K1136">
        <v>1131</v>
      </c>
      <c r="L1136" s="14">
        <v>5.5770157446348402E-4</v>
      </c>
      <c r="M1136" s="14">
        <v>0.172084796229486</v>
      </c>
    </row>
    <row r="1137" spans="1:13" x14ac:dyDescent="0.55000000000000004">
      <c r="A1137">
        <v>1132</v>
      </c>
      <c r="C1137">
        <f t="shared" si="57"/>
        <v>-0.14294436416643067</v>
      </c>
      <c r="D1137">
        <f t="shared" si="58"/>
        <v>3.7835766686374425E-4</v>
      </c>
      <c r="E1137" s="2">
        <f t="shared" si="59"/>
        <v>3.0118349502887647E-2</v>
      </c>
      <c r="K1137">
        <v>1132</v>
      </c>
      <c r="L1137" s="14">
        <v>5.5617095582602004E-4</v>
      </c>
      <c r="M1137" s="14">
        <v>3.06020258936557E-2</v>
      </c>
    </row>
    <row r="1138" spans="1:13" x14ac:dyDescent="0.55000000000000004">
      <c r="A1138">
        <v>1133</v>
      </c>
      <c r="C1138">
        <f t="shared" si="57"/>
        <v>-0.25373614440004566</v>
      </c>
      <c r="D1138">
        <f t="shared" si="58"/>
        <v>1.207229164827759E-4</v>
      </c>
      <c r="E1138" s="2">
        <f t="shared" si="59"/>
        <v>1.8276588292845036E-2</v>
      </c>
      <c r="K1138">
        <v>1133</v>
      </c>
      <c r="L1138" s="14">
        <v>4.15343871067805E-4</v>
      </c>
      <c r="M1138" s="14">
        <v>-0.11854521166842701</v>
      </c>
    </row>
    <row r="1139" spans="1:13" x14ac:dyDescent="0.55000000000000004">
      <c r="A1139">
        <v>1134</v>
      </c>
      <c r="C1139">
        <f t="shared" si="57"/>
        <v>-0.30084550072374339</v>
      </c>
      <c r="D1139">
        <f t="shared" si="58"/>
        <v>-1.6721074129876762E-4</v>
      </c>
      <c r="E1139" s="2">
        <f t="shared" si="59"/>
        <v>3.949297342293526E-3</v>
      </c>
      <c r="K1139">
        <v>1134</v>
      </c>
      <c r="L1139" s="14">
        <v>1.70491337194343E-4</v>
      </c>
      <c r="M1139" s="14">
        <v>-0.23800206556705</v>
      </c>
    </row>
    <row r="1140" spans="1:13" x14ac:dyDescent="0.55000000000000004">
      <c r="A1140">
        <v>1135</v>
      </c>
      <c r="C1140">
        <f t="shared" si="57"/>
        <v>-0.27244897768631937</v>
      </c>
      <c r="D1140">
        <f t="shared" si="58"/>
        <v>-4.1317802753739087E-4</v>
      </c>
      <c r="E1140" s="2">
        <f t="shared" si="59"/>
        <v>6.4520307914250365E-4</v>
      </c>
      <c r="K1140">
        <v>1135</v>
      </c>
      <c r="L1140" s="14">
        <v>-1.1706180973091099E-4</v>
      </c>
      <c r="M1140" s="14">
        <v>-0.29784982568677998</v>
      </c>
    </row>
    <row r="1141" spans="1:13" x14ac:dyDescent="0.55000000000000004">
      <c r="A1141">
        <v>1136</v>
      </c>
      <c r="C1141">
        <f t="shared" si="57"/>
        <v>-0.17567350401890308</v>
      </c>
      <c r="D1141">
        <f t="shared" si="58"/>
        <v>-5.5544633796666021E-4</v>
      </c>
      <c r="E1141" s="2">
        <f t="shared" si="59"/>
        <v>1.1540290735681309E-2</v>
      </c>
      <c r="K1141">
        <v>1136</v>
      </c>
      <c r="L1141" s="14">
        <v>-3.7529610021031401E-4</v>
      </c>
      <c r="M1141" s="14">
        <v>-0.28309924923708302</v>
      </c>
    </row>
    <row r="1142" spans="1:13" x14ac:dyDescent="0.55000000000000004">
      <c r="A1142">
        <v>1137</v>
      </c>
      <c r="C1142">
        <f t="shared" si="57"/>
        <v>-3.4807683747256832E-2</v>
      </c>
      <c r="D1142">
        <f t="shared" si="58"/>
        <v>-5.5830932544737965E-4</v>
      </c>
      <c r="E1142" s="2">
        <f t="shared" si="59"/>
        <v>2.6450802176832704E-2</v>
      </c>
      <c r="K1142">
        <v>1137</v>
      </c>
      <c r="L1142" s="14">
        <v>-5.3953515422406305E-4</v>
      </c>
      <c r="M1142" s="14">
        <v>-0.197444709595717</v>
      </c>
    </row>
    <row r="1143" spans="1:13" x14ac:dyDescent="0.55000000000000004">
      <c r="A1143">
        <v>1138</v>
      </c>
      <c r="C1143">
        <f t="shared" si="57"/>
        <v>0.11479413145757571</v>
      </c>
      <c r="D1143">
        <f t="shared" si="58"/>
        <v>-4.2104844046890168E-4</v>
      </c>
      <c r="E1143" s="2">
        <f t="shared" si="59"/>
        <v>3.1376117060657342E-2</v>
      </c>
      <c r="K1143">
        <v>1138</v>
      </c>
      <c r="L1143" s="14">
        <v>-5.6864428182929199E-4</v>
      </c>
      <c r="M1143" s="14">
        <v>-6.23389175780499E-2</v>
      </c>
    </row>
    <row r="1144" spans="1:13" x14ac:dyDescent="0.55000000000000004">
      <c r="A1144">
        <v>1139</v>
      </c>
      <c r="C1144">
        <f t="shared" si="57"/>
        <v>0.23558503933506333</v>
      </c>
      <c r="D1144">
        <f t="shared" si="58"/>
        <v>-1.7811327193041607E-4</v>
      </c>
      <c r="E1144" s="2">
        <f t="shared" si="59"/>
        <v>2.1669310925512546E-2</v>
      </c>
      <c r="K1144">
        <v>1139</v>
      </c>
      <c r="L1144" s="14">
        <v>-4.5533292143735401E-4</v>
      </c>
      <c r="M1144" s="14">
        <v>8.8380043069608602E-2</v>
      </c>
    </row>
    <row r="1145" spans="1:13" x14ac:dyDescent="0.55000000000000004">
      <c r="A1145">
        <v>1140</v>
      </c>
      <c r="C1145">
        <f t="shared" si="57"/>
        <v>0.29724906807840001</v>
      </c>
      <c r="D1145">
        <f t="shared" si="58"/>
        <v>1.0952457353137519E-4</v>
      </c>
      <c r="E1145" s="2">
        <f t="shared" si="59"/>
        <v>6.4457445568377692E-3</v>
      </c>
      <c r="K1145">
        <v>1140</v>
      </c>
      <c r="L1145" s="14">
        <v>-2.2798060619105801E-4</v>
      </c>
      <c r="M1145" s="14">
        <v>0.21696367366050001</v>
      </c>
    </row>
    <row r="1146" spans="1:13" x14ac:dyDescent="0.55000000000000004">
      <c r="A1146">
        <v>1141</v>
      </c>
      <c r="C1146">
        <f t="shared" si="57"/>
        <v>0.28430984624814665</v>
      </c>
      <c r="D1146">
        <f t="shared" si="58"/>
        <v>3.6967405963281541E-4</v>
      </c>
      <c r="E1146" s="2">
        <f t="shared" si="59"/>
        <v>4.7576333816440181E-5</v>
      </c>
      <c r="K1146">
        <v>1141</v>
      </c>
      <c r="L1146" s="14">
        <v>5.6470866164791997E-5</v>
      </c>
      <c r="M1146" s="14">
        <v>0.29120740623820401</v>
      </c>
    </row>
    <row r="1147" spans="1:13" x14ac:dyDescent="0.55000000000000004">
      <c r="A1147">
        <v>1142</v>
      </c>
      <c r="C1147">
        <f t="shared" si="57"/>
        <v>0.20001484578617587</v>
      </c>
      <c r="D1147">
        <f t="shared" si="58"/>
        <v>5.3704314887798802E-4</v>
      </c>
      <c r="E1147" s="2">
        <f t="shared" si="59"/>
        <v>8.5565444518222004E-3</v>
      </c>
      <c r="K1147">
        <v>1142</v>
      </c>
      <c r="L1147" s="14">
        <v>3.2677885976984902E-4</v>
      </c>
      <c r="M1147" s="14">
        <v>0.292516437403954</v>
      </c>
    </row>
    <row r="1148" spans="1:13" x14ac:dyDescent="0.55000000000000004">
      <c r="A1148">
        <v>1143</v>
      </c>
      <c r="C1148">
        <f t="shared" si="57"/>
        <v>6.5520335010662789E-2</v>
      </c>
      <c r="D1148">
        <f t="shared" si="58"/>
        <v>5.6962572772713532E-4</v>
      </c>
      <c r="E1148" s="2">
        <f t="shared" si="59"/>
        <v>2.4038200735821216E-2</v>
      </c>
      <c r="K1148">
        <v>1143</v>
      </c>
      <c r="L1148" s="14">
        <v>5.1524306075667603E-4</v>
      </c>
      <c r="M1148" s="14">
        <v>0.220562912181649</v>
      </c>
    </row>
    <row r="1149" spans="1:13" x14ac:dyDescent="0.55000000000000004">
      <c r="A1149">
        <v>1144</v>
      </c>
      <c r="C1149">
        <f t="shared" si="57"/>
        <v>-8.5418398792802427E-2</v>
      </c>
      <c r="D1149">
        <f t="shared" si="58"/>
        <v>4.5924425567607838E-4</v>
      </c>
      <c r="E1149" s="2">
        <f t="shared" si="59"/>
        <v>3.196458974166419E-2</v>
      </c>
      <c r="K1149">
        <v>1144</v>
      </c>
      <c r="L1149" s="14">
        <v>5.7466144084109699E-4</v>
      </c>
      <c r="M1149" s="14">
        <v>9.3368037330479006E-2</v>
      </c>
    </row>
    <row r="1150" spans="1:13" x14ac:dyDescent="0.55000000000000004">
      <c r="A1150">
        <v>1145</v>
      </c>
      <c r="C1150">
        <f t="shared" si="57"/>
        <v>-0.21491891497694898</v>
      </c>
      <c r="D1150">
        <f t="shared" si="58"/>
        <v>2.3360215555183814E-4</v>
      </c>
      <c r="E1150" s="2">
        <f t="shared" si="59"/>
        <v>2.4871647132647362E-2</v>
      </c>
      <c r="K1150">
        <v>1145</v>
      </c>
      <c r="L1150" s="14">
        <v>4.9015229812610095E-4</v>
      </c>
      <c r="M1150" s="14">
        <v>-5.7211441683362299E-2</v>
      </c>
    </row>
    <row r="1151" spans="1:13" x14ac:dyDescent="0.55000000000000004">
      <c r="A1151">
        <v>1146</v>
      </c>
      <c r="C1151">
        <f t="shared" si="57"/>
        <v>-0.29047931363354779</v>
      </c>
      <c r="D1151">
        <f t="shared" si="58"/>
        <v>-5.0669161672749507E-5</v>
      </c>
      <c r="E1151" s="2">
        <f t="shared" si="59"/>
        <v>9.4123668646133828E-3</v>
      </c>
      <c r="K1151">
        <v>1146</v>
      </c>
      <c r="L1151" s="14">
        <v>2.8288147166131901E-4</v>
      </c>
      <c r="M1151" s="14">
        <v>-0.193461960213588</v>
      </c>
    </row>
    <row r="1152" spans="1:13" x14ac:dyDescent="0.55000000000000004">
      <c r="A1152">
        <v>1147</v>
      </c>
      <c r="C1152">
        <f t="shared" si="57"/>
        <v>-0.29313552738675874</v>
      </c>
      <c r="D1152">
        <f t="shared" si="58"/>
        <v>-3.22223587338753E-4</v>
      </c>
      <c r="E1152" s="2">
        <f t="shared" si="59"/>
        <v>1.4105830054931897E-4</v>
      </c>
      <c r="K1152">
        <v>1147</v>
      </c>
      <c r="L1152" s="14">
        <v>4.7612257497118503E-6</v>
      </c>
      <c r="M1152" s="14">
        <v>-0.28125873065745</v>
      </c>
    </row>
    <row r="1153" spans="1:13" x14ac:dyDescent="0.55000000000000004">
      <c r="A1153">
        <v>1148</v>
      </c>
      <c r="C1153">
        <f t="shared" si="57"/>
        <v>-0.22222090257344465</v>
      </c>
      <c r="D1153">
        <f t="shared" si="58"/>
        <v>-5.1290668451714353E-4</v>
      </c>
      <c r="E1153" s="2">
        <f t="shared" si="59"/>
        <v>5.8356772582848606E-3</v>
      </c>
      <c r="K1153">
        <v>1148</v>
      </c>
      <c r="L1153" s="14">
        <v>-2.7455149868740999E-4</v>
      </c>
      <c r="M1153" s="14">
        <v>-0.29861250720566102</v>
      </c>
    </row>
    <row r="1154" spans="1:13" x14ac:dyDescent="0.55000000000000004">
      <c r="A1154">
        <v>1149</v>
      </c>
      <c r="C1154">
        <f t="shared" si="57"/>
        <v>-9.5533515259433585E-2</v>
      </c>
      <c r="D1154">
        <f t="shared" si="58"/>
        <v>-5.74861015098603E-4</v>
      </c>
      <c r="E1154" s="2">
        <f t="shared" si="59"/>
        <v>2.1212003927179601E-2</v>
      </c>
      <c r="K1154">
        <v>1149</v>
      </c>
      <c r="L1154" s="14">
        <v>-4.8510109708442399E-4</v>
      </c>
      <c r="M1154" s="14">
        <v>-0.241176928866708</v>
      </c>
    </row>
    <row r="1155" spans="1:13" x14ac:dyDescent="0.55000000000000004">
      <c r="A1155">
        <v>1150</v>
      </c>
      <c r="C1155">
        <f t="shared" si="57"/>
        <v>5.513077069779982E-2</v>
      </c>
      <c r="D1155">
        <f t="shared" si="58"/>
        <v>-4.9253734800010121E-4</v>
      </c>
      <c r="E1155" s="2">
        <f t="shared" si="59"/>
        <v>3.1850778208680652E-2</v>
      </c>
      <c r="K1155">
        <v>1150</v>
      </c>
      <c r="L1155" s="14">
        <v>-5.7415411636791704E-4</v>
      </c>
      <c r="M1155" s="14">
        <v>-0.12333709254004099</v>
      </c>
    </row>
    <row r="1156" spans="1:13" x14ac:dyDescent="0.55000000000000004">
      <c r="A1156">
        <v>1151</v>
      </c>
      <c r="C1156">
        <f t="shared" si="57"/>
        <v>0.19195839527400294</v>
      </c>
      <c r="D1156">
        <f t="shared" si="58"/>
        <v>-2.8659718841890345E-4</v>
      </c>
      <c r="E1156" s="2">
        <f t="shared" si="59"/>
        <v>2.7743936379984287E-2</v>
      </c>
      <c r="K1156">
        <v>1151</v>
      </c>
      <c r="L1156" s="14">
        <v>-5.1940667541351096E-4</v>
      </c>
      <c r="M1156" s="14">
        <v>2.5393283741052299E-2</v>
      </c>
    </row>
    <row r="1157" spans="1:13" x14ac:dyDescent="0.55000000000000004">
      <c r="A1157">
        <v>1152</v>
      </c>
      <c r="C1157">
        <f t="shared" si="57"/>
        <v>0.28060850879924121</v>
      </c>
      <c r="D1157">
        <f t="shared" si="58"/>
        <v>-8.7271755339392919E-6</v>
      </c>
      <c r="E1157" s="2">
        <f t="shared" si="59"/>
        <v>1.273393855464207E-2</v>
      </c>
      <c r="K1157">
        <v>1152</v>
      </c>
      <c r="L1157" s="14">
        <v>-3.34570610436707E-4</v>
      </c>
      <c r="M1157" s="14">
        <v>0.167763754580704</v>
      </c>
    </row>
    <row r="1158" spans="1:13" x14ac:dyDescent="0.55000000000000004">
      <c r="A1158">
        <v>1153</v>
      </c>
      <c r="C1158">
        <f t="shared" ref="C1158:C1221" si="60">$D$1*COS($B$2*(A1158-$L$2)+$B$1)</f>
        <v>0.29883180137442772</v>
      </c>
      <c r="D1158">
        <f t="shared" ref="D1158:D1221" si="61">$D$2*COS($B$2*(A1158-$L$3)+$B$3)</f>
        <v>2.7133317445576376E-4</v>
      </c>
      <c r="E1158" s="2">
        <f t="shared" ref="E1158:E1221" si="62">(M1158-C1158)^2</f>
        <v>9.4341423627555343E-4</v>
      </c>
      <c r="K1158">
        <v>1153</v>
      </c>
      <c r="L1158" s="14">
        <v>-6.5939260550644801E-5</v>
      </c>
      <c r="M1158" s="14">
        <v>0.268116752354842</v>
      </c>
    </row>
    <row r="1159" spans="1:13" x14ac:dyDescent="0.55000000000000004">
      <c r="A1159">
        <v>1154</v>
      </c>
      <c r="C1159">
        <f t="shared" si="60"/>
        <v>0.24205461067975267</v>
      </c>
      <c r="D1159">
        <f t="shared" si="61"/>
        <v>4.8329461690707593E-4</v>
      </c>
      <c r="E1159" s="2">
        <f t="shared" si="62"/>
        <v>3.5121784981739582E-3</v>
      </c>
      <c r="K1159">
        <v>1154</v>
      </c>
      <c r="L1159" s="14">
        <v>2.19206986197801E-4</v>
      </c>
      <c r="M1159" s="14">
        <v>0.30131824622613101</v>
      </c>
    </row>
    <row r="1160" spans="1:13" x14ac:dyDescent="0.55000000000000004">
      <c r="A1160">
        <v>1155</v>
      </c>
      <c r="C1160">
        <f t="shared" si="60"/>
        <v>0.12452681481175581</v>
      </c>
      <c r="D1160">
        <f t="shared" si="61"/>
        <v>5.7395929755773472E-4</v>
      </c>
      <c r="E1160" s="2">
        <f t="shared" si="62"/>
        <v>1.8097218114022481E-2</v>
      </c>
      <c r="K1160">
        <v>1155</v>
      </c>
      <c r="L1160" s="14">
        <v>4.4945148339159202E-4</v>
      </c>
      <c r="M1160" s="14">
        <v>0.259052716087393</v>
      </c>
    </row>
    <row r="1161" spans="1:13" x14ac:dyDescent="0.55000000000000004">
      <c r="A1161">
        <v>1156</v>
      </c>
      <c r="C1161">
        <f t="shared" si="60"/>
        <v>-2.4254586757107181E-2</v>
      </c>
      <c r="D1161">
        <f t="shared" si="61"/>
        <v>5.2057229262505815E-4</v>
      </c>
      <c r="E1161" s="2">
        <f t="shared" si="62"/>
        <v>3.1032491078487299E-2</v>
      </c>
      <c r="K1161">
        <v>1156</v>
      </c>
      <c r="L1161" s="14">
        <v>5.6712806837537705E-4</v>
      </c>
      <c r="M1161" s="14">
        <v>0.15190582615818801</v>
      </c>
    </row>
    <row r="1162" spans="1:13" x14ac:dyDescent="0.55000000000000004">
      <c r="A1162">
        <v>1157</v>
      </c>
      <c r="C1162">
        <f t="shared" si="60"/>
        <v>-0.1669485982961034</v>
      </c>
      <c r="D1162">
        <f t="shared" si="61"/>
        <v>3.3653261503770946E-4</v>
      </c>
      <c r="E1162" s="2">
        <f t="shared" si="62"/>
        <v>3.0158413141052037E-2</v>
      </c>
      <c r="K1162">
        <v>1157</v>
      </c>
      <c r="L1162" s="14">
        <v>5.4276391042743497E-4</v>
      </c>
      <c r="M1162" s="14">
        <v>6.7131797123346996E-3</v>
      </c>
    </row>
    <row r="1163" spans="1:13" x14ac:dyDescent="0.55000000000000004">
      <c r="A1163">
        <v>1158</v>
      </c>
      <c r="C1163">
        <f t="shared" si="60"/>
        <v>-0.26774203066005958</v>
      </c>
      <c r="D1163">
        <f t="shared" si="61"/>
        <v>6.8030344622220515E-5</v>
      </c>
      <c r="E1163" s="2">
        <f t="shared" si="62"/>
        <v>1.6276964232104091E-2</v>
      </c>
      <c r="K1163">
        <v>1158</v>
      </c>
      <c r="L1163" s="14">
        <v>3.8246116405008901E-4</v>
      </c>
      <c r="M1163" s="14">
        <v>-0.14016082423801601</v>
      </c>
    </row>
    <row r="1164" spans="1:13" x14ac:dyDescent="0.55000000000000004">
      <c r="A1164">
        <v>1159</v>
      </c>
      <c r="C1164">
        <f t="shared" si="60"/>
        <v>-0.30133785688349179</v>
      </c>
      <c r="D1164">
        <f t="shared" si="61"/>
        <v>-2.1754610832828687E-4</v>
      </c>
      <c r="E1164" s="2">
        <f t="shared" si="62"/>
        <v>2.4410691015760611E-3</v>
      </c>
      <c r="K1164">
        <v>1159</v>
      </c>
      <c r="L1164" s="14">
        <v>1.2636864651958799E-4</v>
      </c>
      <c r="M1164" s="14">
        <v>-0.25193068026332799</v>
      </c>
    </row>
    <row r="1165" spans="1:13" x14ac:dyDescent="0.55000000000000004">
      <c r="A1165">
        <v>1160</v>
      </c>
      <c r="C1165">
        <f t="shared" si="60"/>
        <v>-0.25930423272775072</v>
      </c>
      <c r="D1165">
        <f t="shared" si="61"/>
        <v>-4.4852307359690731E-4</v>
      </c>
      <c r="E1165" s="2">
        <f t="shared" si="62"/>
        <v>1.7055827723858432E-3</v>
      </c>
      <c r="K1165">
        <v>1160</v>
      </c>
      <c r="L1165" s="14">
        <v>-1.6137368246591199E-4</v>
      </c>
      <c r="M1165" s="14">
        <v>-0.30060293455221299</v>
      </c>
    </row>
    <row r="1166" spans="1:13" x14ac:dyDescent="0.55000000000000004">
      <c r="A1166">
        <v>1161</v>
      </c>
      <c r="C1166">
        <f t="shared" si="60"/>
        <v>-0.152190711857355</v>
      </c>
      <c r="D1166">
        <f t="shared" si="61"/>
        <v>-5.6693020150975571E-4</v>
      </c>
      <c r="E1166" s="2">
        <f t="shared" si="62"/>
        <v>1.4834413530283232E-2</v>
      </c>
      <c r="K1166">
        <v>1161</v>
      </c>
      <c r="L1166" s="14">
        <v>-4.0869897158817898E-4</v>
      </c>
      <c r="M1166" s="14">
        <v>-0.27398731907727403</v>
      </c>
    </row>
    <row r="1167" spans="1:13" x14ac:dyDescent="0.55000000000000004">
      <c r="A1167">
        <v>1162</v>
      </c>
      <c r="C1167">
        <f t="shared" si="60"/>
        <v>-6.8805302372549936E-3</v>
      </c>
      <c r="D1167">
        <f t="shared" si="61"/>
        <v>-5.4304979878548793E-4</v>
      </c>
      <c r="E1167" s="2">
        <f t="shared" si="62"/>
        <v>2.9539073334761839E-2</v>
      </c>
      <c r="K1167">
        <v>1162</v>
      </c>
      <c r="L1167" s="14">
        <v>-5.53663067891834E-4</v>
      </c>
      <c r="M1167" s="14">
        <v>-0.178749879845502</v>
      </c>
    </row>
    <row r="1168" spans="1:13" x14ac:dyDescent="0.55000000000000004">
      <c r="A1168">
        <v>1163</v>
      </c>
      <c r="C1168">
        <f t="shared" si="60"/>
        <v>0.14015651944278715</v>
      </c>
      <c r="D1168">
        <f t="shared" si="61"/>
        <v>-3.8287534314873444E-4</v>
      </c>
      <c r="E1168" s="2">
        <f t="shared" si="62"/>
        <v>3.2005189879285301E-2</v>
      </c>
      <c r="K1168">
        <v>1163</v>
      </c>
      <c r="L1168" s="14">
        <v>-5.5995881416566397E-4</v>
      </c>
      <c r="M1168" s="14">
        <v>-3.87434243226744E-2</v>
      </c>
    </row>
    <row r="1169" spans="1:13" x14ac:dyDescent="0.55000000000000004">
      <c r="A1169">
        <v>1164</v>
      </c>
      <c r="C1169">
        <f t="shared" si="60"/>
        <v>0.25201723700796252</v>
      </c>
      <c r="D1169">
        <f t="shared" si="61"/>
        <v>-1.2660724675421902E-4</v>
      </c>
      <c r="E1169" s="2">
        <f t="shared" si="62"/>
        <v>1.9895292872661573E-2</v>
      </c>
      <c r="K1169">
        <v>1164</v>
      </c>
      <c r="L1169" s="14">
        <v>-4.2600940169941199E-4</v>
      </c>
      <c r="M1169" s="14">
        <v>0.11096656216852201</v>
      </c>
    </row>
    <row r="1170" spans="1:13" x14ac:dyDescent="0.55000000000000004">
      <c r="A1170">
        <v>1165</v>
      </c>
      <c r="C1170">
        <f t="shared" si="60"/>
        <v>0.30062694018641378</v>
      </c>
      <c r="D1170">
        <f t="shared" si="61"/>
        <v>1.6143659990536005E-4</v>
      </c>
      <c r="E1170" s="2">
        <f t="shared" si="62"/>
        <v>4.5890673617779458E-3</v>
      </c>
      <c r="K1170">
        <v>1165</v>
      </c>
      <c r="L1170" s="14">
        <v>-1.8536329180707901E-4</v>
      </c>
      <c r="M1170" s="14">
        <v>0.23288428477803799</v>
      </c>
    </row>
    <row r="1171" spans="1:13" x14ac:dyDescent="0.55000000000000004">
      <c r="A1171">
        <v>1166</v>
      </c>
      <c r="C1171">
        <f t="shared" si="60"/>
        <v>0.27378561809202295</v>
      </c>
      <c r="D1171">
        <f t="shared" si="61"/>
        <v>4.0896326280353109E-4</v>
      </c>
      <c r="E1171" s="2">
        <f t="shared" si="62"/>
        <v>5.1479414539538882E-4</v>
      </c>
      <c r="K1171">
        <v>1166</v>
      </c>
      <c r="L1171" s="14">
        <v>1.01708204428716E-4</v>
      </c>
      <c r="M1171" s="14">
        <v>0.29647469355567702</v>
      </c>
    </row>
    <row r="1172" spans="1:13" x14ac:dyDescent="0.55000000000000004">
      <c r="A1172">
        <v>1167</v>
      </c>
      <c r="C1172">
        <f t="shared" si="60"/>
        <v>0.17822987679995494</v>
      </c>
      <c r="D1172">
        <f t="shared" si="61"/>
        <v>5.5384876700034791E-4</v>
      </c>
      <c r="E1172" s="2">
        <f t="shared" si="62"/>
        <v>1.1573735967008806E-2</v>
      </c>
      <c r="K1172">
        <v>1167</v>
      </c>
      <c r="L1172" s="14">
        <v>3.6330624991344501E-4</v>
      </c>
      <c r="M1172" s="14">
        <v>0.285811176136823</v>
      </c>
    </row>
    <row r="1173" spans="1:13" x14ac:dyDescent="0.55000000000000004">
      <c r="A1173">
        <v>1168</v>
      </c>
      <c r="C1173">
        <f t="shared" si="60"/>
        <v>3.7942193219135577E-2</v>
      </c>
      <c r="D1173">
        <f t="shared" si="61"/>
        <v>5.5972990488678033E-4</v>
      </c>
      <c r="E1173" s="2">
        <f t="shared" si="62"/>
        <v>2.7430740755831698E-2</v>
      </c>
      <c r="K1173">
        <v>1168</v>
      </c>
      <c r="L1173" s="14">
        <v>5.3391199131900299E-4</v>
      </c>
      <c r="M1173" s="14">
        <v>0.20356447661068799</v>
      </c>
    </row>
    <row r="1174" spans="1:13" x14ac:dyDescent="0.55000000000000004">
      <c r="A1174">
        <v>1169</v>
      </c>
      <c r="C1174">
        <f t="shared" si="60"/>
        <v>-0.11186818110113392</v>
      </c>
      <c r="D1174">
        <f t="shared" si="61"/>
        <v>4.2513063481859961E-4</v>
      </c>
      <c r="E1174" s="2">
        <f t="shared" si="62"/>
        <v>3.3197558672187578E-2</v>
      </c>
      <c r="K1174">
        <v>1169</v>
      </c>
      <c r="L1174" s="14">
        <v>5.7079616234918405E-4</v>
      </c>
      <c r="M1174" s="14">
        <v>7.0333791095073595E-2</v>
      </c>
    </row>
    <row r="1175" spans="1:13" x14ac:dyDescent="0.55000000000000004">
      <c r="A1175">
        <v>1170</v>
      </c>
      <c r="C1175">
        <f t="shared" si="60"/>
        <v>-0.23360199995992417</v>
      </c>
      <c r="D1175">
        <f t="shared" si="61"/>
        <v>1.8383253645423266E-4</v>
      </c>
      <c r="E1175" s="2">
        <f t="shared" si="62"/>
        <v>2.3436416822587503E-2</v>
      </c>
      <c r="K1175">
        <v>1170</v>
      </c>
      <c r="L1175" s="14">
        <v>4.64720893556693E-4</v>
      </c>
      <c r="M1175" s="14">
        <v>-8.0512428719465401E-2</v>
      </c>
    </row>
    <row r="1176" spans="1:13" x14ac:dyDescent="0.55000000000000004">
      <c r="A1176">
        <v>1171</v>
      </c>
      <c r="C1176">
        <f t="shared" si="60"/>
        <v>-0.29670664076865783</v>
      </c>
      <c r="D1176">
        <f t="shared" si="61"/>
        <v>-1.0360365367740405E-4</v>
      </c>
      <c r="E1176" s="2">
        <f t="shared" si="62"/>
        <v>7.3124440040150378E-3</v>
      </c>
      <c r="K1176">
        <v>1171</v>
      </c>
      <c r="L1176" s="14">
        <v>2.4225339405380499E-4</v>
      </c>
      <c r="M1176" s="14">
        <v>-0.21119381129836701</v>
      </c>
    </row>
    <row r="1177" spans="1:13" x14ac:dyDescent="0.55000000000000004">
      <c r="A1177">
        <v>1172</v>
      </c>
      <c r="C1177">
        <f t="shared" si="60"/>
        <v>-0.28534416882474312</v>
      </c>
      <c r="D1177">
        <f t="shared" si="61"/>
        <v>-3.6503751052794302E-4</v>
      </c>
      <c r="E1177" s="2">
        <f t="shared" si="62"/>
        <v>1.3222131243833582E-5</v>
      </c>
      <c r="K1177">
        <v>1172</v>
      </c>
      <c r="L1177" s="14">
        <v>-4.0887970820810403E-5</v>
      </c>
      <c r="M1177" s="14">
        <v>-0.28898039368630402</v>
      </c>
    </row>
    <row r="1178" spans="1:13" x14ac:dyDescent="0.55000000000000004">
      <c r="A1178">
        <v>1173</v>
      </c>
      <c r="C1178">
        <f t="shared" si="60"/>
        <v>-0.2023663250845836</v>
      </c>
      <c r="D1178">
        <f t="shared" si="61"/>
        <v>-5.348546466164433E-4</v>
      </c>
      <c r="E1178" s="2">
        <f t="shared" si="62"/>
        <v>8.4683648009308155E-3</v>
      </c>
      <c r="K1178">
        <v>1173</v>
      </c>
      <c r="L1178" s="14">
        <v>-3.1378868975279699E-4</v>
      </c>
      <c r="M1178" s="14">
        <v>-0.29439004377129402</v>
      </c>
    </row>
    <row r="1179" spans="1:13" x14ac:dyDescent="0.55000000000000004">
      <c r="A1179">
        <v>1174</v>
      </c>
      <c r="C1179">
        <f t="shared" si="60"/>
        <v>-6.8598799292059545E-2</v>
      </c>
      <c r="D1179">
        <f t="shared" si="61"/>
        <v>-5.7043454024740322E-4</v>
      </c>
      <c r="E1179" s="2">
        <f t="shared" si="62"/>
        <v>2.4796511735047135E-2</v>
      </c>
      <c r="K1179">
        <v>1174</v>
      </c>
      <c r="L1179" s="14">
        <v>-5.0809908473248798E-4</v>
      </c>
      <c r="M1179" s="14">
        <v>-0.22606788113051801</v>
      </c>
    </row>
    <row r="1180" spans="1:13" x14ac:dyDescent="0.55000000000000004">
      <c r="A1180">
        <v>1175</v>
      </c>
      <c r="C1180">
        <f t="shared" si="60"/>
        <v>8.238557917468918E-2</v>
      </c>
      <c r="D1180">
        <f t="shared" si="61"/>
        <v>-4.6284738808335826E-4</v>
      </c>
      <c r="E1180" s="2">
        <f t="shared" si="62"/>
        <v>3.367635847450938E-2</v>
      </c>
      <c r="K1180">
        <v>1175</v>
      </c>
      <c r="L1180" s="14">
        <v>-5.7515291192304196E-4</v>
      </c>
      <c r="M1180" s="14">
        <v>-0.101125615237285</v>
      </c>
    </row>
    <row r="1181" spans="1:13" x14ac:dyDescent="0.55000000000000004">
      <c r="A1181">
        <v>1176</v>
      </c>
      <c r="C1181">
        <f t="shared" si="60"/>
        <v>0.21269291381857114</v>
      </c>
      <c r="D1181">
        <f t="shared" si="61"/>
        <v>-2.3909529756101179E-4</v>
      </c>
      <c r="E1181" s="2">
        <f t="shared" si="62"/>
        <v>2.6748185608969362E-2</v>
      </c>
      <c r="K1181">
        <v>1176</v>
      </c>
      <c r="L1181" s="14">
        <v>-4.9815612433283995E-4</v>
      </c>
      <c r="M1181" s="14">
        <v>4.9144188329898003E-2</v>
      </c>
    </row>
    <row r="1182" spans="1:13" x14ac:dyDescent="0.55000000000000004">
      <c r="A1182">
        <v>1177</v>
      </c>
      <c r="C1182">
        <f t="shared" si="60"/>
        <v>0.28961881030580017</v>
      </c>
      <c r="D1182">
        <f t="shared" si="61"/>
        <v>4.4664672920349777E-5</v>
      </c>
      <c r="E1182" s="2">
        <f t="shared" si="62"/>
        <v>1.0508973651590115E-2</v>
      </c>
      <c r="K1182">
        <v>1177</v>
      </c>
      <c r="L1182" s="14">
        <v>-2.9639304506724003E-4</v>
      </c>
      <c r="M1182" s="14">
        <v>0.18710552506144701</v>
      </c>
    </row>
    <row r="1183" spans="1:13" x14ac:dyDescent="0.55000000000000004">
      <c r="A1183">
        <v>1178</v>
      </c>
      <c r="C1183">
        <f t="shared" si="60"/>
        <v>0.29385649008693349</v>
      </c>
      <c r="D1183">
        <f t="shared" si="61"/>
        <v>3.1721475195538822E-4</v>
      </c>
      <c r="E1183" s="2">
        <f t="shared" si="62"/>
        <v>2.449653128835249E-4</v>
      </c>
      <c r="K1183">
        <v>1178</v>
      </c>
      <c r="L1183" s="14">
        <v>-2.0396488975587199E-5</v>
      </c>
      <c r="M1183" s="14">
        <v>0.27820512232294797</v>
      </c>
    </row>
    <row r="1184" spans="1:13" x14ac:dyDescent="0.55000000000000004">
      <c r="A1184">
        <v>1179</v>
      </c>
      <c r="C1184">
        <f t="shared" si="60"/>
        <v>0.22434238486011659</v>
      </c>
      <c r="D1184">
        <f t="shared" si="61"/>
        <v>5.1015061460663025E-4</v>
      </c>
      <c r="E1184" s="2">
        <f t="shared" si="62"/>
        <v>5.667701130144827E-3</v>
      </c>
      <c r="K1184">
        <v>1179</v>
      </c>
      <c r="L1184" s="14">
        <v>2.6070849431063302E-4</v>
      </c>
      <c r="M1184" s="14">
        <v>0.29962652083938401</v>
      </c>
    </row>
    <row r="1185" spans="1:13" x14ac:dyDescent="0.55000000000000004">
      <c r="A1185">
        <v>1180</v>
      </c>
      <c r="C1185">
        <f t="shared" si="60"/>
        <v>9.8523069796596585E-2</v>
      </c>
      <c r="D1185">
        <f t="shared" si="61"/>
        <v>5.7504942611429142E-4</v>
      </c>
      <c r="E1185" s="2">
        <f t="shared" si="62"/>
        <v>2.1750801297957922E-2</v>
      </c>
      <c r="K1185">
        <v>1180</v>
      </c>
      <c r="L1185" s="14">
        <v>4.7651741787867402E-4</v>
      </c>
      <c r="M1185" s="14">
        <v>0.24600459846360601</v>
      </c>
    </row>
    <row r="1186" spans="1:13" x14ac:dyDescent="0.55000000000000004">
      <c r="A1186">
        <v>1181</v>
      </c>
      <c r="C1186">
        <f t="shared" si="60"/>
        <v>-5.2023459084524937E-2</v>
      </c>
      <c r="D1186">
        <f t="shared" si="61"/>
        <v>4.9562295274892634E-4</v>
      </c>
      <c r="E1186" s="2">
        <f t="shared" si="62"/>
        <v>3.3413192152560972E-2</v>
      </c>
      <c r="K1186">
        <v>1181</v>
      </c>
      <c r="L1186" s="14">
        <v>5.7297959803955195E-4</v>
      </c>
      <c r="M1186" s="14">
        <v>0.13076929830088399</v>
      </c>
    </row>
    <row r="1187" spans="1:13" x14ac:dyDescent="0.55000000000000004">
      <c r="A1187">
        <v>1182</v>
      </c>
      <c r="C1187">
        <f t="shared" si="60"/>
        <v>-0.18951319630303348</v>
      </c>
      <c r="D1187">
        <f t="shared" si="61"/>
        <v>2.9180556514739607E-4</v>
      </c>
      <c r="E1187" s="2">
        <f t="shared" si="62"/>
        <v>2.9685640232469605E-2</v>
      </c>
      <c r="K1187">
        <v>1182</v>
      </c>
      <c r="L1187" s="14">
        <v>5.25935483364055E-4</v>
      </c>
      <c r="M1187" s="14">
        <v>-1.72179838551259E-2</v>
      </c>
    </row>
    <row r="1188" spans="1:13" x14ac:dyDescent="0.55000000000000004">
      <c r="A1188">
        <v>1183</v>
      </c>
      <c r="C1188">
        <f t="shared" si="60"/>
        <v>-0.27943911587083659</v>
      </c>
      <c r="D1188">
        <f t="shared" si="61"/>
        <v>1.4751131468714155E-5</v>
      </c>
      <c r="E1188" s="2">
        <f t="shared" si="62"/>
        <v>1.4053201707241144E-2</v>
      </c>
      <c r="K1188">
        <v>1183</v>
      </c>
      <c r="L1188" s="14">
        <v>3.4716756421316101E-4</v>
      </c>
      <c r="M1188" s="14">
        <v>-0.16089291514200199</v>
      </c>
    </row>
    <row r="1189" spans="1:13" x14ac:dyDescent="0.55000000000000004">
      <c r="A1189">
        <v>1184</v>
      </c>
      <c r="C1189">
        <f t="shared" si="60"/>
        <v>-0.29923170746519456</v>
      </c>
      <c r="D1189">
        <f t="shared" si="61"/>
        <v>-2.6600552528030979E-4</v>
      </c>
      <c r="E1189" s="2">
        <f t="shared" si="62"/>
        <v>1.2222358429175302E-3</v>
      </c>
      <c r="K1189">
        <v>1184</v>
      </c>
      <c r="L1189" s="14">
        <v>8.1449374933868795E-5</v>
      </c>
      <c r="M1189" s="14">
        <v>-0.264271217724381</v>
      </c>
    </row>
    <row r="1190" spans="1:13" x14ac:dyDescent="0.55000000000000004">
      <c r="A1190">
        <v>1185</v>
      </c>
      <c r="C1190">
        <f t="shared" si="60"/>
        <v>-0.2439234477902609</v>
      </c>
      <c r="D1190">
        <f t="shared" si="61"/>
        <v>-4.8000040213603813E-4</v>
      </c>
      <c r="E1190" s="2">
        <f t="shared" si="62"/>
        <v>3.3105876828376517E-3</v>
      </c>
      <c r="K1190">
        <v>1185</v>
      </c>
      <c r="L1190" s="14">
        <v>-2.0466831557285E-4</v>
      </c>
      <c r="M1190" s="14">
        <v>-0.30146115440807503</v>
      </c>
    </row>
    <row r="1191" spans="1:13" x14ac:dyDescent="0.55000000000000004">
      <c r="A1191">
        <v>1186</v>
      </c>
      <c r="C1191">
        <f t="shared" si="60"/>
        <v>-0.12739554421873248</v>
      </c>
      <c r="D1191">
        <f t="shared" si="61"/>
        <v>-5.7352529566216952E-4</v>
      </c>
      <c r="E1191" s="2">
        <f t="shared" si="62"/>
        <v>1.8428803871411971E-2</v>
      </c>
      <c r="K1191">
        <v>1186</v>
      </c>
      <c r="L1191" s="14">
        <v>-4.3952555677429699E-4</v>
      </c>
      <c r="M1191" s="14">
        <v>-0.26314827484103698</v>
      </c>
    </row>
    <row r="1192" spans="1:13" x14ac:dyDescent="0.55000000000000004">
      <c r="A1192">
        <v>1187</v>
      </c>
      <c r="C1192">
        <f t="shared" si="60"/>
        <v>2.1105955665916189E-2</v>
      </c>
      <c r="D1192">
        <f t="shared" si="61"/>
        <v>-5.231074289325855E-4</v>
      </c>
      <c r="E1192" s="2">
        <f t="shared" si="62"/>
        <v>3.2412325070835801E-2</v>
      </c>
      <c r="K1192">
        <v>1187</v>
      </c>
      <c r="L1192" s="14">
        <v>-5.6430089566301901E-4</v>
      </c>
      <c r="M1192" s="14">
        <v>-0.158928277386678</v>
      </c>
    </row>
    <row r="1193" spans="1:13" x14ac:dyDescent="0.55000000000000004">
      <c r="A1193">
        <v>1188</v>
      </c>
      <c r="C1193">
        <f t="shared" si="60"/>
        <v>0.16431030555720097</v>
      </c>
      <c r="D1193">
        <f t="shared" si="61"/>
        <v>-3.4140062377165862E-4</v>
      </c>
      <c r="E1193" s="2">
        <f t="shared" si="62"/>
        <v>3.2117662275838635E-2</v>
      </c>
      <c r="K1193">
        <v>1188</v>
      </c>
      <c r="L1193" s="14">
        <v>-5.4774357456432901E-4</v>
      </c>
      <c r="M1193" s="14">
        <v>-1.49037069413719E-2</v>
      </c>
    </row>
    <row r="1194" spans="1:13" x14ac:dyDescent="0.55000000000000004">
      <c r="A1194">
        <v>1189</v>
      </c>
      <c r="C1194">
        <f t="shared" si="60"/>
        <v>0.26627623214035906</v>
      </c>
      <c r="D1194">
        <f t="shared" si="61"/>
        <v>-7.4009458198822555E-5</v>
      </c>
      <c r="E1194" s="2">
        <f t="shared" si="62"/>
        <v>1.7801601605618177E-2</v>
      </c>
      <c r="K1194">
        <v>1189</v>
      </c>
      <c r="L1194" s="14">
        <v>-3.9400047726155703E-4</v>
      </c>
      <c r="M1194" s="14">
        <v>0.13285358936328701</v>
      </c>
    </row>
    <row r="1195" spans="1:13" x14ac:dyDescent="0.55000000000000004">
      <c r="A1195">
        <v>1190</v>
      </c>
      <c r="C1195">
        <f t="shared" si="60"/>
        <v>0.30141243711440752</v>
      </c>
      <c r="D1195">
        <f t="shared" si="61"/>
        <v>2.119565213852128E-4</v>
      </c>
      <c r="E1195" s="2">
        <f t="shared" si="62"/>
        <v>2.9241658720340767E-3</v>
      </c>
      <c r="K1195">
        <v>1190</v>
      </c>
      <c r="L1195" s="14">
        <v>-1.41577516227116E-4</v>
      </c>
      <c r="M1195" s="14">
        <v>0.247336880048076</v>
      </c>
    </row>
    <row r="1196" spans="1:13" x14ac:dyDescent="0.55000000000000004">
      <c r="A1196">
        <v>1191</v>
      </c>
      <c r="C1196">
        <f t="shared" si="60"/>
        <v>0.26090047364360669</v>
      </c>
      <c r="D1196">
        <f t="shared" si="61"/>
        <v>4.4472588179195606E-4</v>
      </c>
      <c r="E1196" s="2">
        <f t="shared" si="62"/>
        <v>1.518866755448135E-3</v>
      </c>
      <c r="K1196">
        <v>1191</v>
      </c>
      <c r="L1196" s="14">
        <v>1.4630441202955299E-4</v>
      </c>
      <c r="M1196" s="14">
        <v>0.29987311475821599</v>
      </c>
    </row>
    <row r="1197" spans="1:13" x14ac:dyDescent="0.55000000000000004">
      <c r="A1197">
        <v>1192</v>
      </c>
      <c r="C1197">
        <f t="shared" si="60"/>
        <v>0.15490799063436306</v>
      </c>
      <c r="D1197">
        <f t="shared" si="61"/>
        <v>5.6587841994751081E-4</v>
      </c>
      <c r="E1197" s="2">
        <f t="shared" si="62"/>
        <v>1.4980848614904974E-2</v>
      </c>
      <c r="K1197">
        <v>1192</v>
      </c>
      <c r="L1197" s="14">
        <v>3.9754349268674197E-4</v>
      </c>
      <c r="M1197" s="14">
        <v>0.27730426759941201</v>
      </c>
    </row>
    <row r="1198" spans="1:13" x14ac:dyDescent="0.55000000000000004">
      <c r="A1198">
        <v>1193</v>
      </c>
      <c r="C1198">
        <f t="shared" si="60"/>
        <v>1.0036867177534761E-2</v>
      </c>
      <c r="D1198">
        <f t="shared" si="61"/>
        <v>5.4500740246792945E-4</v>
      </c>
      <c r="E1198" s="2">
        <f t="shared" si="62"/>
        <v>3.0711153215958745E-2</v>
      </c>
      <c r="K1198">
        <v>1193</v>
      </c>
      <c r="L1198" s="14">
        <v>5.4921533941975102E-4</v>
      </c>
      <c r="M1198" s="14">
        <v>0.185282846349551</v>
      </c>
    </row>
    <row r="1199" spans="1:13" x14ac:dyDescent="0.55000000000000004">
      <c r="A1199">
        <v>1194</v>
      </c>
      <c r="C1199">
        <f t="shared" si="60"/>
        <v>-0.13735329837997493</v>
      </c>
      <c r="D1199">
        <f t="shared" si="61"/>
        <v>3.8735101481518106E-4</v>
      </c>
      <c r="E1199" s="2">
        <f t="shared" si="62"/>
        <v>3.3933134437681485E-2</v>
      </c>
      <c r="K1199">
        <v>1194</v>
      </c>
      <c r="L1199" s="14">
        <v>5.6333279731047203E-4</v>
      </c>
      <c r="M1199" s="14">
        <v>4.6856186820113201E-2</v>
      </c>
    </row>
    <row r="1200" spans="1:13" x14ac:dyDescent="0.55000000000000004">
      <c r="A1200">
        <v>1195</v>
      </c>
      <c r="C1200">
        <f t="shared" si="60"/>
        <v>-0.25027068122271501</v>
      </c>
      <c r="D1200">
        <f t="shared" si="61"/>
        <v>1.3247768715573914E-4</v>
      </c>
      <c r="E1200" s="2">
        <f t="shared" si="62"/>
        <v>2.1598648279822611E-2</v>
      </c>
      <c r="K1200">
        <v>1195</v>
      </c>
      <c r="L1200" s="14">
        <v>4.3636006145182101E-4</v>
      </c>
      <c r="M1200" s="14">
        <v>-0.103305895373102</v>
      </c>
    </row>
    <row r="1201" spans="1:13" x14ac:dyDescent="0.55000000000000004">
      <c r="A1201">
        <v>1196</v>
      </c>
      <c r="C1201">
        <f t="shared" si="60"/>
        <v>-0.30037539836639099</v>
      </c>
      <c r="D1201">
        <f t="shared" si="61"/>
        <v>-1.556447475714763E-4</v>
      </c>
      <c r="E1201" s="2">
        <f t="shared" si="62"/>
        <v>5.2970773321458567E-3</v>
      </c>
      <c r="K1201">
        <v>1196</v>
      </c>
      <c r="L1201" s="14">
        <v>2.0009824122126801E-4</v>
      </c>
      <c r="M1201" s="14">
        <v>-0.227594375206876</v>
      </c>
    </row>
    <row r="1202" spans="1:13" x14ac:dyDescent="0.55000000000000004">
      <c r="A1202">
        <v>1197</v>
      </c>
      <c r="C1202">
        <f t="shared" si="60"/>
        <v>-0.27509222193166832</v>
      </c>
      <c r="D1202">
        <f t="shared" si="61"/>
        <v>-4.0470363138949696E-4</v>
      </c>
      <c r="E1202" s="2">
        <f t="shared" si="62"/>
        <v>3.915732528439671E-4</v>
      </c>
      <c r="K1202">
        <v>1197</v>
      </c>
      <c r="L1202" s="14">
        <v>-8.6279424842520096E-5</v>
      </c>
      <c r="M1202" s="14">
        <v>-0.29488043187708701</v>
      </c>
    </row>
    <row r="1203" spans="1:13" x14ac:dyDescent="0.55000000000000004">
      <c r="A1203">
        <v>1198</v>
      </c>
      <c r="C1203">
        <f t="shared" si="60"/>
        <v>-0.18076669627698233</v>
      </c>
      <c r="D1203">
        <f t="shared" si="61"/>
        <v>-5.521904342048789E-4</v>
      </c>
      <c r="E1203" s="2">
        <f t="shared" si="62"/>
        <v>1.1565961181598482E-2</v>
      </c>
      <c r="K1203">
        <v>1198</v>
      </c>
      <c r="L1203" s="14">
        <v>-3.5104787371580598E-4</v>
      </c>
      <c r="M1203" s="14">
        <v>-0.28831185507828999</v>
      </c>
    </row>
    <row r="1204" spans="1:13" x14ac:dyDescent="0.55000000000000004">
      <c r="A1204">
        <v>1199</v>
      </c>
      <c r="C1204">
        <f t="shared" si="60"/>
        <v>-4.1072540116503187E-2</v>
      </c>
      <c r="D1204">
        <f t="shared" si="61"/>
        <v>-5.6108907728739813E-4</v>
      </c>
      <c r="E1204" s="2">
        <f t="shared" si="62"/>
        <v>2.8379191235994417E-2</v>
      </c>
      <c r="K1204">
        <v>1199</v>
      </c>
      <c r="L1204" s="14">
        <v>-5.27894204874064E-4</v>
      </c>
      <c r="M1204" s="14">
        <v>-0.20953378561823399</v>
      </c>
    </row>
    <row r="1205" spans="1:13" x14ac:dyDescent="0.55000000000000004">
      <c r="A1205">
        <v>1200</v>
      </c>
      <c r="C1205">
        <f t="shared" si="60"/>
        <v>0.10892995787269179</v>
      </c>
      <c r="D1205">
        <f t="shared" si="61"/>
        <v>-4.2916618879112767E-4</v>
      </c>
      <c r="E1205" s="2">
        <f t="shared" si="62"/>
        <v>3.5046325150095904E-2</v>
      </c>
      <c r="K1205">
        <v>1200</v>
      </c>
      <c r="L1205" s="14">
        <v>-5.7252615760371704E-4</v>
      </c>
      <c r="M1205" s="14">
        <v>-7.82766796968557E-2</v>
      </c>
    </row>
    <row r="1206" spans="1:13" x14ac:dyDescent="0.55000000000000004">
      <c r="A1206">
        <v>1201</v>
      </c>
      <c r="C1206">
        <f t="shared" si="60"/>
        <v>0.23159333249701461</v>
      </c>
      <c r="D1206">
        <f t="shared" si="61"/>
        <v>-1.8953163301553135E-4</v>
      </c>
      <c r="E1206" s="2">
        <f t="shared" si="62"/>
        <v>2.5283552411649458E-2</v>
      </c>
      <c r="K1206">
        <v>1201</v>
      </c>
      <c r="L1206" s="14">
        <v>-4.7376538246708899E-4</v>
      </c>
      <c r="M1206" s="14">
        <v>7.2585306247867507E-2</v>
      </c>
    </row>
    <row r="1207" spans="1:13" x14ac:dyDescent="0.55000000000000004">
      <c r="A1207">
        <v>1202</v>
      </c>
      <c r="C1207">
        <f t="shared" si="60"/>
        <v>0.2961316622656282</v>
      </c>
      <c r="D1207">
        <f t="shared" si="61"/>
        <v>9.767136763748333E-5</v>
      </c>
      <c r="E1207" s="2">
        <f t="shared" si="62"/>
        <v>8.2562320239363048E-3</v>
      </c>
      <c r="K1207">
        <v>1202</v>
      </c>
      <c r="L1207" s="14">
        <v>-2.5634712826451899E-4</v>
      </c>
      <c r="M1207" s="14">
        <v>0.20526785195626299</v>
      </c>
    </row>
    <row r="1208" spans="1:13" x14ac:dyDescent="0.55000000000000004">
      <c r="A1208">
        <v>1203</v>
      </c>
      <c r="C1208">
        <f t="shared" si="60"/>
        <v>0.28634718676626758</v>
      </c>
      <c r="D1208">
        <f t="shared" si="61"/>
        <v>3.6036091376274163E-4</v>
      </c>
      <c r="E1208" s="2">
        <f t="shared" si="62"/>
        <v>3.7096295669388137E-8</v>
      </c>
      <c r="K1208">
        <v>1203</v>
      </c>
      <c r="L1208" s="14">
        <v>2.5274854474030502E-5</v>
      </c>
      <c r="M1208" s="14">
        <v>0.28653979075290698</v>
      </c>
    </row>
    <row r="1209" spans="1:13" x14ac:dyDescent="0.55000000000000004">
      <c r="A1209">
        <v>1204</v>
      </c>
      <c r="C1209">
        <f t="shared" si="60"/>
        <v>0.20469560310887558</v>
      </c>
      <c r="D1209">
        <f t="shared" si="61"/>
        <v>5.326074663395651E-4</v>
      </c>
      <c r="E1209" s="2">
        <f t="shared" si="62"/>
        <v>8.3449062284772935E-3</v>
      </c>
      <c r="K1209">
        <v>1204</v>
      </c>
      <c r="L1209" s="14">
        <v>3.0056659311574499E-4</v>
      </c>
      <c r="M1209" s="14">
        <v>0.296046061391674</v>
      </c>
    </row>
    <row r="1210" spans="1:13" x14ac:dyDescent="0.55000000000000004">
      <c r="A1210">
        <v>1205</v>
      </c>
      <c r="C1210">
        <f t="shared" si="60"/>
        <v>7.1669737713020598E-2</v>
      </c>
      <c r="D1210">
        <f t="shared" si="61"/>
        <v>5.7118077134085438E-4</v>
      </c>
      <c r="E1210" s="2">
        <f t="shared" si="62"/>
        <v>2.5515596630281887E-2</v>
      </c>
      <c r="K1210">
        <v>1205</v>
      </c>
      <c r="L1210" s="14">
        <v>5.0057956393184699E-4</v>
      </c>
      <c r="M1210" s="14">
        <v>0.231405759418464</v>
      </c>
    </row>
    <row r="1211" spans="1:13" x14ac:dyDescent="0.55000000000000004">
      <c r="A1211">
        <v>1206</v>
      </c>
      <c r="C1211">
        <f t="shared" si="60"/>
        <v>-7.9343721170871545E-2</v>
      </c>
      <c r="D1211">
        <f t="shared" si="61"/>
        <v>4.6639974227238249E-4</v>
      </c>
      <c r="E1211" s="2">
        <f t="shared" si="62"/>
        <v>3.5401239313781432E-2</v>
      </c>
      <c r="K1211">
        <v>1206</v>
      </c>
      <c r="L1211" s="14">
        <v>5.7521927759105103E-4</v>
      </c>
      <c r="M1211" s="14">
        <v>0.108808449461788</v>
      </c>
    </row>
    <row r="1212" spans="1:13" x14ac:dyDescent="0.55000000000000004">
      <c r="A1212">
        <v>1207</v>
      </c>
      <c r="C1212">
        <f t="shared" si="60"/>
        <v>-0.21044357847395903</v>
      </c>
      <c r="D1212">
        <f t="shared" si="61"/>
        <v>2.445622088209038E-4</v>
      </c>
      <c r="E1212" s="2">
        <f t="shared" si="62"/>
        <v>2.8697365164961828E-2</v>
      </c>
      <c r="K1212">
        <v>1207</v>
      </c>
      <c r="L1212" s="14">
        <v>5.0579175477624401E-4</v>
      </c>
      <c r="M1212" s="14">
        <v>-4.1040611661208599E-2</v>
      </c>
    </row>
    <row r="1213" spans="1:13" x14ac:dyDescent="0.55000000000000004">
      <c r="A1213">
        <v>1208</v>
      </c>
      <c r="C1213">
        <f t="shared" si="60"/>
        <v>-0.28872653337897486</v>
      </c>
      <c r="D1213">
        <f t="shared" si="61"/>
        <v>-3.8655284080801677E-5</v>
      </c>
      <c r="E1213" s="2">
        <f t="shared" si="62"/>
        <v>1.168901245359313E-2</v>
      </c>
      <c r="K1213">
        <v>1208</v>
      </c>
      <c r="L1213" s="14">
        <v>3.0968554927347699E-4</v>
      </c>
      <c r="M1213" s="14">
        <v>-0.18061079699618399</v>
      </c>
    </row>
    <row r="1214" spans="1:13" x14ac:dyDescent="0.55000000000000004">
      <c r="A1214">
        <v>1209</v>
      </c>
      <c r="C1214">
        <f t="shared" si="60"/>
        <v>-0.29454521427921387</v>
      </c>
      <c r="D1214">
        <f t="shared" si="61"/>
        <v>-3.1217111546798075E-4</v>
      </c>
      <c r="E1214" s="2">
        <f t="shared" si="62"/>
        <v>3.8413359861818696E-4</v>
      </c>
      <c r="K1214">
        <v>1209</v>
      </c>
      <c r="L1214" s="14">
        <v>3.6016676805495303E-5</v>
      </c>
      <c r="M1214" s="14">
        <v>-0.274945887795424</v>
      </c>
    </row>
    <row r="1215" spans="1:13" x14ac:dyDescent="0.55000000000000004">
      <c r="A1215">
        <v>1210</v>
      </c>
      <c r="C1215">
        <f t="shared" si="60"/>
        <v>-0.22643925491639566</v>
      </c>
      <c r="D1215">
        <f t="shared" si="61"/>
        <v>-5.0733857691827181E-4</v>
      </c>
      <c r="E1215" s="2">
        <f t="shared" si="62"/>
        <v>5.4730138322525747E-3</v>
      </c>
      <c r="K1215">
        <v>1210</v>
      </c>
      <c r="L1215" s="14">
        <v>-2.4667279579966502E-4</v>
      </c>
      <c r="M1215" s="14">
        <v>-0.300419075355841</v>
      </c>
    </row>
    <row r="1216" spans="1:13" x14ac:dyDescent="0.55000000000000004">
      <c r="A1216">
        <v>1211</v>
      </c>
      <c r="C1216">
        <f t="shared" si="60"/>
        <v>-0.10150181553074759</v>
      </c>
      <c r="D1216">
        <f t="shared" si="61"/>
        <v>-5.751747494116764E-4</v>
      </c>
      <c r="E1216" s="2">
        <f t="shared" si="62"/>
        <v>2.2245312726579983E-2</v>
      </c>
      <c r="K1216">
        <v>1211</v>
      </c>
      <c r="L1216" s="14">
        <v>-4.6758153644986902E-4</v>
      </c>
      <c r="M1216" s="14">
        <v>-0.25065044182874602</v>
      </c>
    </row>
    <row r="1217" spans="1:13" x14ac:dyDescent="0.55000000000000004">
      <c r="A1217">
        <v>1212</v>
      </c>
      <c r="C1217">
        <f t="shared" si="60"/>
        <v>4.8910440063882954E-2</v>
      </c>
      <c r="D1217">
        <f t="shared" si="61"/>
        <v>-4.9865418352605499E-4</v>
      </c>
      <c r="E1217" s="2">
        <f t="shared" si="62"/>
        <v>3.4974718801157038E-2</v>
      </c>
      <c r="K1217">
        <v>1212</v>
      </c>
      <c r="L1217" s="14">
        <v>-5.7138158063093996E-4</v>
      </c>
      <c r="M1217" s="14">
        <v>-0.138104850223187</v>
      </c>
    </row>
    <row r="1218" spans="1:13" x14ac:dyDescent="0.55000000000000004">
      <c r="A1218">
        <v>1213</v>
      </c>
      <c r="C1218">
        <f t="shared" si="60"/>
        <v>0.18704720615335793</v>
      </c>
      <c r="D1218">
        <f t="shared" si="61"/>
        <v>-2.9698192837247328E-4</v>
      </c>
      <c r="E1218" s="2">
        <f t="shared" si="62"/>
        <v>3.169014068956174E-2</v>
      </c>
      <c r="K1218">
        <v>1213</v>
      </c>
      <c r="L1218" s="14">
        <v>-5.3207556334900201E-4</v>
      </c>
      <c r="M1218" s="14">
        <v>9.0299578610597599E-3</v>
      </c>
    </row>
    <row r="1219" spans="1:13" x14ac:dyDescent="0.55000000000000004">
      <c r="A1219">
        <v>1214</v>
      </c>
      <c r="C1219">
        <f t="shared" si="60"/>
        <v>0.27823906614094929</v>
      </c>
      <c r="D1219">
        <f t="shared" si="61"/>
        <v>-2.077346908028831E-5</v>
      </c>
      <c r="E1219" s="2">
        <f t="shared" si="62"/>
        <v>1.5459418306578191E-2</v>
      </c>
      <c r="K1219">
        <v>1214</v>
      </c>
      <c r="L1219" s="14">
        <v>-3.5950792046914601E-4</v>
      </c>
      <c r="M1219" s="14">
        <v>0.15390315698121301</v>
      </c>
    </row>
    <row r="1220" spans="1:13" x14ac:dyDescent="0.55000000000000004">
      <c r="A1220">
        <v>1215</v>
      </c>
      <c r="C1220">
        <f t="shared" si="60"/>
        <v>0.29959878534188827</v>
      </c>
      <c r="D1220">
        <f t="shared" si="61"/>
        <v>2.6064869308009385E-4</v>
      </c>
      <c r="E1220" s="2">
        <f t="shared" si="62"/>
        <v>1.5498732532911077E-3</v>
      </c>
      <c r="K1220">
        <v>1215</v>
      </c>
      <c r="L1220" s="14">
        <v>-9.68992886825685E-5</v>
      </c>
      <c r="M1220" s="14">
        <v>0.26023035568955</v>
      </c>
    </row>
    <row r="1221" spans="1:13" x14ac:dyDescent="0.55000000000000004">
      <c r="A1221">
        <v>1216</v>
      </c>
      <c r="C1221">
        <f t="shared" si="60"/>
        <v>0.24576552446408492</v>
      </c>
      <c r="D1221">
        <f t="shared" si="61"/>
        <v>4.7665352731740703E-4</v>
      </c>
      <c r="E1221" s="2">
        <f t="shared" si="62"/>
        <v>3.0931086447492273E-3</v>
      </c>
      <c r="K1221">
        <v>1216</v>
      </c>
      <c r="L1221" s="14">
        <v>1.89978371074105E-4</v>
      </c>
      <c r="M1221" s="14">
        <v>0.30138124746351402</v>
      </c>
    </row>
    <row r="1222" spans="1:13" x14ac:dyDescent="0.55000000000000004">
      <c r="A1222">
        <v>1217</v>
      </c>
      <c r="C1222">
        <f t="shared" ref="C1222:C1285" si="63">$D$1*COS($B$2*(A1222-$L$2)+$B$1)</f>
        <v>0.13025029727245574</v>
      </c>
      <c r="D1222">
        <f t="shared" ref="D1222:D1285" si="64">$D$2*COS($B$2*(A1222-$L$3)+$B$3)</f>
        <v>5.7302837325807013E-4</v>
      </c>
      <c r="E1222" s="2">
        <f t="shared" ref="E1222:E1285" si="65">(M1222-C1222)^2</f>
        <v>1.8713977045129587E-2</v>
      </c>
      <c r="K1222">
        <v>1217</v>
      </c>
      <c r="L1222" s="14">
        <v>4.2927476925501602E-4</v>
      </c>
      <c r="M1222" s="14">
        <v>0.267049336176717</v>
      </c>
    </row>
    <row r="1223" spans="1:13" x14ac:dyDescent="0.55000000000000004">
      <c r="A1223">
        <v>1218</v>
      </c>
      <c r="C1223">
        <f t="shared" si="63"/>
        <v>-1.7955009075900238E-2</v>
      </c>
      <c r="D1223">
        <f t="shared" si="64"/>
        <v>5.2558517599171726E-4</v>
      </c>
      <c r="E1223" s="2">
        <f t="shared" si="65"/>
        <v>3.3778128581632476E-2</v>
      </c>
      <c r="K1223">
        <v>1218</v>
      </c>
      <c r="L1223" s="14">
        <v>5.6105663844867597E-4</v>
      </c>
      <c r="M1223" s="14">
        <v>0.16583326199065199</v>
      </c>
    </row>
    <row r="1224" spans="1:13" x14ac:dyDescent="0.55000000000000004">
      <c r="A1224">
        <v>1219</v>
      </c>
      <c r="C1224">
        <f t="shared" si="63"/>
        <v>-0.1616539866073366</v>
      </c>
      <c r="D1224">
        <f t="shared" si="64"/>
        <v>3.4623117800970291E-4</v>
      </c>
      <c r="E1224" s="2">
        <f t="shared" si="65"/>
        <v>3.4127834981964561E-2</v>
      </c>
      <c r="K1224">
        <v>1219</v>
      </c>
      <c r="L1224" s="14">
        <v>5.5231839200016604E-4</v>
      </c>
      <c r="M1224" s="14">
        <v>2.3083218584158498E-2</v>
      </c>
    </row>
    <row r="1225" spans="1:13" x14ac:dyDescent="0.55000000000000004">
      <c r="A1225">
        <v>1220</v>
      </c>
      <c r="C1225">
        <f t="shared" si="63"/>
        <v>-0.26478122089684403</v>
      </c>
      <c r="D1225">
        <f t="shared" si="64"/>
        <v>7.9980452321617827E-5</v>
      </c>
      <c r="E1225" s="2">
        <f t="shared" si="65"/>
        <v>1.9413701826940428E-2</v>
      </c>
      <c r="K1225">
        <v>1220</v>
      </c>
      <c r="L1225" s="14">
        <v>4.05248577940662E-4</v>
      </c>
      <c r="M1225" s="14">
        <v>-0.125448160114629</v>
      </c>
    </row>
    <row r="1226" spans="1:13" x14ac:dyDescent="0.55000000000000004">
      <c r="A1226">
        <v>1221</v>
      </c>
      <c r="C1226">
        <f t="shared" si="63"/>
        <v>-0.30145394988701474</v>
      </c>
      <c r="D1226">
        <f t="shared" si="64"/>
        <v>-2.0634368104488035E-4</v>
      </c>
      <c r="E1226" s="2">
        <f t="shared" si="65"/>
        <v>3.4684656615168868E-3</v>
      </c>
      <c r="K1226">
        <v>1221</v>
      </c>
      <c r="L1226" s="14">
        <v>1.5668174355625599E-4</v>
      </c>
      <c r="M1226" s="14">
        <v>-0.24256026888882201</v>
      </c>
    </row>
    <row r="1227" spans="1:13" x14ac:dyDescent="0.55000000000000004">
      <c r="A1227">
        <v>1222</v>
      </c>
      <c r="C1227">
        <f t="shared" si="63"/>
        <v>-0.26246809160117446</v>
      </c>
      <c r="D1227">
        <f t="shared" si="64"/>
        <v>-4.4087989984917519E-4</v>
      </c>
      <c r="E1227" s="2">
        <f t="shared" si="65"/>
        <v>1.3288621813191822E-3</v>
      </c>
      <c r="K1227">
        <v>1222</v>
      </c>
      <c r="L1227" s="14">
        <v>-1.3112700548478399E-4</v>
      </c>
      <c r="M1227" s="14">
        <v>-0.298921653585145</v>
      </c>
    </row>
    <row r="1228" spans="1:13" x14ac:dyDescent="0.55000000000000004">
      <c r="A1228">
        <v>1223</v>
      </c>
      <c r="C1228">
        <f t="shared" si="63"/>
        <v>-0.15760827471277689</v>
      </c>
      <c r="D1228">
        <f t="shared" si="64"/>
        <v>-5.647645568028466E-4</v>
      </c>
      <c r="E1228" s="2">
        <f t="shared" si="65"/>
        <v>1.5081800210308881E-2</v>
      </c>
      <c r="K1228">
        <v>1223</v>
      </c>
      <c r="L1228" s="14">
        <v>-3.8609418254927601E-4</v>
      </c>
      <c r="M1228" s="14">
        <v>-0.28041625576575602</v>
      </c>
    </row>
    <row r="1229" spans="1:13" x14ac:dyDescent="0.55000000000000004">
      <c r="A1229">
        <v>1224</v>
      </c>
      <c r="C1229">
        <f t="shared" si="63"/>
        <v>-1.3192102990320137E-2</v>
      </c>
      <c r="D1229">
        <f t="shared" si="64"/>
        <v>-5.4690521429299078E-4</v>
      </c>
      <c r="E1229" s="2">
        <f t="shared" si="65"/>
        <v>3.1857524967226471E-2</v>
      </c>
      <c r="K1229">
        <v>1224</v>
      </c>
      <c r="L1229" s="14">
        <v>-5.4436167643988104E-4</v>
      </c>
      <c r="M1229" s="14">
        <v>-0.19167886711367599</v>
      </c>
    </row>
    <row r="1230" spans="1:13" x14ac:dyDescent="0.55000000000000004">
      <c r="A1230">
        <v>1225</v>
      </c>
      <c r="C1230">
        <f t="shared" si="63"/>
        <v>0.13453500851521577</v>
      </c>
      <c r="D1230">
        <f t="shared" si="64"/>
        <v>-3.9178419084380642E-4</v>
      </c>
      <c r="E1230" s="2">
        <f t="shared" si="65"/>
        <v>3.5898625350453496E-2</v>
      </c>
      <c r="K1230">
        <v>1225</v>
      </c>
      <c r="L1230" s="14">
        <v>-5.6629041149144498E-4</v>
      </c>
      <c r="M1230" s="14">
        <v>-5.4934317103612303E-2</v>
      </c>
    </row>
    <row r="1231" spans="1:13" x14ac:dyDescent="0.55000000000000004">
      <c r="A1231">
        <v>1226</v>
      </c>
      <c r="C1231">
        <f t="shared" si="63"/>
        <v>0.24849666865633624</v>
      </c>
      <c r="D1231">
        <f t="shared" si="64"/>
        <v>-1.3833359365003829E-4</v>
      </c>
      <c r="E1231" s="2">
        <f t="shared" si="65"/>
        <v>2.3386910558044729E-2</v>
      </c>
      <c r="K1231">
        <v>1226</v>
      </c>
      <c r="L1231" s="14">
        <v>-4.4638819997430701E-4</v>
      </c>
      <c r="M1231" s="14">
        <v>9.5568873412813796E-2</v>
      </c>
    </row>
    <row r="1232" spans="1:13" x14ac:dyDescent="0.55000000000000004">
      <c r="A1232">
        <v>1227</v>
      </c>
      <c r="C1232">
        <f t="shared" si="63"/>
        <v>0.30009090285982326</v>
      </c>
      <c r="D1232">
        <f t="shared" si="64"/>
        <v>1.4983581970961303E-4</v>
      </c>
      <c r="E1232" s="2">
        <f t="shared" si="65"/>
        <v>6.0769284143844778E-3</v>
      </c>
      <c r="K1232">
        <v>1227</v>
      </c>
      <c r="L1232" s="14">
        <v>-2.1468529458225401E-4</v>
      </c>
      <c r="M1232" s="14">
        <v>0.222136246716752</v>
      </c>
    </row>
    <row r="1233" spans="1:13" x14ac:dyDescent="0.55000000000000004">
      <c r="A1233">
        <v>1228</v>
      </c>
      <c r="C1233">
        <f t="shared" si="63"/>
        <v>0.27636864586037024</v>
      </c>
      <c r="D1233">
        <f t="shared" si="64"/>
        <v>4.0039960061090282E-4</v>
      </c>
      <c r="E1233" s="2">
        <f t="shared" si="65"/>
        <v>2.7887574295399589E-4</v>
      </c>
      <c r="K1233">
        <v>1228</v>
      </c>
      <c r="L1233" s="14">
        <v>7.0786874648801895E-5</v>
      </c>
      <c r="M1233" s="14">
        <v>0.29306821899725</v>
      </c>
    </row>
    <row r="1234" spans="1:13" x14ac:dyDescent="0.55000000000000004">
      <c r="A1234">
        <v>1229</v>
      </c>
      <c r="C1234">
        <f t="shared" si="63"/>
        <v>0.18328368413929474</v>
      </c>
      <c r="D1234">
        <f t="shared" si="64"/>
        <v>5.504715215134962E-4</v>
      </c>
      <c r="E1234" s="2">
        <f t="shared" si="65"/>
        <v>1.1516670976606566E-2</v>
      </c>
      <c r="K1234">
        <v>1229</v>
      </c>
      <c r="L1234" s="14">
        <v>3.38530031994176E-4</v>
      </c>
      <c r="M1234" s="14">
        <v>0.29059943776664698</v>
      </c>
    </row>
    <row r="1235" spans="1:13" x14ac:dyDescent="0.55000000000000004">
      <c r="A1235">
        <v>1230</v>
      </c>
      <c r="C1235">
        <f t="shared" si="63"/>
        <v>4.4198381013651464E-2</v>
      </c>
      <c r="D1235">
        <f t="shared" si="64"/>
        <v>5.6238669353643239E-4</v>
      </c>
      <c r="E1235" s="2">
        <f t="shared" si="65"/>
        <v>2.9292268959410776E-2</v>
      </c>
      <c r="K1235">
        <v>1230</v>
      </c>
      <c r="L1235" s="14">
        <v>5.2148624273875698E-4</v>
      </c>
      <c r="M1235" s="14">
        <v>0.21534822459935499</v>
      </c>
    </row>
    <row r="1236" spans="1:13" x14ac:dyDescent="0.55000000000000004">
      <c r="A1236">
        <v>1231</v>
      </c>
      <c r="C1236">
        <f t="shared" si="63"/>
        <v>-0.10597978411882339</v>
      </c>
      <c r="D1236">
        <f t="shared" si="64"/>
        <v>4.3315465965395775E-4</v>
      </c>
      <c r="E1236" s="2">
        <f t="shared" si="65"/>
        <v>3.6918354783544542E-2</v>
      </c>
      <c r="K1236">
        <v>1231</v>
      </c>
      <c r="L1236" s="14">
        <v>5.7383298892363095E-4</v>
      </c>
      <c r="M1236" s="14">
        <v>8.6161712657756698E-2</v>
      </c>
    </row>
    <row r="1237" spans="1:13" x14ac:dyDescent="0.55000000000000004">
      <c r="A1237">
        <v>1232</v>
      </c>
      <c r="C1237">
        <f t="shared" si="63"/>
        <v>-0.22955925731426421</v>
      </c>
      <c r="D1237">
        <f t="shared" si="64"/>
        <v>1.9520993637490129E-4</v>
      </c>
      <c r="E1237" s="2">
        <f t="shared" si="65"/>
        <v>2.7210060503697193E-2</v>
      </c>
      <c r="K1237">
        <v>1232</v>
      </c>
      <c r="L1237" s="14">
        <v>4.8245970323116001E-4</v>
      </c>
      <c r="M1237" s="14">
        <v>-6.4604534727436796E-2</v>
      </c>
    </row>
    <row r="1238" spans="1:13" x14ac:dyDescent="0.55000000000000004">
      <c r="A1238">
        <v>1233</v>
      </c>
      <c r="C1238">
        <f t="shared" si="63"/>
        <v>-0.29552419564933996</v>
      </c>
      <c r="D1238">
        <f t="shared" si="64"/>
        <v>-9.1728366233897497E-5</v>
      </c>
      <c r="E1238" s="2">
        <f t="shared" si="65"/>
        <v>9.280243416418402E-3</v>
      </c>
      <c r="K1238">
        <v>1233</v>
      </c>
      <c r="L1238" s="14">
        <v>2.7025139190173399E-4</v>
      </c>
      <c r="M1238" s="14">
        <v>-0.19919017561270699</v>
      </c>
    </row>
    <row r="1239" spans="1:13" x14ac:dyDescent="0.55000000000000004">
      <c r="A1239">
        <v>1234</v>
      </c>
      <c r="C1239">
        <f t="shared" si="63"/>
        <v>-0.2873187900331039</v>
      </c>
      <c r="D1239">
        <f t="shared" si="64"/>
        <v>-3.5564478239968352E-4</v>
      </c>
      <c r="E1239" s="2">
        <f t="shared" si="65"/>
        <v>1.1774428434293799E-5</v>
      </c>
      <c r="K1239">
        <v>1234</v>
      </c>
      <c r="L1239" s="14">
        <v>-9.6430570474012494E-6</v>
      </c>
      <c r="M1239" s="14">
        <v>-0.28388740132963503</v>
      </c>
    </row>
    <row r="1240" spans="1:13" x14ac:dyDescent="0.55000000000000004">
      <c r="A1240">
        <v>1235</v>
      </c>
      <c r="C1240">
        <f t="shared" si="63"/>
        <v>-0.20700242431863414</v>
      </c>
      <c r="D1240">
        <f t="shared" si="64"/>
        <v>-5.303018545809924E-4</v>
      </c>
      <c r="E1240" s="2">
        <f t="shared" si="65"/>
        <v>8.1867827609473677E-3</v>
      </c>
      <c r="K1240">
        <v>1235</v>
      </c>
      <c r="L1240" s="14">
        <v>-2.8712234253783198E-4</v>
      </c>
      <c r="M1240" s="14">
        <v>-0.29748326627397498</v>
      </c>
    </row>
    <row r="1241" spans="1:13" x14ac:dyDescent="0.55000000000000004">
      <c r="A1241">
        <v>1236</v>
      </c>
      <c r="C1241">
        <f t="shared" si="63"/>
        <v>-7.4732813365456507E-2</v>
      </c>
      <c r="D1241">
        <f t="shared" si="64"/>
        <v>-5.7186433913960057E-4</v>
      </c>
      <c r="E1241" s="2">
        <f t="shared" si="65"/>
        <v>2.619211709716587E-2</v>
      </c>
      <c r="K1241">
        <v>1236</v>
      </c>
      <c r="L1241" s="14">
        <v>-4.9269005616196305E-4</v>
      </c>
      <c r="M1241" s="14">
        <v>-0.23657260172779301</v>
      </c>
    </row>
    <row r="1242" spans="1:13" x14ac:dyDescent="0.55000000000000004">
      <c r="A1242">
        <v>1237</v>
      </c>
      <c r="C1242">
        <f t="shared" si="63"/>
        <v>7.6293158499069272E-2</v>
      </c>
      <c r="D1242">
        <f t="shared" si="64"/>
        <v>-4.699009285196379E-4</v>
      </c>
      <c r="E1242" s="2">
        <f t="shared" si="65"/>
        <v>3.7134839319566446E-2</v>
      </c>
      <c r="K1242">
        <v>1237</v>
      </c>
      <c r="L1242" s="14">
        <v>-5.7486048879311802E-4</v>
      </c>
      <c r="M1242" s="14">
        <v>-0.116410861489011</v>
      </c>
    </row>
    <row r="1243" spans="1:13" x14ac:dyDescent="0.55000000000000004">
      <c r="A1243">
        <v>1238</v>
      </c>
      <c r="C1243">
        <f t="shared" si="63"/>
        <v>0.20817115571317943</v>
      </c>
      <c r="D1243">
        <f t="shared" si="64"/>
        <v>-2.5000228956765066E-4</v>
      </c>
      <c r="E1243" s="2">
        <f t="shared" si="65"/>
        <v>3.0717629026230851E-2</v>
      </c>
      <c r="K1243">
        <v>1238</v>
      </c>
      <c r="L1243" s="14">
        <v>-5.1305354583046803E-4</v>
      </c>
      <c r="M1243" s="14">
        <v>3.29067011702492E-2</v>
      </c>
    </row>
    <row r="1244" spans="1:13" x14ac:dyDescent="0.55000000000000004">
      <c r="A1244">
        <v>1239</v>
      </c>
      <c r="C1244">
        <f t="shared" si="63"/>
        <v>0.28780258074345599</v>
      </c>
      <c r="D1244">
        <f t="shared" si="64"/>
        <v>3.2641654435227311E-5</v>
      </c>
      <c r="E1244" s="2">
        <f t="shared" si="65"/>
        <v>1.295499339259897E-2</v>
      </c>
      <c r="K1244">
        <v>1239</v>
      </c>
      <c r="L1244" s="14">
        <v>-3.2274915956144597E-4</v>
      </c>
      <c r="M1244" s="14">
        <v>0.17398257638306699</v>
      </c>
    </row>
    <row r="1245" spans="1:13" x14ac:dyDescent="0.55000000000000004">
      <c r="A1245">
        <v>1240</v>
      </c>
      <c r="C1245">
        <f t="shared" si="63"/>
        <v>0.29520162440481162</v>
      </c>
      <c r="D1245">
        <f t="shared" si="64"/>
        <v>3.0709323120552004E-4</v>
      </c>
      <c r="E1245" s="2">
        <f t="shared" si="65"/>
        <v>5.6255245972612524E-4</v>
      </c>
      <c r="K1245">
        <v>1240</v>
      </c>
      <c r="L1245" s="14">
        <v>-5.1610244089832801E-5</v>
      </c>
      <c r="M1245" s="14">
        <v>0.27148343603120001</v>
      </c>
    </row>
    <row r="1246" spans="1:13" x14ac:dyDescent="0.55000000000000004">
      <c r="A1246">
        <v>1241</v>
      </c>
      <c r="C1246">
        <f t="shared" si="63"/>
        <v>0.22851128269777696</v>
      </c>
      <c r="D1246">
        <f t="shared" si="64"/>
        <v>5.0447087995653052E-4</v>
      </c>
      <c r="E1246" s="2">
        <f t="shared" si="65"/>
        <v>5.2531042994448749E-3</v>
      </c>
      <c r="K1246">
        <v>1241</v>
      </c>
      <c r="L1246" s="14">
        <v>2.3245477718078901E-4</v>
      </c>
      <c r="M1246" s="14">
        <v>0.30098958496435102</v>
      </c>
    </row>
    <row r="1247" spans="1:13" x14ac:dyDescent="0.55000000000000004">
      <c r="A1247">
        <v>1242</v>
      </c>
      <c r="C1247">
        <f t="shared" si="63"/>
        <v>0.10446942566966969</v>
      </c>
      <c r="D1247">
        <f t="shared" si="64"/>
        <v>5.7523697124179035E-4</v>
      </c>
      <c r="E1247" s="2">
        <f t="shared" si="65"/>
        <v>2.2692891490784798E-2</v>
      </c>
      <c r="K1247">
        <v>1242</v>
      </c>
      <c r="L1247" s="14">
        <v>4.58300057461737E-4</v>
      </c>
      <c r="M1247" s="14">
        <v>0.25511102513935402</v>
      </c>
    </row>
    <row r="1248" spans="1:13" x14ac:dyDescent="0.55000000000000004">
      <c r="A1248">
        <v>1243</v>
      </c>
      <c r="C1248">
        <f t="shared" si="63"/>
        <v>-4.5792055160566815E-2</v>
      </c>
      <c r="D1248">
        <f t="shared" si="64"/>
        <v>5.0163070777967632E-4</v>
      </c>
      <c r="E1248" s="2">
        <f t="shared" si="65"/>
        <v>3.6530822783890596E-2</v>
      </c>
      <c r="K1248">
        <v>1243</v>
      </c>
      <c r="L1248" s="14">
        <v>5.6936124526424403E-4</v>
      </c>
      <c r="M1248" s="14">
        <v>0.145338326474302</v>
      </c>
    </row>
    <row r="1249" spans="1:13" x14ac:dyDescent="0.55000000000000004">
      <c r="A1249">
        <v>1244</v>
      </c>
      <c r="C1249">
        <f t="shared" si="63"/>
        <v>-0.18456069536508626</v>
      </c>
      <c r="D1249">
        <f t="shared" si="64"/>
        <v>3.021257102030082E-4</v>
      </c>
      <c r="E1249" s="2">
        <f t="shared" si="65"/>
        <v>3.3755036456339517E-2</v>
      </c>
      <c r="K1249">
        <v>1244</v>
      </c>
      <c r="L1249" s="14">
        <v>5.3782237712958199E-4</v>
      </c>
      <c r="M1249" s="14">
        <v>-8.3525766975917895E-4</v>
      </c>
    </row>
    <row r="1250" spans="1:13" x14ac:dyDescent="0.55000000000000004">
      <c r="A1250">
        <v>1245</v>
      </c>
      <c r="C1250">
        <f t="shared" si="63"/>
        <v>-0.27700849126462701</v>
      </c>
      <c r="D1250">
        <f t="shared" si="64"/>
        <v>2.6793527670087721E-5</v>
      </c>
      <c r="E1250" s="2">
        <f t="shared" si="65"/>
        <v>1.6954343294296442E-2</v>
      </c>
      <c r="K1250">
        <v>1245</v>
      </c>
      <c r="L1250" s="14">
        <v>3.71582558235012E-4</v>
      </c>
      <c r="M1250" s="14">
        <v>-0.146799646348867</v>
      </c>
    </row>
    <row r="1251" spans="1:13" x14ac:dyDescent="0.55000000000000004">
      <c r="A1251">
        <v>1246</v>
      </c>
      <c r="C1251">
        <f t="shared" si="63"/>
        <v>-0.29993299473294893</v>
      </c>
      <c r="D1251">
        <f t="shared" si="64"/>
        <v>-2.5526326554522495E-4</v>
      </c>
      <c r="E1251" s="2">
        <f t="shared" si="65"/>
        <v>1.9303581957237216E-3</v>
      </c>
      <c r="K1251">
        <v>1246</v>
      </c>
      <c r="L1251" s="14">
        <v>1.12277582499644E-4</v>
      </c>
      <c r="M1251" s="14">
        <v>-0.25599715292101</v>
      </c>
    </row>
    <row r="1252" spans="1:13" x14ac:dyDescent="0.55000000000000004">
      <c r="A1252">
        <v>1247</v>
      </c>
      <c r="C1252">
        <f t="shared" si="63"/>
        <v>-0.24758063861004967</v>
      </c>
      <c r="D1252">
        <f t="shared" si="64"/>
        <v>-4.7325435963126508E-4</v>
      </c>
      <c r="E1252" s="2">
        <f t="shared" si="65"/>
        <v>2.8620302094200583E-3</v>
      </c>
      <c r="K1252">
        <v>1247</v>
      </c>
      <c r="L1252" s="14">
        <v>-1.7514801029231501E-4</v>
      </c>
      <c r="M1252" s="14">
        <v>-0.30107858445304497</v>
      </c>
    </row>
    <row r="1253" spans="1:13" x14ac:dyDescent="0.55000000000000004">
      <c r="A1253">
        <v>1248</v>
      </c>
      <c r="C1253">
        <f t="shared" si="63"/>
        <v>-0.13309076078220597</v>
      </c>
      <c r="D1253">
        <f t="shared" si="64"/>
        <v>-5.724685848620386E-4</v>
      </c>
      <c r="E1253" s="2">
        <f t="shared" si="65"/>
        <v>1.8950896718934275E-2</v>
      </c>
      <c r="K1253">
        <v>1248</v>
      </c>
      <c r="L1253" s="14">
        <v>-4.1870669736719001E-4</v>
      </c>
      <c r="M1253" s="14">
        <v>-0.270753016752876</v>
      </c>
    </row>
    <row r="1254" spans="1:13" x14ac:dyDescent="0.55000000000000004">
      <c r="A1254">
        <v>1249</v>
      </c>
      <c r="C1254">
        <f t="shared" si="63"/>
        <v>1.4802092671086566E-2</v>
      </c>
      <c r="D1254">
        <f t="shared" si="64"/>
        <v>-5.2800526197379597E-4</v>
      </c>
      <c r="E1254" s="2">
        <f t="shared" si="65"/>
        <v>3.5125420155026767E-2</v>
      </c>
      <c r="K1254">
        <v>1249</v>
      </c>
      <c r="L1254" s="14">
        <v>-5.5739769461867796E-4</v>
      </c>
      <c r="M1254" s="14">
        <v>-0.17261567637717301</v>
      </c>
    </row>
    <row r="1255" spans="1:13" x14ac:dyDescent="0.55000000000000004">
      <c r="A1255">
        <v>1250</v>
      </c>
      <c r="C1255">
        <f t="shared" si="63"/>
        <v>0.15897993286732029</v>
      </c>
      <c r="D1255">
        <f t="shared" si="64"/>
        <v>-3.510237477989237E-4</v>
      </c>
      <c r="E1255" s="2">
        <f t="shared" si="65"/>
        <v>3.6185779614494179E-2</v>
      </c>
      <c r="K1255">
        <v>1250</v>
      </c>
      <c r="L1255" s="14">
        <v>-5.5648498140865995E-4</v>
      </c>
      <c r="M1255" s="14">
        <v>-3.1245669022893701E-2</v>
      </c>
    </row>
    <row r="1256" spans="1:13" x14ac:dyDescent="0.55000000000000004">
      <c r="A1256">
        <v>1251</v>
      </c>
      <c r="C1256">
        <f t="shared" si="63"/>
        <v>0.2632571609449692</v>
      </c>
      <c r="D1256">
        <f t="shared" si="64"/>
        <v>-8.594267192171053E-5</v>
      </c>
      <c r="E1256" s="2">
        <f t="shared" si="65"/>
        <v>2.1114168123815009E-2</v>
      </c>
      <c r="K1256">
        <v>1251</v>
      </c>
      <c r="L1256" s="14">
        <v>-4.1619715242264502E-4</v>
      </c>
      <c r="M1256" s="14">
        <v>0.117950009972228</v>
      </c>
    </row>
    <row r="1257" spans="1:13" x14ac:dyDescent="0.55000000000000004">
      <c r="A1257">
        <v>1252</v>
      </c>
      <c r="C1257">
        <f t="shared" si="63"/>
        <v>0.30146239064703034</v>
      </c>
      <c r="D1257">
        <f t="shared" si="64"/>
        <v>2.0070820308073977E-4</v>
      </c>
      <c r="E1257" s="2">
        <f t="shared" si="65"/>
        <v>4.0778458736021282E-3</v>
      </c>
      <c r="K1257">
        <v>1252</v>
      </c>
      <c r="L1257" s="14">
        <v>-1.7167016471269101E-4</v>
      </c>
      <c r="M1257" s="14">
        <v>0.23760437726106501</v>
      </c>
    </row>
    <row r="1258" spans="1:13" x14ac:dyDescent="0.55000000000000004">
      <c r="A1258">
        <v>1253</v>
      </c>
      <c r="C1258">
        <f t="shared" si="63"/>
        <v>0.26400691462023373</v>
      </c>
      <c r="D1258">
        <f t="shared" si="64"/>
        <v>4.3698554970352562E-4</v>
      </c>
      <c r="E1258" s="2">
        <f t="shared" si="65"/>
        <v>1.1385454853319267E-3</v>
      </c>
      <c r="K1258">
        <v>1253</v>
      </c>
      <c r="L1258" s="14">
        <v>1.15852680713941E-4</v>
      </c>
      <c r="M1258" s="14">
        <v>0.29774925427432303</v>
      </c>
    </row>
    <row r="1259" spans="1:13" x14ac:dyDescent="0.55000000000000004">
      <c r="A1259">
        <v>1254</v>
      </c>
      <c r="C1259">
        <f t="shared" si="63"/>
        <v>0.16029126784844686</v>
      </c>
      <c r="D1259">
        <f t="shared" si="64"/>
        <v>5.6358873427605019E-4</v>
      </c>
      <c r="E1259" s="2">
        <f t="shared" si="65"/>
        <v>1.5136310921565723E-2</v>
      </c>
      <c r="K1259">
        <v>1254</v>
      </c>
      <c r="L1259" s="14">
        <v>3.7435950355791401E-4</v>
      </c>
      <c r="M1259" s="14">
        <v>0.283320983452303</v>
      </c>
    </row>
    <row r="1260" spans="1:13" x14ac:dyDescent="0.55000000000000004">
      <c r="A1260">
        <v>1255</v>
      </c>
      <c r="C1260">
        <f t="shared" si="63"/>
        <v>1.6345891519377761E-2</v>
      </c>
      <c r="D1260">
        <f t="shared" si="64"/>
        <v>5.4874302605454055E-4</v>
      </c>
      <c r="E1260" s="2">
        <f t="shared" si="65"/>
        <v>3.2973955950390058E-2</v>
      </c>
      <c r="K1260">
        <v>1255</v>
      </c>
      <c r="L1260" s="14">
        <v>5.3910566637804997E-4</v>
      </c>
      <c r="M1260" s="14">
        <v>0.19793321472887401</v>
      </c>
    </row>
    <row r="1261" spans="1:13" x14ac:dyDescent="0.55000000000000004">
      <c r="A1261">
        <v>1256</v>
      </c>
      <c r="C1261">
        <f t="shared" si="63"/>
        <v>-0.13170195903743512</v>
      </c>
      <c r="D1261">
        <f t="shared" si="64"/>
        <v>3.9617438487976473E-4</v>
      </c>
      <c r="E1261" s="2">
        <f t="shared" si="65"/>
        <v>3.7897889779090123E-2</v>
      </c>
      <c r="K1261">
        <v>1256</v>
      </c>
      <c r="L1261" s="14">
        <v>5.6882947068504896E-4</v>
      </c>
      <c r="M1261" s="14">
        <v>6.2971844488078105E-2</v>
      </c>
    </row>
    <row r="1262" spans="1:13" x14ac:dyDescent="0.55000000000000004">
      <c r="A1262">
        <v>1257</v>
      </c>
      <c r="C1262">
        <f t="shared" si="63"/>
        <v>-0.24669539393311612</v>
      </c>
      <c r="D1262">
        <f t="shared" si="64"/>
        <v>1.4417432379431943E-4</v>
      </c>
      <c r="E1262" s="2">
        <f t="shared" si="65"/>
        <v>2.5260073279641842E-2</v>
      </c>
      <c r="K1262">
        <v>1257</v>
      </c>
      <c r="L1262" s="14">
        <v>4.5608640529712997E-4</v>
      </c>
      <c r="M1262" s="14">
        <v>-8.7761214853719099E-2</v>
      </c>
    </row>
    <row r="1263" spans="1:13" x14ac:dyDescent="0.55000000000000004">
      <c r="A1263">
        <v>1258</v>
      </c>
      <c r="C1263">
        <f t="shared" si="63"/>
        <v>-0.29977348487828143</v>
      </c>
      <c r="D1263">
        <f t="shared" si="64"/>
        <v>-1.4401045360861088E-4</v>
      </c>
      <c r="E1263" s="2">
        <f t="shared" si="65"/>
        <v>6.9321528949881604E-3</v>
      </c>
      <c r="K1263">
        <v>1258</v>
      </c>
      <c r="L1263" s="14">
        <v>2.2911367034789601E-4</v>
      </c>
      <c r="M1263" s="14">
        <v>-0.216513933504351</v>
      </c>
    </row>
    <row r="1264" spans="1:13" x14ac:dyDescent="0.55000000000000004">
      <c r="A1264">
        <v>1259</v>
      </c>
      <c r="C1264">
        <f t="shared" si="63"/>
        <v>-0.27761474984354806</v>
      </c>
      <c r="D1264">
        <f t="shared" si="64"/>
        <v>-3.9605164265655912E-4</v>
      </c>
      <c r="E1264" s="2">
        <f t="shared" si="65"/>
        <v>1.8022108022897298E-4</v>
      </c>
      <c r="K1264">
        <v>1259</v>
      </c>
      <c r="L1264" s="14">
        <v>-5.5242004657991302E-5</v>
      </c>
      <c r="M1264" s="14">
        <v>-0.29103939435388698</v>
      </c>
    </row>
    <row r="1265" spans="1:13" x14ac:dyDescent="0.55000000000000004">
      <c r="A1265">
        <v>1260</v>
      </c>
      <c r="C1265">
        <f t="shared" si="63"/>
        <v>-0.18578056425320474</v>
      </c>
      <c r="D1265">
        <f t="shared" si="64"/>
        <v>-5.4869221750466167E-4</v>
      </c>
      <c r="E1265" s="2">
        <f t="shared" si="65"/>
        <v>1.1425828935161694E-2</v>
      </c>
      <c r="K1265">
        <v>1260</v>
      </c>
      <c r="L1265" s="14">
        <v>-3.25761976900768E-4</v>
      </c>
      <c r="M1265" s="14">
        <v>-0.29267223341016801</v>
      </c>
    </row>
    <row r="1266" spans="1:13" x14ac:dyDescent="0.55000000000000004">
      <c r="A1266">
        <v>1261</v>
      </c>
      <c r="C1266">
        <f t="shared" si="63"/>
        <v>-4.7319372979221098E-2</v>
      </c>
      <c r="D1266">
        <f t="shared" si="64"/>
        <v>-5.6362261127434858E-4</v>
      </c>
      <c r="E1266" s="2">
        <f t="shared" si="65"/>
        <v>3.0166174590243209E-2</v>
      </c>
      <c r="K1266">
        <v>1261</v>
      </c>
      <c r="L1266" s="14">
        <v>-5.1469284114815804E-4</v>
      </c>
      <c r="M1266" s="14">
        <v>-0.221003496002148</v>
      </c>
    </row>
    <row r="1267" spans="1:13" x14ac:dyDescent="0.55000000000000004">
      <c r="A1267">
        <v>1262</v>
      </c>
      <c r="C1267">
        <f t="shared" si="63"/>
        <v>0.10301798349870493</v>
      </c>
      <c r="D1267">
        <f t="shared" si="64"/>
        <v>-4.3709560983786529E-4</v>
      </c>
      <c r="E1267" s="2">
        <f t="shared" si="65"/>
        <v>3.8809411933191901E-2</v>
      </c>
      <c r="K1267">
        <v>1262</v>
      </c>
      <c r="L1267" s="14">
        <v>-5.7471569040741099E-4</v>
      </c>
      <c r="M1267" s="14">
        <v>-9.3983062014236202E-2</v>
      </c>
    </row>
    <row r="1268" spans="1:13" x14ac:dyDescent="0.55000000000000004">
      <c r="A1268">
        <v>1263</v>
      </c>
      <c r="C1268">
        <f t="shared" si="63"/>
        <v>0.22749999756597938</v>
      </c>
      <c r="D1268">
        <f t="shared" si="64"/>
        <v>-2.0086682357707591E-4</v>
      </c>
      <c r="E1268" s="2">
        <f t="shared" si="65"/>
        <v>2.921500853965775E-2</v>
      </c>
      <c r="K1268">
        <v>1263</v>
      </c>
      <c r="L1268" s="14">
        <v>-4.9079742972682298E-4</v>
      </c>
      <c r="M1268" s="14">
        <v>5.6576012883730202E-2</v>
      </c>
    </row>
    <row r="1269" spans="1:13" x14ac:dyDescent="0.55000000000000004">
      <c r="A1269">
        <v>1264</v>
      </c>
      <c r="C1269">
        <f t="shared" si="63"/>
        <v>0.29488430756406142</v>
      </c>
      <c r="D1269">
        <f t="shared" si="64"/>
        <v>8.577530146450322E-5</v>
      </c>
      <c r="E1269" s="2">
        <f t="shared" si="65"/>
        <v>1.0387489324590223E-2</v>
      </c>
      <c r="K1269">
        <v>1264</v>
      </c>
      <c r="L1269" s="14">
        <v>-2.83955908084942E-4</v>
      </c>
      <c r="M1269" s="14">
        <v>0.19296527438286301</v>
      </c>
    </row>
    <row r="1270" spans="1:13" x14ac:dyDescent="0.55000000000000004">
      <c r="A1270">
        <v>1265</v>
      </c>
      <c r="C1270">
        <f t="shared" si="63"/>
        <v>0.28825887203226985</v>
      </c>
      <c r="D1270">
        <f t="shared" si="64"/>
        <v>3.5088963383771447E-4</v>
      </c>
      <c r="E1270" s="2">
        <f t="shared" si="65"/>
        <v>5.2326215882634313E-5</v>
      </c>
      <c r="K1270">
        <v>1265</v>
      </c>
      <c r="L1270" s="14">
        <v>-5.9958677286210999E-6</v>
      </c>
      <c r="M1270" s="14">
        <v>0.281025185843152</v>
      </c>
    </row>
    <row r="1271" spans="1:13" x14ac:dyDescent="0.55000000000000004">
      <c r="A1271">
        <v>1266</v>
      </c>
      <c r="C1271">
        <f t="shared" si="63"/>
        <v>0.20928653563592586</v>
      </c>
      <c r="D1271">
        <f t="shared" si="64"/>
        <v>5.2793806428595008E-4</v>
      </c>
      <c r="E1271" s="2">
        <f t="shared" si="65"/>
        <v>7.9948742185690976E-3</v>
      </c>
      <c r="K1271">
        <v>1266</v>
      </c>
      <c r="L1271" s="14">
        <v>2.7346587489599601E-4</v>
      </c>
      <c r="M1271" s="14">
        <v>0.29870059615533801</v>
      </c>
    </row>
    <row r="1272" spans="1:13" x14ac:dyDescent="0.55000000000000004">
      <c r="A1272">
        <v>1267</v>
      </c>
      <c r="C1272">
        <f t="shared" si="63"/>
        <v>7.7787690205484317E-2</v>
      </c>
      <c r="D1272">
        <f t="shared" si="64"/>
        <v>5.7248516865079045E-4</v>
      </c>
      <c r="E1272" s="2">
        <f t="shared" si="65"/>
        <v>2.6822872629994492E-2</v>
      </c>
      <c r="K1272">
        <v>1267</v>
      </c>
      <c r="L1272" s="14">
        <v>4.84436392693786E-4</v>
      </c>
      <c r="M1272" s="14">
        <v>0.24156458915644899</v>
      </c>
    </row>
    <row r="1273" spans="1:13" x14ac:dyDescent="0.55000000000000004">
      <c r="A1273">
        <v>1268</v>
      </c>
      <c r="C1273">
        <f t="shared" si="63"/>
        <v>-7.323422583198283E-2</v>
      </c>
      <c r="D1273">
        <f t="shared" si="64"/>
        <v>4.7335056271519653E-4</v>
      </c>
      <c r="E1273" s="2">
        <f t="shared" si="65"/>
        <v>3.8872640551203923E-2</v>
      </c>
      <c r="K1273">
        <v>1268</v>
      </c>
      <c r="L1273" s="14">
        <v>5.7407681071621603E-4</v>
      </c>
      <c r="M1273" s="14">
        <v>0.123927232245411</v>
      </c>
    </row>
    <row r="1274" spans="1:13" x14ac:dyDescent="0.55000000000000004">
      <c r="A1274">
        <v>1269</v>
      </c>
      <c r="C1274">
        <f t="shared" si="63"/>
        <v>-0.2058758948403511</v>
      </c>
      <c r="D1274">
        <f t="shared" si="64"/>
        <v>2.5541494297806925E-4</v>
      </c>
      <c r="E1274" s="2">
        <f t="shared" si="65"/>
        <v>3.28071444747891E-2</v>
      </c>
      <c r="K1274">
        <v>1269</v>
      </c>
      <c r="L1274" s="14">
        <v>5.1993613018078697E-4</v>
      </c>
      <c r="M1274" s="14">
        <v>-2.4748468770224699E-2</v>
      </c>
    </row>
    <row r="1275" spans="1:13" x14ac:dyDescent="0.55000000000000004">
      <c r="A1275">
        <v>1270</v>
      </c>
      <c r="C1275">
        <f t="shared" si="63"/>
        <v>-0.28684705376423314</v>
      </c>
      <c r="D1275">
        <f t="shared" si="64"/>
        <v>-2.6624443726867276E-5</v>
      </c>
      <c r="E1275" s="2">
        <f t="shared" si="65"/>
        <v>1.4309253382575216E-2</v>
      </c>
      <c r="K1275">
        <v>1270</v>
      </c>
      <c r="L1275" s="14">
        <v>3.3557422039199501E-4</v>
      </c>
      <c r="M1275" s="14">
        <v>-0.16722576225400401</v>
      </c>
    </row>
    <row r="1276" spans="1:13" x14ac:dyDescent="0.55000000000000004">
      <c r="A1276">
        <v>1271</v>
      </c>
      <c r="C1276">
        <f t="shared" si="63"/>
        <v>-0.29582564844995557</v>
      </c>
      <c r="D1276">
        <f t="shared" si="64"/>
        <v>-3.0198165625515292E-4</v>
      </c>
      <c r="E1276" s="2">
        <f t="shared" si="65"/>
        <v>7.8429807499861756E-4</v>
      </c>
      <c r="K1276">
        <v>1271</v>
      </c>
      <c r="L1276" s="14">
        <v>6.7165665354699503E-5</v>
      </c>
      <c r="M1276" s="14">
        <v>-0.26782032618795298</v>
      </c>
    </row>
    <row r="1277" spans="1:13" x14ac:dyDescent="0.55000000000000004">
      <c r="A1277">
        <v>1272</v>
      </c>
      <c r="C1277">
        <f t="shared" si="63"/>
        <v>-0.23055824088553101</v>
      </c>
      <c r="D1277">
        <f t="shared" si="64"/>
        <v>-5.0154783833168107E-4</v>
      </c>
      <c r="E1277" s="2">
        <f t="shared" si="65"/>
        <v>5.0097216390889623E-3</v>
      </c>
      <c r="K1277">
        <v>1272</v>
      </c>
      <c r="L1277" s="14">
        <v>-2.18064947236218E-4</v>
      </c>
      <c r="M1277" s="14">
        <v>-0.30133762799144598</v>
      </c>
    </row>
    <row r="1278" spans="1:13" x14ac:dyDescent="0.55000000000000004">
      <c r="A1278">
        <v>1273</v>
      </c>
      <c r="C1278">
        <f t="shared" si="63"/>
        <v>-0.10742557464126083</v>
      </c>
      <c r="D1278">
        <f t="shared" si="64"/>
        <v>-5.7523608477835265E-4</v>
      </c>
      <c r="E1278" s="2">
        <f t="shared" si="65"/>
        <v>2.3091074773746223E-2</v>
      </c>
      <c r="K1278">
        <v>1273</v>
      </c>
      <c r="L1278" s="14">
        <v>-4.4867984101510403E-4</v>
      </c>
      <c r="M1278" s="14">
        <v>-0.259383051501553</v>
      </c>
    </row>
    <row r="1279" spans="1:13" x14ac:dyDescent="0.55000000000000004">
      <c r="A1279">
        <v>1274</v>
      </c>
      <c r="C1279">
        <f t="shared" si="63"/>
        <v>4.2668646486326435E-2</v>
      </c>
      <c r="D1279">
        <f t="shared" si="64"/>
        <v>-5.0455219896128789E-4</v>
      </c>
      <c r="E1279" s="2">
        <f t="shared" si="65"/>
        <v>3.8076898286201914E-2</v>
      </c>
      <c r="K1279">
        <v>1274</v>
      </c>
      <c r="L1279" s="14">
        <v>-5.6692008520409795E-4</v>
      </c>
      <c r="M1279" s="14">
        <v>-0.15246438066746401</v>
      </c>
    </row>
    <row r="1280" spans="1:13" x14ac:dyDescent="0.55000000000000004">
      <c r="A1280">
        <v>1275</v>
      </c>
      <c r="C1280">
        <f t="shared" si="63"/>
        <v>0.18205393672962794</v>
      </c>
      <c r="D1280">
        <f t="shared" si="64"/>
        <v>-3.0723634632234728E-4</v>
      </c>
      <c r="E1280" s="2">
        <f t="shared" si="65"/>
        <v>3.5877662109684169E-2</v>
      </c>
      <c r="K1280">
        <v>1275</v>
      </c>
      <c r="L1280" s="14">
        <v>-5.4317167713684503E-4</v>
      </c>
      <c r="M1280" s="14">
        <v>-7.3600598748578801E-3</v>
      </c>
    </row>
    <row r="1281" spans="1:13" x14ac:dyDescent="0.55000000000000004">
      <c r="A1281">
        <v>1276</v>
      </c>
      <c r="C1281">
        <f t="shared" si="63"/>
        <v>0.27574752624640309</v>
      </c>
      <c r="D1281">
        <f t="shared" si="64"/>
        <v>-3.2810646786428316E-5</v>
      </c>
      <c r="E1281" s="2">
        <f t="shared" si="65"/>
        <v>1.8539516373131379E-2</v>
      </c>
      <c r="K1281">
        <v>1276</v>
      </c>
      <c r="L1281" s="14">
        <v>-3.8338255293821598E-4</v>
      </c>
      <c r="M1281" s="14">
        <v>0.13958763357190301</v>
      </c>
    </row>
    <row r="1282" spans="1:13" x14ac:dyDescent="0.55000000000000004">
      <c r="A1282">
        <v>1277</v>
      </c>
      <c r="C1282">
        <f t="shared" si="63"/>
        <v>0.30023429897293485</v>
      </c>
      <c r="D1282">
        <f t="shared" si="64"/>
        <v>2.4984983350015075E-4</v>
      </c>
      <c r="E1282" s="2">
        <f t="shared" si="65"/>
        <v>2.3677528495767283E-3</v>
      </c>
      <c r="K1282">
        <v>1277</v>
      </c>
      <c r="L1282" s="14">
        <v>-1.27572890023518E-4</v>
      </c>
      <c r="M1282" s="14">
        <v>0.25157473825177001</v>
      </c>
    </row>
    <row r="1283" spans="1:13" x14ac:dyDescent="0.55000000000000004">
      <c r="A1283">
        <v>1278</v>
      </c>
      <c r="C1283">
        <f t="shared" si="63"/>
        <v>0.24936859109468604</v>
      </c>
      <c r="D1283">
        <f t="shared" si="64"/>
        <v>4.6980327199526233E-4</v>
      </c>
      <c r="E1283" s="2">
        <f t="shared" si="65"/>
        <v>2.6198835448084544E-3</v>
      </c>
      <c r="K1283">
        <v>1278</v>
      </c>
      <c r="L1283" s="14">
        <v>1.6018819460232199E-4</v>
      </c>
      <c r="M1283" s="14">
        <v>0.30055338908010798</v>
      </c>
    </row>
    <row r="1284" spans="1:13" x14ac:dyDescent="0.55000000000000004">
      <c r="A1284">
        <v>1279</v>
      </c>
      <c r="C1284">
        <f t="shared" si="63"/>
        <v>0.13591662312495553</v>
      </c>
      <c r="D1284">
        <f t="shared" si="64"/>
        <v>5.7184599188764458E-4</v>
      </c>
      <c r="E1284" s="2">
        <f t="shared" si="65"/>
        <v>1.9137943423457211E-2</v>
      </c>
      <c r="K1284">
        <v>1279</v>
      </c>
      <c r="L1284" s="14">
        <v>4.0782915215459802E-4</v>
      </c>
      <c r="M1284" s="14">
        <v>0.27425657911546902</v>
      </c>
    </row>
    <row r="1285" spans="1:13" x14ac:dyDescent="0.55000000000000004">
      <c r="A1285">
        <v>1280</v>
      </c>
      <c r="C1285">
        <f t="shared" si="63"/>
        <v>-1.1647552353248922E-2</v>
      </c>
      <c r="D1285">
        <f t="shared" si="64"/>
        <v>5.3036742137476907E-4</v>
      </c>
      <c r="E1285" s="2">
        <f t="shared" si="65"/>
        <v>3.6449705596099086E-2</v>
      </c>
      <c r="K1285">
        <v>1280</v>
      </c>
      <c r="L1285" s="14">
        <v>5.5332676856137105E-4</v>
      </c>
      <c r="M1285" s="14">
        <v>0.179270507547063</v>
      </c>
    </row>
    <row r="1286" spans="1:13" x14ac:dyDescent="0.55000000000000004">
      <c r="A1286">
        <v>1281</v>
      </c>
      <c r="C1286">
        <f t="shared" ref="C1286:C1349" si="66">$D$1*COS($B$2*(A1286-$L$2)+$B$1)</f>
        <v>-0.15628843770222162</v>
      </c>
      <c r="D1286">
        <f t="shared" ref="D1286:D1349" si="67">$D$2*COS($B$2*(A1286-$L$3)+$B$3)</f>
        <v>3.5577780735610693E-4</v>
      </c>
      <c r="E1286" s="2">
        <f t="shared" ref="E1286:E1349" si="68">(M1286-C1286)^2</f>
        <v>3.8288104103716636E-2</v>
      </c>
      <c r="K1286">
        <v>1281</v>
      </c>
      <c r="L1286" s="14">
        <v>5.6024026319188196E-4</v>
      </c>
      <c r="M1286" s="14">
        <v>3.9385025250005597E-2</v>
      </c>
    </row>
    <row r="1287" spans="1:13" x14ac:dyDescent="0.55000000000000004">
      <c r="A1287">
        <v>1282</v>
      </c>
      <c r="C1287">
        <f t="shared" si="66"/>
        <v>-0.26170421948709505</v>
      </c>
      <c r="D1287">
        <f t="shared" si="67"/>
        <v>9.1895462892849241E-5</v>
      </c>
      <c r="E1287" s="2">
        <f t="shared" si="68"/>
        <v>2.2903655925264374E-2</v>
      </c>
      <c r="K1287">
        <v>1282</v>
      </c>
      <c r="L1287" s="14">
        <v>4.2683810842771301E-4</v>
      </c>
      <c r="M1287" s="14">
        <v>-0.11036468094787399</v>
      </c>
    </row>
    <row r="1288" spans="1:13" x14ac:dyDescent="0.55000000000000004">
      <c r="A1288">
        <v>1283</v>
      </c>
      <c r="C1288">
        <f t="shared" si="66"/>
        <v>-0.30143775846842258</v>
      </c>
      <c r="D1288">
        <f t="shared" si="67"/>
        <v>-1.9505070575269958E-4</v>
      </c>
      <c r="E1288" s="2">
        <f t="shared" si="68"/>
        <v>4.7561560966894335E-3</v>
      </c>
      <c r="K1288">
        <v>1283</v>
      </c>
      <c r="L1288" s="14">
        <v>1.86531701496435E-4</v>
      </c>
      <c r="M1288" s="14">
        <v>-0.23247286814958401</v>
      </c>
    </row>
    <row r="1289" spans="1:13" x14ac:dyDescent="0.55000000000000004">
      <c r="A1289">
        <v>1284</v>
      </c>
      <c r="C1289">
        <f t="shared" si="66"/>
        <v>-0.26551677387878991</v>
      </c>
      <c r="D1289">
        <f t="shared" si="67"/>
        <v>-4.3304325859836319E-4</v>
      </c>
      <c r="E1289" s="2">
        <f t="shared" si="68"/>
        <v>9.5110618518705879E-4</v>
      </c>
      <c r="K1289">
        <v>1284</v>
      </c>
      <c r="L1289" s="14">
        <v>-1.0049272723329E-4</v>
      </c>
      <c r="M1289" s="14">
        <v>-0.29635678336625698</v>
      </c>
    </row>
    <row r="1290" spans="1:13" x14ac:dyDescent="0.55000000000000004">
      <c r="A1290">
        <v>1285</v>
      </c>
      <c r="C1290">
        <f t="shared" si="66"/>
        <v>-0.16295667569558006</v>
      </c>
      <c r="D1290">
        <f t="shared" si="67"/>
        <v>-5.6235108136425105E-4</v>
      </c>
      <c r="E1290" s="2">
        <f t="shared" si="68"/>
        <v>1.514367205069957E-2</v>
      </c>
      <c r="K1290">
        <v>1285</v>
      </c>
      <c r="L1290" s="14">
        <v>-3.6234812901581802E-4</v>
      </c>
      <c r="M1290" s="14">
        <v>-0.28601630372483899</v>
      </c>
    </row>
    <row r="1291" spans="1:13" x14ac:dyDescent="0.55000000000000004">
      <c r="A1291">
        <v>1286</v>
      </c>
      <c r="C1291">
        <f t="shared" si="66"/>
        <v>-1.9497886767254374E-2</v>
      </c>
      <c r="D1291">
        <f t="shared" si="67"/>
        <v>-5.505206361289969E-4</v>
      </c>
      <c r="E1291" s="2">
        <f t="shared" si="68"/>
        <v>3.4056259002889826E-2</v>
      </c>
      <c r="K1291">
        <v>1286</v>
      </c>
      <c r="L1291" s="14">
        <v>-5.3345119404173602E-4</v>
      </c>
      <c r="M1291" s="14">
        <v>-0.20404126649920201</v>
      </c>
    </row>
    <row r="1292" spans="1:13" x14ac:dyDescent="0.55000000000000004">
      <c r="A1292">
        <v>1287</v>
      </c>
      <c r="C1292">
        <f t="shared" si="66"/>
        <v>0.12885446075627813</v>
      </c>
      <c r="D1292">
        <f t="shared" si="67"/>
        <v>-4.0052111528137975E-4</v>
      </c>
      <c r="E1292" s="2">
        <f t="shared" si="68"/>
        <v>3.9926949005287753E-2</v>
      </c>
      <c r="K1292">
        <v>1287</v>
      </c>
      <c r="L1292" s="14">
        <v>-5.7094809822894597E-4</v>
      </c>
      <c r="M1292" s="14">
        <v>-7.0962828298717695E-2</v>
      </c>
    </row>
    <row r="1293" spans="1:13" x14ac:dyDescent="0.55000000000000004">
      <c r="A1293">
        <v>1288</v>
      </c>
      <c r="C1293">
        <f t="shared" si="66"/>
        <v>0.24486705466728986</v>
      </c>
      <c r="D1293">
        <f t="shared" si="67"/>
        <v>-1.4999923681379939E-4</v>
      </c>
      <c r="E1293" s="2">
        <f t="shared" si="68"/>
        <v>2.7217860653013261E-2</v>
      </c>
      <c r="K1293">
        <v>1288</v>
      </c>
      <c r="L1293" s="14">
        <v>-4.65447509309857E-4</v>
      </c>
      <c r="M1293" s="14">
        <v>7.9888690470607204E-2</v>
      </c>
    </row>
    <row r="1294" spans="1:13" x14ac:dyDescent="0.55000000000000004">
      <c r="A1294">
        <v>1289</v>
      </c>
      <c r="C1294">
        <f t="shared" si="66"/>
        <v>0.2994231792452291</v>
      </c>
      <c r="D1294">
        <f t="shared" si="67"/>
        <v>1.3816928836073373E-4</v>
      </c>
      <c r="E1294" s="2">
        <f t="shared" si="68"/>
        <v>7.8661978045100039E-3</v>
      </c>
      <c r="K1294">
        <v>1289</v>
      </c>
      <c r="L1294" s="14">
        <v>-2.4337270425739399E-4</v>
      </c>
      <c r="M1294" s="14">
        <v>0.21073159111811299</v>
      </c>
    </row>
    <row r="1295" spans="1:13" x14ac:dyDescent="0.55000000000000004">
      <c r="A1295">
        <v>1290</v>
      </c>
      <c r="C1295">
        <f t="shared" si="66"/>
        <v>0.27883039717320163</v>
      </c>
      <c r="D1295">
        <f t="shared" si="67"/>
        <v>3.9166023453371791E-4</v>
      </c>
      <c r="E1295" s="2">
        <f t="shared" si="68"/>
        <v>9.9302427041774927E-5</v>
      </c>
      <c r="K1295">
        <v>1290</v>
      </c>
      <c r="L1295" s="14">
        <v>3.9656304350981498E-5</v>
      </c>
      <c r="M1295" s="14">
        <v>0.288795457486204</v>
      </c>
    </row>
    <row r="1296" spans="1:13" x14ac:dyDescent="0.55000000000000004">
      <c r="A1296">
        <v>1291</v>
      </c>
      <c r="C1296">
        <f t="shared" si="66"/>
        <v>0.18825706268969955</v>
      </c>
      <c r="D1296">
        <f t="shared" si="67"/>
        <v>5.4685271738315864E-4</v>
      </c>
      <c r="E1296" s="2">
        <f t="shared" si="68"/>
        <v>1.1293663015652643E-2</v>
      </c>
      <c r="K1296">
        <v>1291</v>
      </c>
      <c r="L1296" s="14">
        <v>3.1275314552480199E-4</v>
      </c>
      <c r="M1296" s="14">
        <v>0.29452870996992497</v>
      </c>
    </row>
    <row r="1297" spans="1:13" x14ac:dyDescent="0.55000000000000004">
      <c r="A1297">
        <v>1292</v>
      </c>
      <c r="C1297">
        <f t="shared" si="66"/>
        <v>5.0435173615446603E-2</v>
      </c>
      <c r="D1297">
        <f t="shared" si="67"/>
        <v>5.6479669491109167E-4</v>
      </c>
      <c r="E1297" s="2">
        <f t="shared" si="68"/>
        <v>3.0997210328189362E-2</v>
      </c>
      <c r="K1297">
        <v>1292</v>
      </c>
      <c r="L1297" s="14">
        <v>5.0751902122227698E-4</v>
      </c>
      <c r="M1297" s="14">
        <v>0.22649541991820901</v>
      </c>
    </row>
    <row r="1298" spans="1:13" x14ac:dyDescent="0.55000000000000004">
      <c r="A1298">
        <v>1293</v>
      </c>
      <c r="C1298">
        <f t="shared" si="66"/>
        <v>-0.10004488094708482</v>
      </c>
      <c r="D1298">
        <f t="shared" si="67"/>
        <v>4.409886069870733E-4</v>
      </c>
      <c r="E1298" s="2">
        <f t="shared" si="68"/>
        <v>4.0715098914861352E-2</v>
      </c>
      <c r="K1298">
        <v>1293</v>
      </c>
      <c r="L1298" s="14">
        <v>5.7517360963520105E-4</v>
      </c>
      <c r="M1298" s="14">
        <v>0.10173494687240101</v>
      </c>
    </row>
    <row r="1299" spans="1:13" x14ac:dyDescent="0.55000000000000004">
      <c r="A1299">
        <v>1294</v>
      </c>
      <c r="C1299">
        <f t="shared" si="66"/>
        <v>-0.22541577917048097</v>
      </c>
      <c r="D1299">
        <f t="shared" si="67"/>
        <v>2.0650167401335947E-4</v>
      </c>
      <c r="E1299" s="2">
        <f t="shared" si="68"/>
        <v>3.1297185051234758E-2</v>
      </c>
      <c r="K1299">
        <v>1294</v>
      </c>
      <c r="L1299" s="14">
        <v>4.9877239939695895E-4</v>
      </c>
      <c r="M1299" s="14">
        <v>-4.8505674735390102E-2</v>
      </c>
    </row>
    <row r="1300" spans="1:13" x14ac:dyDescent="0.55000000000000004">
      <c r="A1300">
        <v>1295</v>
      </c>
      <c r="C1300">
        <f t="shared" si="66"/>
        <v>-0.29421206821063034</v>
      </c>
      <c r="D1300">
        <f t="shared" si="67"/>
        <v>-7.9812826428090052E-5</v>
      </c>
      <c r="E1300" s="2">
        <f t="shared" si="68"/>
        <v>1.1580841656478351E-2</v>
      </c>
      <c r="K1300">
        <v>1295</v>
      </c>
      <c r="L1300" s="14">
        <v>2.9745054757041798E-4</v>
      </c>
      <c r="M1300" s="14">
        <v>-0.18659774919834299</v>
      </c>
    </row>
    <row r="1301" spans="1:13" x14ac:dyDescent="0.55000000000000004">
      <c r="A1301">
        <v>1296</v>
      </c>
      <c r="C1301">
        <f t="shared" si="66"/>
        <v>-0.28916732962877439</v>
      </c>
      <c r="D1301">
        <f t="shared" si="67"/>
        <v>-3.4609598975712813E-4</v>
      </c>
      <c r="E1301" s="2">
        <f t="shared" si="68"/>
        <v>1.2571050970684345E-4</v>
      </c>
      <c r="K1301">
        <v>1296</v>
      </c>
      <c r="L1301" s="14">
        <v>2.1630360855633601E-5</v>
      </c>
      <c r="M1301" s="14">
        <v>-0.27795525980617503</v>
      </c>
    </row>
    <row r="1302" spans="1:13" x14ac:dyDescent="0.55000000000000004">
      <c r="A1302">
        <v>1297</v>
      </c>
      <c r="C1302">
        <f t="shared" si="66"/>
        <v>-0.2115476864746885</v>
      </c>
      <c r="D1302">
        <f t="shared" si="67"/>
        <v>-5.2551635478194911E-4</v>
      </c>
      <c r="E1302" s="2">
        <f t="shared" si="68"/>
        <v>7.7703281465738832E-3</v>
      </c>
      <c r="K1302">
        <v>1297</v>
      </c>
      <c r="L1302" s="14">
        <v>-2.59607283920461E-4</v>
      </c>
      <c r="M1302" s="14">
        <v>-0.29969715128630198</v>
      </c>
    </row>
    <row r="1303" spans="1:13" x14ac:dyDescent="0.55000000000000004">
      <c r="A1303">
        <v>1298</v>
      </c>
      <c r="C1303">
        <f t="shared" si="66"/>
        <v>-8.0834033087102547E-2</v>
      </c>
      <c r="D1303">
        <f t="shared" si="67"/>
        <v>-5.7304319176412419E-4</v>
      </c>
      <c r="E1303" s="2">
        <f t="shared" si="68"/>
        <v>2.7404815589524175E-2</v>
      </c>
      <c r="K1303">
        <v>1298</v>
      </c>
      <c r="L1303" s="14">
        <v>-4.7582467395200799E-4</v>
      </c>
      <c r="M1303" s="14">
        <v>-0.246378032040626</v>
      </c>
    </row>
    <row r="1304" spans="1:13" x14ac:dyDescent="0.55000000000000004">
      <c r="A1304">
        <v>1299</v>
      </c>
      <c r="C1304">
        <f t="shared" si="66"/>
        <v>7.0167258758976628E-2</v>
      </c>
      <c r="D1304">
        <f t="shared" si="67"/>
        <v>-4.7674826640661333E-4</v>
      </c>
      <c r="E1304" s="2">
        <f t="shared" si="68"/>
        <v>4.0610014170574714E-2</v>
      </c>
      <c r="K1304">
        <v>1299</v>
      </c>
      <c r="L1304" s="14">
        <v>-5.7286882259029799E-4</v>
      </c>
      <c r="M1304" s="14">
        <v>-0.131352006252026</v>
      </c>
    </row>
    <row r="1305" spans="1:13" x14ac:dyDescent="0.55000000000000004">
      <c r="A1305">
        <v>1300</v>
      </c>
      <c r="C1305">
        <f t="shared" si="66"/>
        <v>0.2035580476651401</v>
      </c>
      <c r="D1305">
        <f t="shared" si="67"/>
        <v>-2.6079957523800326E-4</v>
      </c>
      <c r="E1305" s="2">
        <f t="shared" si="68"/>
        <v>3.4963802832575649E-2</v>
      </c>
      <c r="K1305">
        <v>1300</v>
      </c>
      <c r="L1305" s="14">
        <v>-5.2643442079067899E-4</v>
      </c>
      <c r="M1305" s="14">
        <v>1.6571944351081901E-2</v>
      </c>
    </row>
    <row r="1306" spans="1:13" x14ac:dyDescent="0.55000000000000004">
      <c r="A1306">
        <v>1301</v>
      </c>
      <c r="C1306">
        <f t="shared" si="66"/>
        <v>0.28586005727074315</v>
      </c>
      <c r="D1306">
        <f t="shared" si="67"/>
        <v>2.0604312094967248E-5</v>
      </c>
      <c r="E1306" s="2">
        <f t="shared" si="68"/>
        <v>1.5753942070966896E-2</v>
      </c>
      <c r="K1306">
        <v>1301</v>
      </c>
      <c r="L1306" s="14">
        <v>-3.4815125254198097E-4</v>
      </c>
      <c r="M1306" s="14">
        <v>0.16034534868658201</v>
      </c>
    </row>
    <row r="1307" spans="1:13" x14ac:dyDescent="0.55000000000000004">
      <c r="A1307">
        <v>1302</v>
      </c>
      <c r="C1307">
        <f t="shared" si="66"/>
        <v>0.29641721795421999</v>
      </c>
      <c r="D1307">
        <f t="shared" si="67"/>
        <v>2.9683695139750931E-4</v>
      </c>
      <c r="E1307" s="2">
        <f t="shared" si="68"/>
        <v>1.0535186623819518E-3</v>
      </c>
      <c r="K1307">
        <v>1302</v>
      </c>
      <c r="L1307" s="14">
        <v>-8.2671443320573605E-5</v>
      </c>
      <c r="M1307" s="14">
        <v>0.263959265733201</v>
      </c>
    </row>
    <row r="1308" spans="1:13" x14ac:dyDescent="0.55000000000000004">
      <c r="A1308">
        <v>1303</v>
      </c>
      <c r="C1308">
        <f t="shared" si="66"/>
        <v>0.23257990491092295</v>
      </c>
      <c r="D1308">
        <f t="shared" si="67"/>
        <v>4.9856977272629173E-4</v>
      </c>
      <c r="E1308" s="2">
        <f t="shared" si="68"/>
        <v>4.7448735139704939E-3</v>
      </c>
      <c r="K1308">
        <v>1303</v>
      </c>
      <c r="L1308" s="14">
        <v>2.03513941736873E-4</v>
      </c>
      <c r="M1308" s="14">
        <v>0.30146294719253602</v>
      </c>
    </row>
    <row r="1309" spans="1:13" x14ac:dyDescent="0.55000000000000004">
      <c r="A1309">
        <v>1304</v>
      </c>
      <c r="C1309">
        <f t="shared" si="66"/>
        <v>0.11036993813081257</v>
      </c>
      <c r="D1309">
        <f t="shared" si="67"/>
        <v>5.7517209011863205E-4</v>
      </c>
      <c r="E1309" s="2">
        <f t="shared" si="68"/>
        <v>2.3437596856717154E-2</v>
      </c>
      <c r="K1309">
        <v>1304</v>
      </c>
      <c r="L1309" s="14">
        <v>4.38727997577483E-4</v>
      </c>
      <c r="M1309" s="14">
        <v>0.26346336338714799</v>
      </c>
    </row>
    <row r="1310" spans="1:13" x14ac:dyDescent="0.55000000000000004">
      <c r="A1310">
        <v>1305</v>
      </c>
      <c r="C1310">
        <f t="shared" si="66"/>
        <v>-3.9540556705685494E-2</v>
      </c>
      <c r="D1310">
        <f t="shared" si="67"/>
        <v>5.0741833655841822E-4</v>
      </c>
      <c r="E1310" s="2">
        <f t="shared" si="68"/>
        <v>3.9608284737577826E-2</v>
      </c>
      <c r="K1310">
        <v>1305</v>
      </c>
      <c r="L1310" s="14">
        <v>5.6405990475390895E-4</v>
      </c>
      <c r="M1310" s="14">
        <v>0.15947774581339899</v>
      </c>
    </row>
    <row r="1311" spans="1:13" x14ac:dyDescent="0.55000000000000004">
      <c r="A1311">
        <v>1306</v>
      </c>
      <c r="C1311">
        <f t="shared" si="66"/>
        <v>-0.17952720525844243</v>
      </c>
      <c r="D1311">
        <f t="shared" si="67"/>
        <v>3.1231327605285781E-4</v>
      </c>
      <c r="E1311" s="2">
        <f t="shared" si="68"/>
        <v>3.8055091616098012E-2</v>
      </c>
      <c r="K1311">
        <v>1306</v>
      </c>
      <c r="L1311" s="14">
        <v>5.4811950961110799E-4</v>
      </c>
      <c r="M1311" s="14">
        <v>1.5549937472575701E-2</v>
      </c>
    </row>
    <row r="1312" spans="1:13" x14ac:dyDescent="0.55000000000000004">
      <c r="A1312">
        <v>1307</v>
      </c>
      <c r="C1312">
        <f t="shared" si="66"/>
        <v>-0.27445630942488414</v>
      </c>
      <c r="D1312">
        <f t="shared" si="67"/>
        <v>3.8824166300112833E-5</v>
      </c>
      <c r="E1312" s="2">
        <f t="shared" si="68"/>
        <v>2.0216250116109405E-2</v>
      </c>
      <c r="K1312">
        <v>1307</v>
      </c>
      <c r="L1312" s="14">
        <v>3.9489918299962803E-4</v>
      </c>
      <c r="M1312" s="14">
        <v>-0.13227244917306299</v>
      </c>
    </row>
    <row r="1313" spans="1:13" x14ac:dyDescent="0.55000000000000004">
      <c r="A1313">
        <v>1308</v>
      </c>
      <c r="C1313">
        <f t="shared" si="66"/>
        <v>-0.30050266500619699</v>
      </c>
      <c r="D1313">
        <f t="shared" si="67"/>
        <v>-2.4440899084445048E-4</v>
      </c>
      <c r="E1313" s="2">
        <f t="shared" si="68"/>
        <v>2.8661337732253447E-3</v>
      </c>
      <c r="K1313">
        <v>1308</v>
      </c>
      <c r="L1313" s="14">
        <v>1.4277390622921199E-4</v>
      </c>
      <c r="M1313" s="14">
        <v>-0.246966380364607</v>
      </c>
    </row>
    <row r="1314" spans="1:13" x14ac:dyDescent="0.55000000000000004">
      <c r="A1314">
        <v>1309</v>
      </c>
      <c r="C1314">
        <f t="shared" si="66"/>
        <v>-0.25112918576531496</v>
      </c>
      <c r="D1314">
        <f t="shared" si="67"/>
        <v>-4.6630064302129783E-4</v>
      </c>
      <c r="E1314" s="2">
        <f t="shared" si="68"/>
        <v>2.3694370655411479E-3</v>
      </c>
      <c r="K1314">
        <v>1309</v>
      </c>
      <c r="L1314" s="14">
        <v>-1.4510998106132E-4</v>
      </c>
      <c r="M1314" s="14">
        <v>-0.299806049525639</v>
      </c>
    </row>
    <row r="1315" spans="1:13" x14ac:dyDescent="0.55000000000000004">
      <c r="A1315">
        <v>1310</v>
      </c>
      <c r="C1315">
        <f t="shared" si="66"/>
        <v>-0.13872757428101765</v>
      </c>
      <c r="D1315">
        <f t="shared" si="67"/>
        <v>-5.7116066263831404E-4</v>
      </c>
      <c r="E1315" s="2">
        <f t="shared" si="68"/>
        <v>1.9273729872199673E-2</v>
      </c>
      <c r="K1315">
        <v>1310</v>
      </c>
      <c r="L1315" s="14">
        <v>-3.9665017339807798E-4</v>
      </c>
      <c r="M1315" s="14">
        <v>-0.27755743372126801</v>
      </c>
    </row>
    <row r="1316" spans="1:13" x14ac:dyDescent="0.55000000000000004">
      <c r="A1316">
        <v>1311</v>
      </c>
      <c r="C1316">
        <f t="shared" si="66"/>
        <v>8.4917342023189957E-3</v>
      </c>
      <c r="D1316">
        <f t="shared" si="67"/>
        <v>-5.3267139504565349E-4</v>
      </c>
      <c r="E1316" s="2">
        <f t="shared" si="68"/>
        <v>3.7746494529591272E-2</v>
      </c>
      <c r="K1316">
        <v>1311</v>
      </c>
      <c r="L1316" s="14">
        <v>-5.4884686916825296E-4</v>
      </c>
      <c r="M1316" s="14">
        <v>-0.18579283680009301</v>
      </c>
    </row>
    <row r="1317" spans="1:13" x14ac:dyDescent="0.55000000000000004">
      <c r="A1317">
        <v>1312</v>
      </c>
      <c r="C1317">
        <f t="shared" si="66"/>
        <v>0.15357979639197172</v>
      </c>
      <c r="D1317">
        <f t="shared" si="67"/>
        <v>-3.6049283512043203E-4</v>
      </c>
      <c r="E1317" s="2">
        <f t="shared" si="68"/>
        <v>4.0431182858290365E-2</v>
      </c>
      <c r="K1317">
        <v>1312</v>
      </c>
      <c r="L1317" s="14">
        <v>-5.6358146175644998E-4</v>
      </c>
      <c r="M1317" s="14">
        <v>-4.7495271327251898E-2</v>
      </c>
    </row>
    <row r="1318" spans="1:13" x14ac:dyDescent="0.55000000000000004">
      <c r="A1318">
        <v>1313</v>
      </c>
      <c r="C1318">
        <f t="shared" si="66"/>
        <v>0.26012256689331253</v>
      </c>
      <c r="D1318">
        <f t="shared" si="67"/>
        <v>-9.7838172166282337E-5</v>
      </c>
      <c r="E1318" s="2">
        <f t="shared" si="68"/>
        <v>2.4782563689364781E-2</v>
      </c>
      <c r="K1318">
        <v>1313</v>
      </c>
      <c r="L1318" s="14">
        <v>-4.3716358104217999E-4</v>
      </c>
      <c r="M1318" s="14">
        <v>0.102697779488772</v>
      </c>
    </row>
    <row r="1319" spans="1:13" x14ac:dyDescent="0.55000000000000004">
      <c r="A1319">
        <v>1314</v>
      </c>
      <c r="C1319">
        <f t="shared" si="66"/>
        <v>0.30138005605355972</v>
      </c>
      <c r="D1319">
        <f t="shared" si="67"/>
        <v>1.8937180973639152E-4</v>
      </c>
      <c r="E1319" s="2">
        <f t="shared" si="68"/>
        <v>5.5072015328410965E-3</v>
      </c>
      <c r="K1319">
        <v>1314</v>
      </c>
      <c r="L1319" s="14">
        <v>-2.01255369489927E-4</v>
      </c>
      <c r="M1319" s="14">
        <v>0.22716953434106199</v>
      </c>
    </row>
    <row r="1320" spans="1:13" x14ac:dyDescent="0.55000000000000004">
      <c r="A1320">
        <v>1315</v>
      </c>
      <c r="C1320">
        <f t="shared" si="66"/>
        <v>0.26699750373268921</v>
      </c>
      <c r="D1320">
        <f t="shared" si="67"/>
        <v>4.2905345903590313E-4</v>
      </c>
      <c r="E1320" s="2">
        <f t="shared" si="68"/>
        <v>7.6993853616358853E-4</v>
      </c>
      <c r="K1320">
        <v>1315</v>
      </c>
      <c r="L1320" s="14">
        <v>8.5058497848749094E-5</v>
      </c>
      <c r="M1320" s="14">
        <v>0.294745270060154</v>
      </c>
    </row>
    <row r="1321" spans="1:13" x14ac:dyDescent="0.55000000000000004">
      <c r="A1321">
        <v>1316</v>
      </c>
      <c r="C1321">
        <f t="shared" si="66"/>
        <v>0.16560420583623719</v>
      </c>
      <c r="D1321">
        <f t="shared" si="67"/>
        <v>5.6105173384849545E-4</v>
      </c>
      <c r="E1321" s="2">
        <f t="shared" si="68"/>
        <v>1.5103431385159039E-2</v>
      </c>
      <c r="K1321">
        <v>1316</v>
      </c>
      <c r="L1321" s="14">
        <v>3.5006893673659398E-4</v>
      </c>
      <c r="M1321" s="14">
        <v>0.288500224425771</v>
      </c>
    </row>
    <row r="1322" spans="1:13" x14ac:dyDescent="0.55000000000000004">
      <c r="A1322">
        <v>1317</v>
      </c>
      <c r="C1322">
        <f t="shared" si="66"/>
        <v>2.2647742934876605E-2</v>
      </c>
      <c r="D1322">
        <f t="shared" si="67"/>
        <v>5.5223784949832543E-4</v>
      </c>
      <c r="E1322" s="2">
        <f t="shared" si="68"/>
        <v>3.5100309117464923E-2</v>
      </c>
      <c r="K1322">
        <v>1317</v>
      </c>
      <c r="L1322" s="14">
        <v>5.27402438748739E-4</v>
      </c>
      <c r="M1322" s="14">
        <v>0.209998507858495</v>
      </c>
    </row>
    <row r="1323" spans="1:13" x14ac:dyDescent="0.55000000000000004">
      <c r="A1323">
        <v>1318</v>
      </c>
      <c r="C1323">
        <f t="shared" si="66"/>
        <v>-0.12599282606655415</v>
      </c>
      <c r="D1323">
        <f t="shared" si="67"/>
        <v>4.0482390517532907E-4</v>
      </c>
      <c r="E1323" s="2">
        <f t="shared" si="68"/>
        <v>4.1981628410774026E-2</v>
      </c>
      <c r="K1323">
        <v>1318</v>
      </c>
      <c r="L1323" s="14">
        <v>5.7264472820906204E-4</v>
      </c>
      <c r="M1323" s="14">
        <v>7.8901362261895105E-2</v>
      </c>
    </row>
    <row r="1324" spans="1:13" x14ac:dyDescent="0.55000000000000004">
      <c r="A1324">
        <v>1319</v>
      </c>
      <c r="C1324">
        <f t="shared" si="66"/>
        <v>-0.24301185144323476</v>
      </c>
      <c r="D1324">
        <f t="shared" si="67"/>
        <v>1.5580769366592114E-4</v>
      </c>
      <c r="E1324" s="2">
        <f t="shared" si="68"/>
        <v>2.9259721497482783E-2</v>
      </c>
      <c r="K1324">
        <v>1319</v>
      </c>
      <c r="L1324" s="14">
        <v>4.7446459305943703E-4</v>
      </c>
      <c r="M1324" s="14">
        <v>-7.1957118981713003E-2</v>
      </c>
    </row>
    <row r="1325" spans="1:13" x14ac:dyDescent="0.55000000000000004">
      <c r="A1325">
        <v>1320</v>
      </c>
      <c r="C1325">
        <f t="shared" si="66"/>
        <v>-0.29904002439199434</v>
      </c>
      <c r="D1325">
        <f t="shared" si="67"/>
        <v>-1.3231296478849916E-4</v>
      </c>
      <c r="E1325" s="2">
        <f t="shared" si="68"/>
        <v>8.8824086065145639E-3</v>
      </c>
      <c r="K1325">
        <v>1320</v>
      </c>
      <c r="L1325" s="14">
        <v>2.5745185721342802E-4</v>
      </c>
      <c r="M1325" s="14">
        <v>-0.20479349338679201</v>
      </c>
    </row>
    <row r="1326" spans="1:13" x14ac:dyDescent="0.55000000000000004">
      <c r="A1326">
        <v>1321</v>
      </c>
      <c r="C1326">
        <f t="shared" si="66"/>
        <v>-0.28001545448247656</v>
      </c>
      <c r="D1326">
        <f t="shared" si="67"/>
        <v>-3.8722585801725088E-4</v>
      </c>
      <c r="E1326" s="2">
        <f t="shared" si="68"/>
        <v>3.9975428117965079E-5</v>
      </c>
      <c r="K1326">
        <v>1321</v>
      </c>
      <c r="L1326" s="14">
        <v>-2.4041293387054301E-5</v>
      </c>
      <c r="M1326" s="14">
        <v>-0.286338066926551</v>
      </c>
    </row>
    <row r="1327" spans="1:13" x14ac:dyDescent="0.55000000000000004">
      <c r="A1327">
        <v>1322</v>
      </c>
      <c r="C1327">
        <f t="shared" si="66"/>
        <v>-0.19071290775624536</v>
      </c>
      <c r="D1327">
        <f t="shared" si="67"/>
        <v>-5.4495322295749311E-4</v>
      </c>
      <c r="E1327" s="2">
        <f t="shared" si="68"/>
        <v>1.1120670032367348E-2</v>
      </c>
      <c r="K1327">
        <v>1322</v>
      </c>
      <c r="L1327" s="14">
        <v>-2.99513152917393E-4</v>
      </c>
      <c r="M1327" s="14">
        <v>-0.29616749529214798</v>
      </c>
    </row>
    <row r="1328" spans="1:13" x14ac:dyDescent="0.55000000000000004">
      <c r="A1328">
        <v>1323</v>
      </c>
      <c r="C1328">
        <f t="shared" si="66"/>
        <v>-5.3545441092468199E-2</v>
      </c>
      <c r="D1328">
        <f t="shared" si="67"/>
        <v>-5.6590881563967435E-4</v>
      </c>
      <c r="E1328" s="2">
        <f t="shared" si="68"/>
        <v>3.1781795952436673E-2</v>
      </c>
      <c r="K1328">
        <v>1323</v>
      </c>
      <c r="L1328" s="14">
        <v>-4.9997008525486401E-4</v>
      </c>
      <c r="M1328" s="14">
        <v>-0.231819937172072</v>
      </c>
    </row>
    <row r="1329" spans="1:13" x14ac:dyDescent="0.55000000000000004">
      <c r="A1329">
        <v>1324</v>
      </c>
      <c r="C1329">
        <f t="shared" si="66"/>
        <v>9.7060802637077712E-2</v>
      </c>
      <c r="D1329">
        <f t="shared" si="67"/>
        <v>-4.4483322400867695E-4</v>
      </c>
      <c r="E1329" s="2">
        <f t="shared" si="68"/>
        <v>4.2630868610805957E-2</v>
      </c>
      <c r="K1329">
        <v>1324</v>
      </c>
      <c r="L1329" s="14">
        <v>-5.7520640815102002E-4</v>
      </c>
      <c r="M1329" s="14">
        <v>-0.109411637680767</v>
      </c>
    </row>
    <row r="1330" spans="1:13" x14ac:dyDescent="0.55000000000000004">
      <c r="A1330">
        <v>1325</v>
      </c>
      <c r="C1330">
        <f t="shared" si="66"/>
        <v>0.22330683078427888</v>
      </c>
      <c r="D1330">
        <f t="shared" si="67"/>
        <v>-2.1211386949268864E-4</v>
      </c>
      <c r="E1330" s="2">
        <f t="shared" si="68"/>
        <v>3.3455097065683628E-2</v>
      </c>
      <c r="K1330">
        <v>1325</v>
      </c>
      <c r="L1330" s="14">
        <v>-5.0637871780425704E-4</v>
      </c>
      <c r="M1330" s="14">
        <v>4.0399485208209601E-2</v>
      </c>
    </row>
    <row r="1331" spans="1:13" x14ac:dyDescent="0.55000000000000004">
      <c r="A1331">
        <v>1326</v>
      </c>
      <c r="C1331">
        <f t="shared" si="66"/>
        <v>0.29350755133941903</v>
      </c>
      <c r="D1331">
        <f t="shared" si="67"/>
        <v>7.3841595258932911E-5</v>
      </c>
      <c r="E1331" s="2">
        <f t="shared" si="68"/>
        <v>1.2863017783176094E-2</v>
      </c>
      <c r="K1331">
        <v>1326</v>
      </c>
      <c r="L1331" s="14">
        <v>-3.1072533623791298E-4</v>
      </c>
      <c r="M1331" s="14">
        <v>0.180092306406579</v>
      </c>
    </row>
    <row r="1332" spans="1:13" x14ac:dyDescent="0.55000000000000004">
      <c r="A1332">
        <v>1327</v>
      </c>
      <c r="C1332">
        <f t="shared" si="66"/>
        <v>0.2900440631575576</v>
      </c>
      <c r="D1332">
        <f t="shared" si="67"/>
        <v>3.4126437605899712E-4</v>
      </c>
      <c r="E1332" s="2">
        <f t="shared" si="68"/>
        <v>2.3605774755799635E-4</v>
      </c>
      <c r="K1332">
        <v>1327</v>
      </c>
      <c r="L1332" s="14">
        <v>-3.7248866610741E-5</v>
      </c>
      <c r="M1332" s="14">
        <v>0.27467989225386102</v>
      </c>
    </row>
    <row r="1333" spans="1:13" x14ac:dyDescent="0.55000000000000004">
      <c r="A1333">
        <v>1328</v>
      </c>
      <c r="C1333">
        <f t="shared" si="66"/>
        <v>0.21378562876742899</v>
      </c>
      <c r="D1333">
        <f t="shared" si="67"/>
        <v>5.2303699175115586E-4</v>
      </c>
      <c r="E1333" s="2">
        <f t="shared" si="68"/>
        <v>7.514560781806884E-3</v>
      </c>
      <c r="K1333">
        <v>1328</v>
      </c>
      <c r="L1333" s="14">
        <v>2.4555681273428202E-4</v>
      </c>
      <c r="M1333" s="14">
        <v>0.30047219509582201</v>
      </c>
    </row>
    <row r="1334" spans="1:13" x14ac:dyDescent="0.55000000000000004">
      <c r="A1334">
        <v>1329</v>
      </c>
      <c r="C1334">
        <f t="shared" si="66"/>
        <v>8.3871507800562198E-2</v>
      </c>
      <c r="D1334">
        <f t="shared" si="67"/>
        <v>5.7353834725973178E-4</v>
      </c>
      <c r="E1334" s="2">
        <f t="shared" si="68"/>
        <v>2.7935065877079307E-2</v>
      </c>
      <c r="K1334">
        <v>1329</v>
      </c>
      <c r="L1334" s="14">
        <v>4.66861265006132E-4</v>
      </c>
      <c r="M1334" s="14">
        <v>0.25100937268186102</v>
      </c>
    </row>
    <row r="1335" spans="1:13" x14ac:dyDescent="0.55000000000000004">
      <c r="A1335">
        <v>1330</v>
      </c>
      <c r="C1335">
        <f t="shared" si="66"/>
        <v>-6.7092593752449345E-2</v>
      </c>
      <c r="D1335">
        <f t="shared" si="67"/>
        <v>4.8009366683685116E-4</v>
      </c>
      <c r="E1335" s="2">
        <f t="shared" si="68"/>
        <v>4.2342235119107799E-2</v>
      </c>
      <c r="K1335">
        <v>1330</v>
      </c>
      <c r="L1335" s="14">
        <v>5.7123741726017199E-4</v>
      </c>
      <c r="M1335" s="14">
        <v>0.13867969573062899</v>
      </c>
    </row>
    <row r="1336" spans="1:13" x14ac:dyDescent="0.55000000000000004">
      <c r="A1336">
        <v>1331</v>
      </c>
      <c r="C1336">
        <f t="shared" si="66"/>
        <v>-0.20121786847390866</v>
      </c>
      <c r="D1336">
        <f t="shared" si="67"/>
        <v>2.6615559561025303E-4</v>
      </c>
      <c r="E1336" s="2">
        <f t="shared" si="68"/>
        <v>3.718522042539317E-2</v>
      </c>
      <c r="K1336">
        <v>1331</v>
      </c>
      <c r="L1336" s="14">
        <v>5.3254361466173602E-4</v>
      </c>
      <c r="M1336" s="14">
        <v>-8.3831713227134601E-3</v>
      </c>
    </row>
    <row r="1337" spans="1:13" x14ac:dyDescent="0.55000000000000004">
      <c r="A1337">
        <v>1332</v>
      </c>
      <c r="C1337">
        <f t="shared" si="66"/>
        <v>-0.28484169954491317</v>
      </c>
      <c r="D1337">
        <f t="shared" si="67"/>
        <v>-1.4581919999224641E-5</v>
      </c>
      <c r="E1337" s="2">
        <f t="shared" si="68"/>
        <v>1.7291008249922399E-2</v>
      </c>
      <c r="K1337">
        <v>1332</v>
      </c>
      <c r="L1337" s="14">
        <v>3.60470960110529E-4</v>
      </c>
      <c r="M1337" s="14">
        <v>-0.15334642111286301</v>
      </c>
    </row>
    <row r="1338" spans="1:13" x14ac:dyDescent="0.55000000000000004">
      <c r="A1338">
        <v>1333</v>
      </c>
      <c r="C1338">
        <f t="shared" si="66"/>
        <v>-0.29697626801738503</v>
      </c>
      <c r="D1338">
        <f t="shared" si="67"/>
        <v>-2.9165968105050684E-4</v>
      </c>
      <c r="E1338" s="2">
        <f t="shared" si="68"/>
        <v>1.3744191608157303E-3</v>
      </c>
      <c r="K1338">
        <v>1333</v>
      </c>
      <c r="L1338" s="14">
        <v>9.8116117400150698E-5</v>
      </c>
      <c r="M1338" s="14">
        <v>-0.259903108443163</v>
      </c>
    </row>
    <row r="1339" spans="1:13" x14ac:dyDescent="0.55000000000000004">
      <c r="A1339">
        <v>1334</v>
      </c>
      <c r="C1339">
        <f t="shared" si="66"/>
        <v>-0.23457605298124951</v>
      </c>
      <c r="D1339">
        <f t="shared" si="67"/>
        <v>-4.9553700985796362E-4</v>
      </c>
      <c r="E1339" s="2">
        <f t="shared" si="68"/>
        <v>4.460823546386319E-3</v>
      </c>
      <c r="K1339">
        <v>1334</v>
      </c>
      <c r="L1339" s="14">
        <v>-1.8881251558129801E-4</v>
      </c>
      <c r="M1339" s="14">
        <v>-0.30136544994204201</v>
      </c>
    </row>
    <row r="1340" spans="1:13" x14ac:dyDescent="0.55000000000000004">
      <c r="A1340">
        <v>1335</v>
      </c>
      <c r="C1340">
        <f t="shared" si="66"/>
        <v>-0.11330219311811507</v>
      </c>
      <c r="D1340">
        <f t="shared" si="67"/>
        <v>-5.7504499428335425E-4</v>
      </c>
      <c r="E1340" s="2">
        <f t="shared" si="68"/>
        <v>2.3730401755319489E-2</v>
      </c>
      <c r="K1340">
        <v>1335</v>
      </c>
      <c r="L1340" s="14">
        <v>-4.2845188272760102E-4</v>
      </c>
      <c r="M1340" s="14">
        <v>-0.26734894496741402</v>
      </c>
    </row>
    <row r="1341" spans="1:13" x14ac:dyDescent="0.55000000000000004">
      <c r="A1341">
        <v>1336</v>
      </c>
      <c r="C1341">
        <f t="shared" si="66"/>
        <v>3.6408128996727331E-2</v>
      </c>
      <c r="D1341">
        <f t="shared" si="67"/>
        <v>-5.1022880613138478E-4</v>
      </c>
      <c r="E1341" s="2">
        <f t="shared" si="68"/>
        <v>4.1120282887547266E-2</v>
      </c>
      <c r="K1341">
        <v>1336</v>
      </c>
      <c r="L1341" s="14">
        <v>-5.6078281792226097E-4</v>
      </c>
      <c r="M1341" s="14">
        <v>-0.16637323821324901</v>
      </c>
    </row>
    <row r="1342" spans="1:13" x14ac:dyDescent="0.55000000000000004">
      <c r="A1342">
        <v>1337</v>
      </c>
      <c r="C1342">
        <f t="shared" si="66"/>
        <v>0.17698077815548008</v>
      </c>
      <c r="D1342">
        <f t="shared" si="67"/>
        <v>-3.173559424121132E-4</v>
      </c>
      <c r="E1342" s="2">
        <f t="shared" si="68"/>
        <v>4.0284142822576287E-2</v>
      </c>
      <c r="K1342">
        <v>1337</v>
      </c>
      <c r="L1342" s="14">
        <v>-5.5266221752425196E-4</v>
      </c>
      <c r="M1342" s="14">
        <v>-2.3728321843937701E-2</v>
      </c>
    </row>
    <row r="1343" spans="1:13" x14ac:dyDescent="0.55000000000000004">
      <c r="A1343">
        <v>1338</v>
      </c>
      <c r="C1343">
        <f t="shared" si="66"/>
        <v>0.27313498245687651</v>
      </c>
      <c r="D1343">
        <f t="shared" si="67"/>
        <v>-4.4833426479983045E-5</v>
      </c>
      <c r="E1343" s="2">
        <f t="shared" si="68"/>
        <v>2.1985618718278543E-2</v>
      </c>
      <c r="K1343">
        <v>1338</v>
      </c>
      <c r="L1343" s="14">
        <v>-4.0612393627980199E-4</v>
      </c>
      <c r="M1343" s="14">
        <v>0.12485949993101</v>
      </c>
    </row>
    <row r="1344" spans="1:13" x14ac:dyDescent="0.55000000000000004">
      <c r="A1344">
        <v>1339</v>
      </c>
      <c r="C1344">
        <f t="shared" si="66"/>
        <v>0.30073806339070519</v>
      </c>
      <c r="D1344">
        <f t="shared" si="67"/>
        <v>2.3894133448489513E-4</v>
      </c>
      <c r="E1344" s="2">
        <f t="shared" si="68"/>
        <v>3.4295755437128528E-3</v>
      </c>
      <c r="K1344">
        <v>1339</v>
      </c>
      <c r="L1344" s="14">
        <v>-1.5786939578408399E-4</v>
      </c>
      <c r="M1344" s="14">
        <v>0.24217548537613301</v>
      </c>
    </row>
    <row r="1345" spans="1:13" x14ac:dyDescent="0.55000000000000004">
      <c r="A1345">
        <v>1340</v>
      </c>
      <c r="C1345">
        <f t="shared" si="66"/>
        <v>0.25286222946970388</v>
      </c>
      <c r="D1345">
        <f t="shared" si="67"/>
        <v>4.6274685697757884E-4</v>
      </c>
      <c r="E1345" s="2">
        <f t="shared" si="68"/>
        <v>2.1136903901919622E-3</v>
      </c>
      <c r="K1345">
        <v>1340</v>
      </c>
      <c r="L1345" s="14">
        <v>1.2992451423638799E-4</v>
      </c>
      <c r="M1345" s="14">
        <v>0.29883711816116199</v>
      </c>
    </row>
    <row r="1346" spans="1:13" x14ac:dyDescent="0.55000000000000004">
      <c r="A1346">
        <v>1341</v>
      </c>
      <c r="C1346">
        <f t="shared" si="66"/>
        <v>0.14152330586511352</v>
      </c>
      <c r="D1346">
        <f t="shared" si="67"/>
        <v>5.7041267230048401E-4</v>
      </c>
      <c r="E1346" s="2">
        <f t="shared" si="68"/>
        <v>1.9357110983432908E-2</v>
      </c>
      <c r="K1346">
        <v>1341</v>
      </c>
      <c r="L1346" s="14">
        <v>3.8517802367318599E-4</v>
      </c>
      <c r="M1346" s="14">
        <v>0.28065314085183701</v>
      </c>
    </row>
    <row r="1347" spans="1:13" x14ac:dyDescent="0.55000000000000004">
      <c r="A1347">
        <v>1342</v>
      </c>
      <c r="C1347">
        <f t="shared" si="66"/>
        <v>-5.3349844367731854E-3</v>
      </c>
      <c r="D1347">
        <f t="shared" si="67"/>
        <v>5.349169302221212E-4</v>
      </c>
      <c r="E1347" s="2">
        <f t="shared" si="68"/>
        <v>3.9011317148418434E-2</v>
      </c>
      <c r="K1347">
        <v>1342</v>
      </c>
      <c r="L1347" s="14">
        <v>5.4396130761005096E-4</v>
      </c>
      <c r="M1347" s="14">
        <v>0.19217784337048199</v>
      </c>
    </row>
    <row r="1348" spans="1:13" x14ac:dyDescent="0.55000000000000004">
      <c r="A1348">
        <v>1343</v>
      </c>
      <c r="C1348">
        <f t="shared" si="66"/>
        <v>-0.15085430609758868</v>
      </c>
      <c r="D1348">
        <f t="shared" si="67"/>
        <v>3.6516831381321865E-4</v>
      </c>
      <c r="E1348" s="2">
        <f t="shared" si="68"/>
        <v>4.2611164585243333E-2</v>
      </c>
      <c r="K1348">
        <v>1343</v>
      </c>
      <c r="L1348" s="14">
        <v>5.6650610756501304E-4</v>
      </c>
      <c r="M1348" s="14">
        <v>5.5570412832202598E-2</v>
      </c>
    </row>
    <row r="1349" spans="1:13" x14ac:dyDescent="0.55000000000000004">
      <c r="A1349">
        <v>1344</v>
      </c>
      <c r="C1349">
        <f t="shared" si="66"/>
        <v>-0.25851237668437022</v>
      </c>
      <c r="D1349">
        <f t="shared" si="67"/>
        <v>1.0377014777620224E-4</v>
      </c>
      <c r="E1349" s="2">
        <f t="shared" si="68"/>
        <v>2.6751024517923504E-2</v>
      </c>
      <c r="K1349">
        <v>1344</v>
      </c>
      <c r="L1349" s="14">
        <v>4.4716593853156802E-4</v>
      </c>
      <c r="M1349" s="14">
        <v>-9.4954972333715706E-2</v>
      </c>
    </row>
    <row r="1350" spans="1:13" x14ac:dyDescent="0.55000000000000004">
      <c r="A1350">
        <v>1345</v>
      </c>
      <c r="C1350">
        <f t="shared" ref="C1350:C1413" si="69">$D$1*COS($B$2*(A1350-$L$2)+$B$1)</f>
        <v>-0.3012892897328579</v>
      </c>
      <c r="D1350">
        <f t="shared" ref="D1350:D1413" si="70">$D$2*COS($B$2*(A1350-$L$3)+$B$3)</f>
        <v>-1.8367213805210131E-4</v>
      </c>
      <c r="E1350" s="2">
        <f t="shared" ref="E1350:E1413" si="71">(M1350-C1350)^2</f>
        <v>6.3347263437500915E-3</v>
      </c>
      <c r="K1350">
        <v>1345</v>
      </c>
      <c r="L1350" s="14">
        <v>2.1583028617680201E-4</v>
      </c>
      <c r="M1350" s="14">
        <v>-0.22169829562077201</v>
      </c>
    </row>
    <row r="1351" spans="1:13" x14ac:dyDescent="0.55000000000000004">
      <c r="A1351">
        <v>1346</v>
      </c>
      <c r="C1351">
        <f t="shared" si="69"/>
        <v>-0.26844894173326711</v>
      </c>
      <c r="D1351">
        <f t="shared" si="70"/>
        <v>-4.2501658873113975E-4</v>
      </c>
      <c r="E1351" s="2">
        <f t="shared" si="71"/>
        <v>5.9863231367388177E-4</v>
      </c>
      <c r="K1351">
        <v>1346</v>
      </c>
      <c r="L1351" s="14">
        <v>-6.9561400264834806E-5</v>
      </c>
      <c r="M1351" s="14">
        <v>-0.29291590545322799</v>
      </c>
    </row>
    <row r="1352" spans="1:13" x14ac:dyDescent="0.55000000000000004">
      <c r="A1352">
        <v>1347</v>
      </c>
      <c r="C1352">
        <f t="shared" si="69"/>
        <v>-0.16823356781427995</v>
      </c>
      <c r="D1352">
        <f t="shared" si="70"/>
        <v>-5.5969083427804297E-4</v>
      </c>
      <c r="E1352" s="2">
        <f t="shared" si="71"/>
        <v>1.5015400143322763E-2</v>
      </c>
      <c r="K1352">
        <v>1347</v>
      </c>
      <c r="L1352" s="14">
        <v>-3.37531002482545E-4</v>
      </c>
      <c r="M1352" s="14">
        <v>-0.29077090964656699</v>
      </c>
    </row>
    <row r="1353" spans="1:13" x14ac:dyDescent="0.55000000000000004">
      <c r="A1353">
        <v>1348</v>
      </c>
      <c r="C1353">
        <f t="shared" si="69"/>
        <v>-2.5795114456203697E-2</v>
      </c>
      <c r="D1353">
        <f t="shared" si="70"/>
        <v>-5.5389447776958342E-4</v>
      </c>
      <c r="E1353" s="2">
        <f t="shared" si="71"/>
        <v>3.6102060104752212E-2</v>
      </c>
      <c r="K1353">
        <v>1348</v>
      </c>
      <c r="L1353" s="14">
        <v>-5.20963871238178E-4</v>
      </c>
      <c r="M1353" s="14">
        <v>-0.21580053570715699</v>
      </c>
    </row>
    <row r="1354" spans="1:13" x14ac:dyDescent="0.55000000000000004">
      <c r="A1354">
        <v>1349</v>
      </c>
      <c r="C1354">
        <f t="shared" si="69"/>
        <v>0.12311736891246242</v>
      </c>
      <c r="D1354">
        <f t="shared" si="70"/>
        <v>-4.0908228251116785E-4</v>
      </c>
      <c r="E1354" s="2">
        <f t="shared" si="71"/>
        <v>4.4057568280419138E-2</v>
      </c>
      <c r="K1354">
        <v>1349</v>
      </c>
      <c r="L1354" s="14">
        <v>-5.7391810661698301E-4</v>
      </c>
      <c r="M1354" s="14">
        <v>-8.6781578870557999E-2</v>
      </c>
    </row>
    <row r="1355" spans="1:13" x14ac:dyDescent="0.55000000000000004">
      <c r="A1355">
        <v>1350</v>
      </c>
      <c r="C1355">
        <f t="shared" si="69"/>
        <v>0.24112998779254707</v>
      </c>
      <c r="D1355">
        <f t="shared" si="70"/>
        <v>-1.6159905711351784E-4</v>
      </c>
      <c r="E1355" s="2">
        <f t="shared" si="71"/>
        <v>3.1384824111423057E-2</v>
      </c>
      <c r="K1355">
        <v>1350</v>
      </c>
      <c r="L1355" s="14">
        <v>-4.8313099186411001E-4</v>
      </c>
      <c r="M1355" s="14">
        <v>6.3972362748003594E-2</v>
      </c>
    </row>
    <row r="1356" spans="1:13" x14ac:dyDescent="0.55000000000000004">
      <c r="A1356">
        <v>1351</v>
      </c>
      <c r="C1356">
        <f t="shared" si="69"/>
        <v>0.29862406235391831</v>
      </c>
      <c r="D1356">
        <f t="shared" si="70"/>
        <v>1.2644212538046119E-4</v>
      </c>
      <c r="E1356" s="2">
        <f t="shared" si="71"/>
        <v>9.9840130133696282E-3</v>
      </c>
      <c r="K1356">
        <v>1351</v>
      </c>
      <c r="L1356" s="14">
        <v>-2.7134072307178801E-4</v>
      </c>
      <c r="M1356" s="14">
        <v>0.19870402926060099</v>
      </c>
    </row>
    <row r="1357" spans="1:13" x14ac:dyDescent="0.55000000000000004">
      <c r="A1357">
        <v>1352</v>
      </c>
      <c r="C1357">
        <f t="shared" si="69"/>
        <v>0.28116979176111356</v>
      </c>
      <c r="D1357">
        <f t="shared" si="70"/>
        <v>3.8274899959370704E-4</v>
      </c>
      <c r="E1357" s="2">
        <f t="shared" si="71"/>
        <v>6.2462366339948375E-6</v>
      </c>
      <c r="K1357">
        <v>1352</v>
      </c>
      <c r="L1357" s="14">
        <v>8.4085130895034404E-6</v>
      </c>
      <c r="M1357" s="14">
        <v>0.28366903897457502</v>
      </c>
    </row>
    <row r="1358" spans="1:13" x14ac:dyDescent="0.55000000000000004">
      <c r="A1358">
        <v>1353</v>
      </c>
      <c r="C1358">
        <f t="shared" si="69"/>
        <v>0.19314783002573413</v>
      </c>
      <c r="D1358">
        <f t="shared" si="70"/>
        <v>5.4299394261839173E-4</v>
      </c>
      <c r="E1358" s="2">
        <f t="shared" si="71"/>
        <v>1.0907619206637242E-2</v>
      </c>
      <c r="K1358">
        <v>1353</v>
      </c>
      <c r="L1358" s="14">
        <v>2.8605178498490098E-4</v>
      </c>
      <c r="M1358" s="14">
        <v>0.29758737812240699</v>
      </c>
    </row>
    <row r="1359" spans="1:13" x14ac:dyDescent="0.55000000000000004">
      <c r="A1359">
        <v>1354</v>
      </c>
      <c r="C1359">
        <f t="shared" si="69"/>
        <v>5.6649834187463624E-2</v>
      </c>
      <c r="D1359">
        <f t="shared" si="70"/>
        <v>5.6695885145099999E-4</v>
      </c>
      <c r="E1359" s="2">
        <f t="shared" si="71"/>
        <v>3.2516484636974027E-2</v>
      </c>
      <c r="K1359">
        <v>1354</v>
      </c>
      <c r="L1359" s="14">
        <v>4.9205161279438703E-4</v>
      </c>
      <c r="M1359" s="14">
        <v>0.23697311232141399</v>
      </c>
    </row>
    <row r="1360" spans="1:13" x14ac:dyDescent="0.55000000000000004">
      <c r="A1360">
        <v>1355</v>
      </c>
      <c r="C1360">
        <f t="shared" si="69"/>
        <v>-9.4066075947478484E-2</v>
      </c>
      <c r="D1360">
        <f t="shared" si="70"/>
        <v>4.4862903911544236E-4</v>
      </c>
      <c r="E1360" s="2">
        <f t="shared" si="71"/>
        <v>4.4552037773696054E-2</v>
      </c>
      <c r="K1360">
        <v>1355</v>
      </c>
      <c r="L1360" s="14">
        <v>5.74814061712921E-4</v>
      </c>
      <c r="M1360" s="14">
        <v>0.117007460465062</v>
      </c>
    </row>
    <row r="1361" spans="1:13" x14ac:dyDescent="0.55000000000000004">
      <c r="A1361">
        <v>1356</v>
      </c>
      <c r="C1361">
        <f t="shared" si="69"/>
        <v>-0.22117338377586848</v>
      </c>
      <c r="D1361">
        <f t="shared" si="70"/>
        <v>2.1770279431235958E-4</v>
      </c>
      <c r="E1361" s="2">
        <f t="shared" si="71"/>
        <v>3.5686968472070903E-2</v>
      </c>
      <c r="K1361">
        <v>1356</v>
      </c>
      <c r="L1361" s="14">
        <v>5.1361076298789895E-4</v>
      </c>
      <c r="M1361" s="14">
        <v>-3.2263435726352298E-2</v>
      </c>
    </row>
    <row r="1362" spans="1:13" x14ac:dyDescent="0.55000000000000004">
      <c r="A1362">
        <v>1357</v>
      </c>
      <c r="C1362">
        <f t="shared" si="69"/>
        <v>-0.29277083424193495</v>
      </c>
      <c r="D1362">
        <f t="shared" si="70"/>
        <v>-6.7862263051933624E-5</v>
      </c>
      <c r="E1362" s="2">
        <f t="shared" si="71"/>
        <v>1.4236565567713069E-2</v>
      </c>
      <c r="K1362">
        <v>1357</v>
      </c>
      <c r="L1362" s="14">
        <v>3.2377046246270103E-4</v>
      </c>
      <c r="M1362" s="14">
        <v>-0.173453754292277</v>
      </c>
    </row>
    <row r="1363" spans="1:13" x14ac:dyDescent="0.55000000000000004">
      <c r="A1363">
        <v>1358</v>
      </c>
      <c r="C1363">
        <f t="shared" si="69"/>
        <v>-0.29088897643347839</v>
      </c>
      <c r="D1363">
        <f t="shared" si="70"/>
        <v>-3.3639532281247154E-4</v>
      </c>
      <c r="E1363" s="2">
        <f t="shared" si="71"/>
        <v>3.8759656819152094E-4</v>
      </c>
      <c r="K1363">
        <v>1358</v>
      </c>
      <c r="L1363" s="14">
        <v>5.2839841087590702E-5</v>
      </c>
      <c r="M1363" s="14">
        <v>-0.27120150406672899</v>
      </c>
    </row>
    <row r="1364" spans="1:13" x14ac:dyDescent="0.55000000000000004">
      <c r="A1364">
        <v>1359</v>
      </c>
      <c r="C1364">
        <f t="shared" si="69"/>
        <v>-0.21600011699398952</v>
      </c>
      <c r="D1364">
        <f t="shared" si="70"/>
        <v>-5.2050024719906766E-4</v>
      </c>
      <c r="E1364" s="2">
        <f t="shared" si="71"/>
        <v>7.229257042976057E-3</v>
      </c>
      <c r="K1364">
        <v>1359</v>
      </c>
      <c r="L1364" s="14">
        <v>-2.3132484628248399E-4</v>
      </c>
      <c r="M1364" s="14">
        <v>-0.30102515473568098</v>
      </c>
    </row>
    <row r="1365" spans="1:13" x14ac:dyDescent="0.55000000000000004">
      <c r="A1365">
        <v>1360</v>
      </c>
      <c r="C1365">
        <f t="shared" si="69"/>
        <v>-8.6899781111132945E-2</v>
      </c>
      <c r="D1365">
        <f t="shared" si="70"/>
        <v>-5.7397058081523644E-4</v>
      </c>
      <c r="E1365" s="2">
        <f t="shared" si="71"/>
        <v>2.8410925183581452E-2</v>
      </c>
      <c r="K1365">
        <v>1360</v>
      </c>
      <c r="L1365" s="14">
        <v>-4.5755279086594702E-4</v>
      </c>
      <c r="M1365" s="14">
        <v>-0.255455187976595</v>
      </c>
    </row>
    <row r="1366" spans="1:13" x14ac:dyDescent="0.55000000000000004">
      <c r="A1366">
        <v>1361</v>
      </c>
      <c r="C1366">
        <f t="shared" si="69"/>
        <v>6.4010568129332521E-2</v>
      </c>
      <c r="D1366">
        <f t="shared" si="70"/>
        <v>-4.8338639698758005E-4</v>
      </c>
      <c r="E1366" s="2">
        <f t="shared" si="71"/>
        <v>4.4064497319681636E-2</v>
      </c>
      <c r="K1366">
        <v>1361</v>
      </c>
      <c r="L1366" s="14">
        <v>-5.6918380052559104E-4</v>
      </c>
      <c r="M1366" s="14">
        <v>-0.145904884659836</v>
      </c>
    </row>
    <row r="1367" spans="1:13" x14ac:dyDescent="0.55000000000000004">
      <c r="A1367">
        <v>1362</v>
      </c>
      <c r="C1367">
        <f t="shared" si="69"/>
        <v>0.19885561400423313</v>
      </c>
      <c r="D1367">
        <f t="shared" si="70"/>
        <v>-2.7148241649469634E-4</v>
      </c>
      <c r="E1367" s="2">
        <f t="shared" si="71"/>
        <v>3.946874053358651E-2</v>
      </c>
      <c r="K1367">
        <v>1362</v>
      </c>
      <c r="L1367" s="14">
        <v>-5.3825919638364895E-4</v>
      </c>
      <c r="M1367" s="14">
        <v>1.8820214817025899E-4</v>
      </c>
    </row>
    <row r="1368" spans="1:13" x14ac:dyDescent="0.55000000000000004">
      <c r="A1368">
        <v>1363</v>
      </c>
      <c r="C1368">
        <f t="shared" si="69"/>
        <v>0.28379209230854063</v>
      </c>
      <c r="D1368">
        <f t="shared" si="70"/>
        <v>8.5579281420983452E-6</v>
      </c>
      <c r="E1368" s="2">
        <f t="shared" si="71"/>
        <v>1.8922186787685407E-2</v>
      </c>
      <c r="K1368">
        <v>1363</v>
      </c>
      <c r="L1368" s="14">
        <v>-3.72524237389786E-4</v>
      </c>
      <c r="M1368" s="14">
        <v>0.14623415256064601</v>
      </c>
    </row>
    <row r="1369" spans="1:13" x14ac:dyDescent="0.55000000000000004">
      <c r="A1369">
        <v>1364</v>
      </c>
      <c r="C1369">
        <f t="shared" si="69"/>
        <v>0.29750273730690735</v>
      </c>
      <c r="D1369">
        <f t="shared" si="70"/>
        <v>2.8645041320388392E-4</v>
      </c>
      <c r="E1369" s="2">
        <f t="shared" si="71"/>
        <v>1.7512454800964515E-3</v>
      </c>
      <c r="K1369">
        <v>1364</v>
      </c>
      <c r="L1369" s="14">
        <v>-1.1348827216906E-4</v>
      </c>
      <c r="M1369" s="14">
        <v>0.255654852293487</v>
      </c>
    </row>
    <row r="1370" spans="1:13" x14ac:dyDescent="0.55000000000000004">
      <c r="A1370">
        <v>1365</v>
      </c>
      <c r="C1370">
        <f t="shared" si="69"/>
        <v>0.23654646610206503</v>
      </c>
      <c r="D1370">
        <f t="shared" si="70"/>
        <v>4.9244988244605021E-4</v>
      </c>
      <c r="E1370" s="2">
        <f t="shared" si="71"/>
        <v>4.1600877453557396E-3</v>
      </c>
      <c r="K1370">
        <v>1365</v>
      </c>
      <c r="L1370" s="14">
        <v>1.7397153484653501E-4</v>
      </c>
      <c r="M1370" s="14">
        <v>0.30104520830186099</v>
      </c>
    </row>
    <row r="1371" spans="1:13" x14ac:dyDescent="0.55000000000000004">
      <c r="A1371">
        <v>1366</v>
      </c>
      <c r="C1371">
        <f t="shared" si="69"/>
        <v>0.1162220179093212</v>
      </c>
      <c r="D1371">
        <f t="shared" si="70"/>
        <v>5.7485481121599821E-4</v>
      </c>
      <c r="E1371" s="2">
        <f t="shared" si="71"/>
        <v>2.3967655253803989E-2</v>
      </c>
      <c r="K1371">
        <v>1366</v>
      </c>
      <c r="L1371" s="14">
        <v>4.1785909171876699E-4</v>
      </c>
      <c r="M1371" s="14">
        <v>0.27103692434214499</v>
      </c>
    </row>
    <row r="1372" spans="1:13" x14ac:dyDescent="0.55000000000000004">
      <c r="A1372">
        <v>1367</v>
      </c>
      <c r="C1372">
        <f t="shared" si="69"/>
        <v>-3.3271707011809912E-2</v>
      </c>
      <c r="D1372">
        <f t="shared" si="70"/>
        <v>5.1298329934968388E-4</v>
      </c>
      <c r="E1372" s="2">
        <f t="shared" si="71"/>
        <v>4.2608171220099383E-2</v>
      </c>
      <c r="K1372">
        <v>1367</v>
      </c>
      <c r="L1372" s="14">
        <v>5.5709124686042198E-4</v>
      </c>
      <c r="M1372" s="14">
        <v>0.17314576128992901</v>
      </c>
    </row>
    <row r="1373" spans="1:13" x14ac:dyDescent="0.55000000000000004">
      <c r="A1373">
        <v>1368</v>
      </c>
      <c r="C1373">
        <f t="shared" si="69"/>
        <v>-0.17441493478503278</v>
      </c>
      <c r="D1373">
        <f t="shared" si="70"/>
        <v>3.2236379217842192E-4</v>
      </c>
      <c r="E1373" s="2">
        <f t="shared" si="71"/>
        <v>4.2561382910244902E-2</v>
      </c>
      <c r="K1373">
        <v>1368</v>
      </c>
      <c r="L1373" s="14">
        <v>5.5679644328268999E-4</v>
      </c>
      <c r="M1373" s="14">
        <v>3.18891682043283E-2</v>
      </c>
    </row>
    <row r="1374" spans="1:13" x14ac:dyDescent="0.55000000000000004">
      <c r="A1374">
        <v>1369</v>
      </c>
      <c r="C1374">
        <f t="shared" si="69"/>
        <v>-0.27178369030342797</v>
      </c>
      <c r="D1374">
        <f t="shared" si="70"/>
        <v>5.0837768059031883E-5</v>
      </c>
      <c r="E1374" s="2">
        <f t="shared" si="71"/>
        <v>2.3848447435348717E-2</v>
      </c>
      <c r="K1374">
        <v>1369</v>
      </c>
      <c r="L1374" s="14">
        <v>4.1704851637044201E-4</v>
      </c>
      <c r="M1374" s="14">
        <v>-0.117354264884084</v>
      </c>
    </row>
    <row r="1375" spans="1:13" x14ac:dyDescent="0.55000000000000004">
      <c r="A1375">
        <v>1370</v>
      </c>
      <c r="C1375">
        <f t="shared" si="69"/>
        <v>-0.300940468301375</v>
      </c>
      <c r="D1375">
        <f t="shared" si="70"/>
        <v>-2.3344746426613529E-4</v>
      </c>
      <c r="E1375" s="2">
        <f t="shared" si="71"/>
        <v>4.0621341615145511E-3</v>
      </c>
      <c r="K1375">
        <v>1370</v>
      </c>
      <c r="L1375" s="14">
        <v>1.7284820135204999E-4</v>
      </c>
      <c r="M1375" s="14">
        <v>-0.23720559431927199</v>
      </c>
    </row>
    <row r="1376" spans="1:13" x14ac:dyDescent="0.55000000000000004">
      <c r="A1376">
        <v>1371</v>
      </c>
      <c r="C1376">
        <f t="shared" si="69"/>
        <v>-0.25456753207850374</v>
      </c>
      <c r="D1376">
        <f t="shared" si="70"/>
        <v>-4.5914230374344452E-4</v>
      </c>
      <c r="E1376" s="2">
        <f t="shared" si="71"/>
        <v>1.8558673640323934E-3</v>
      </c>
      <c r="K1376">
        <v>1371</v>
      </c>
      <c r="L1376" s="14">
        <v>-1.14643017967356E-4</v>
      </c>
      <c r="M1376" s="14">
        <v>-0.29764731114052301</v>
      </c>
    </row>
    <row r="1377" spans="1:13" x14ac:dyDescent="0.55000000000000004">
      <c r="A1377">
        <v>1372</v>
      </c>
      <c r="C1377">
        <f t="shared" si="69"/>
        <v>-0.14430351116168894</v>
      </c>
      <c r="D1377">
        <f t="shared" si="70"/>
        <v>-5.6960210293493347E-4</v>
      </c>
      <c r="E1377" s="2">
        <f t="shared" si="71"/>
        <v>1.9387193145918313E-2</v>
      </c>
      <c r="K1377">
        <v>1372</v>
      </c>
      <c r="L1377" s="14">
        <v>-3.7342118224318802E-4</v>
      </c>
      <c r="M1377" s="14">
        <v>-0.283541412416765</v>
      </c>
    </row>
    <row r="1378" spans="1:13" x14ac:dyDescent="0.55000000000000004">
      <c r="A1378">
        <v>1373</v>
      </c>
      <c r="C1378">
        <f t="shared" si="69"/>
        <v>2.177649378937828E-3</v>
      </c>
      <c r="D1378">
        <f t="shared" si="70"/>
        <v>-5.3710378055020404E-4</v>
      </c>
      <c r="E1378" s="2">
        <f t="shared" si="71"/>
        <v>4.0239741098799978E-2</v>
      </c>
      <c r="K1378">
        <v>1373</v>
      </c>
      <c r="L1378" s="14">
        <v>-5.3867369488937904E-4</v>
      </c>
      <c r="M1378" s="14">
        <v>-0.198420807990006</v>
      </c>
    </row>
    <row r="1379" spans="1:13" x14ac:dyDescent="0.55000000000000004">
      <c r="A1379">
        <v>1374</v>
      </c>
      <c r="C1379">
        <f t="shared" si="69"/>
        <v>0.14811226582666576</v>
      </c>
      <c r="D1379">
        <f t="shared" si="70"/>
        <v>-3.6980373049868502E-4</v>
      </c>
      <c r="E1379" s="2">
        <f t="shared" si="71"/>
        <v>4.4823981009163225E-2</v>
      </c>
      <c r="K1379">
        <v>1374</v>
      </c>
      <c r="L1379" s="14">
        <v>-5.6901203896152805E-4</v>
      </c>
      <c r="M1379" s="14">
        <v>-6.3604481288821596E-2</v>
      </c>
    </row>
    <row r="1380" spans="1:13" x14ac:dyDescent="0.55000000000000004">
      <c r="A1380">
        <v>1375</v>
      </c>
      <c r="C1380">
        <f t="shared" si="69"/>
        <v>0.25687382551185101</v>
      </c>
      <c r="D1380">
        <f t="shared" si="70"/>
        <v>-1.0969073893540848E-4</v>
      </c>
      <c r="E1380" s="2">
        <f t="shared" si="71"/>
        <v>2.8808898591706159E-2</v>
      </c>
      <c r="K1380">
        <v>1375</v>
      </c>
      <c r="L1380" s="14">
        <v>-4.5683778798134199E-4</v>
      </c>
      <c r="M1380" s="14">
        <v>8.7141982324704298E-2</v>
      </c>
    </row>
    <row r="1381" spans="1:13" x14ac:dyDescent="0.55000000000000004">
      <c r="A1381">
        <v>1376</v>
      </c>
      <c r="C1381">
        <f t="shared" si="69"/>
        <v>0.30116546946414674</v>
      </c>
      <c r="D1381">
        <f t="shared" si="70"/>
        <v>1.779523160013407E-4</v>
      </c>
      <c r="E1381" s="2">
        <f t="shared" si="71"/>
        <v>7.2423969699745832E-3</v>
      </c>
      <c r="K1381">
        <v>1376</v>
      </c>
      <c r="L1381" s="14">
        <v>-2.30245678985341E-4</v>
      </c>
      <c r="M1381" s="14">
        <v>0.21606319587539599</v>
      </c>
    </row>
    <row r="1382" spans="1:13" x14ac:dyDescent="0.55000000000000004">
      <c r="A1382">
        <v>1377</v>
      </c>
      <c r="C1382">
        <f t="shared" si="69"/>
        <v>0.26987092864592871</v>
      </c>
      <c r="D1382">
        <f t="shared" si="70"/>
        <v>4.2093309056101319E-4</v>
      </c>
      <c r="E1382" s="2">
        <f t="shared" si="71"/>
        <v>4.4096274739193256E-4</v>
      </c>
      <c r="K1382">
        <v>1377</v>
      </c>
      <c r="L1382" s="14">
        <v>5.40128886530326E-5</v>
      </c>
      <c r="M1382" s="14">
        <v>0.29087004166033797</v>
      </c>
    </row>
    <row r="1383" spans="1:13" x14ac:dyDescent="0.55000000000000004">
      <c r="A1383">
        <v>1378</v>
      </c>
      <c r="C1383">
        <f t="shared" si="69"/>
        <v>0.17084447316631715</v>
      </c>
      <c r="D1383">
        <f t="shared" si="70"/>
        <v>5.5826853195492738E-4</v>
      </c>
      <c r="E1383" s="2">
        <f t="shared" si="71"/>
        <v>1.4879659048646021E-2</v>
      </c>
      <c r="K1383">
        <v>1378</v>
      </c>
      <c r="L1383" s="14">
        <v>3.2474359325661999E-4</v>
      </c>
      <c r="M1383" s="14">
        <v>0.29282668108470999</v>
      </c>
    </row>
    <row r="1384" spans="1:13" x14ac:dyDescent="0.55000000000000004">
      <c r="A1384">
        <v>1379</v>
      </c>
      <c r="C1384">
        <f t="shared" si="69"/>
        <v>2.8939656038328876E-2</v>
      </c>
      <c r="D1384">
        <f t="shared" si="70"/>
        <v>5.5549033919710385E-4</v>
      </c>
      <c r="E1384" s="2">
        <f t="shared" si="71"/>
        <v>3.705756117847113E-2</v>
      </c>
      <c r="K1384">
        <v>1379</v>
      </c>
      <c r="L1384" s="14">
        <v>5.1414025036609098E-4</v>
      </c>
      <c r="M1384" s="14">
        <v>0.22144306166656999</v>
      </c>
    </row>
    <row r="1385" spans="1:13" x14ac:dyDescent="0.55000000000000004">
      <c r="A1385">
        <v>1380</v>
      </c>
      <c r="C1385">
        <f t="shared" si="69"/>
        <v>-0.12022840475663429</v>
      </c>
      <c r="D1385">
        <f t="shared" si="70"/>
        <v>4.132957801086341E-4</v>
      </c>
      <c r="E1385" s="2">
        <f t="shared" si="71"/>
        <v>4.6150235401042738E-2</v>
      </c>
      <c r="K1385">
        <v>1380</v>
      </c>
      <c r="L1385" s="14">
        <v>5.7476729227681799E-4</v>
      </c>
      <c r="M1385" s="14">
        <v>9.4597653721015806E-2</v>
      </c>
    </row>
    <row r="1386" spans="1:13" x14ac:dyDescent="0.55000000000000004">
      <c r="A1386">
        <v>1381</v>
      </c>
      <c r="C1386">
        <f t="shared" si="69"/>
        <v>-0.23922167017071153</v>
      </c>
      <c r="D1386">
        <f t="shared" si="70"/>
        <v>1.673726917987286E-4</v>
      </c>
      <c r="E1386" s="2">
        <f t="shared" si="71"/>
        <v>3.3592052059347635E-2</v>
      </c>
      <c r="K1386">
        <v>1381</v>
      </c>
      <c r="L1386" s="14">
        <v>4.9144030023939704E-4</v>
      </c>
      <c r="M1386" s="14">
        <v>-5.5940323440206399E-2</v>
      </c>
    </row>
    <row r="1387" spans="1:13" x14ac:dyDescent="0.55000000000000004">
      <c r="A1387">
        <v>1382</v>
      </c>
      <c r="C1387">
        <f t="shared" si="69"/>
        <v>-0.29817533876550589</v>
      </c>
      <c r="D1387">
        <f t="shared" si="70"/>
        <v>-1.2055741421564593E-4</v>
      </c>
      <c r="E1387" s="2">
        <f t="shared" si="71"/>
        <v>1.1174104984867374E-2</v>
      </c>
      <c r="K1387">
        <v>1382</v>
      </c>
      <c r="L1387" s="14">
        <v>2.8502903633272899E-4</v>
      </c>
      <c r="M1387" s="14">
        <v>-0.19246769956725601</v>
      </c>
    </row>
    <row r="1388" spans="1:13" x14ac:dyDescent="0.55000000000000004">
      <c r="A1388">
        <v>1383</v>
      </c>
      <c r="C1388">
        <f t="shared" si="69"/>
        <v>-0.28229328236828444</v>
      </c>
      <c r="D1388">
        <f t="shared" si="70"/>
        <v>-3.7823015041256133E-4</v>
      </c>
      <c r="E1388" s="2">
        <f t="shared" si="71"/>
        <v>2.2588166607426507E-6</v>
      </c>
      <c r="K1388">
        <v>1383</v>
      </c>
      <c r="L1388" s="14">
        <v>7.2304820847583303E-6</v>
      </c>
      <c r="M1388" s="14">
        <v>-0.28079034635476202</v>
      </c>
    </row>
    <row r="1389" spans="1:13" x14ac:dyDescent="0.55000000000000004">
      <c r="A1389">
        <v>1384</v>
      </c>
      <c r="C1389">
        <f t="shared" si="69"/>
        <v>-0.19556156236772992</v>
      </c>
      <c r="D1389">
        <f t="shared" si="70"/>
        <v>-5.409750913142131E-4</v>
      </c>
      <c r="E1389" s="2">
        <f t="shared" si="71"/>
        <v>1.0655554767969234E-2</v>
      </c>
      <c r="K1389">
        <v>1384</v>
      </c>
      <c r="L1389" s="14">
        <v>-2.7237899125599399E-4</v>
      </c>
      <c r="M1389" s="14">
        <v>-0.29878730900087003</v>
      </c>
    </row>
    <row r="1390" spans="1:13" x14ac:dyDescent="0.55000000000000004">
      <c r="A1390">
        <v>1385</v>
      </c>
      <c r="C1390">
        <f t="shared" si="69"/>
        <v>-5.9748012324233671E-2</v>
      </c>
      <c r="D1390">
        <f t="shared" si="70"/>
        <v>-5.6794668714807905E-4</v>
      </c>
      <c r="E1390" s="2">
        <f t="shared" si="71"/>
        <v>3.3197978483392024E-2</v>
      </c>
      <c r="K1390">
        <v>1385</v>
      </c>
      <c r="L1390" s="14">
        <v>-4.83769456520095E-4</v>
      </c>
      <c r="M1390" s="14">
        <v>-0.24195113656581199</v>
      </c>
    </row>
    <row r="1391" spans="1:13" x14ac:dyDescent="0.55000000000000004">
      <c r="A1391">
        <v>1386</v>
      </c>
      <c r="C1391">
        <f t="shared" si="69"/>
        <v>9.1061029425305473E-2</v>
      </c>
      <c r="D1391">
        <f t="shared" si="70"/>
        <v>-4.5237563587479301E-4</v>
      </c>
      <c r="E1391" s="2">
        <f t="shared" si="71"/>
        <v>4.6473800980351664E-2</v>
      </c>
      <c r="K1391">
        <v>1386</v>
      </c>
      <c r="L1391" s="14">
        <v>-5.7399686031090803E-4</v>
      </c>
      <c r="M1391" s="14">
        <v>-0.124516801021964</v>
      </c>
    </row>
    <row r="1392" spans="1:13" x14ac:dyDescent="0.55000000000000004">
      <c r="A1392">
        <v>1387</v>
      </c>
      <c r="C1392">
        <f t="shared" si="69"/>
        <v>0.21901567220254486</v>
      </c>
      <c r="D1392">
        <f t="shared" si="70"/>
        <v>-2.232678353206925E-4</v>
      </c>
      <c r="E1392" s="2">
        <f t="shared" si="71"/>
        <v>3.7990739363948887E-2</v>
      </c>
      <c r="K1392">
        <v>1387</v>
      </c>
      <c r="L1392" s="14">
        <v>-5.2046318961884795E-4</v>
      </c>
      <c r="M1392" s="14">
        <v>2.4103539783988399E-2</v>
      </c>
    </row>
    <row r="1393" spans="1:13" x14ac:dyDescent="0.55000000000000004">
      <c r="A1393">
        <v>1388</v>
      </c>
      <c r="C1393">
        <f t="shared" si="69"/>
        <v>0.29200199774179625</v>
      </c>
      <c r="D1393">
        <f t="shared" si="70"/>
        <v>6.1875485785549021E-5</v>
      </c>
      <c r="E1393" s="2">
        <f t="shared" si="71"/>
        <v>1.570384877844257E-2</v>
      </c>
      <c r="K1393">
        <v>1388</v>
      </c>
      <c r="L1393" s="14">
        <v>-3.3657628436752302E-4</v>
      </c>
      <c r="M1393" s="14">
        <v>0.16668699952353599</v>
      </c>
    </row>
    <row r="1394" spans="1:13" x14ac:dyDescent="0.55000000000000004">
      <c r="A1394">
        <v>1389</v>
      </c>
      <c r="C1394">
        <f t="shared" si="69"/>
        <v>0.29170197676236492</v>
      </c>
      <c r="D1394">
        <f t="shared" si="70"/>
        <v>3.3148936419330331E-4</v>
      </c>
      <c r="E1394" s="2">
        <f t="shared" si="71"/>
        <v>5.8463906017361454E-4</v>
      </c>
      <c r="K1394">
        <v>1389</v>
      </c>
      <c r="L1394" s="14">
        <v>-6.8391760728669595E-5</v>
      </c>
      <c r="M1394" s="14">
        <v>0.26752266618134102</v>
      </c>
    </row>
    <row r="1395" spans="1:13" x14ac:dyDescent="0.55000000000000004">
      <c r="A1395">
        <v>1390</v>
      </c>
      <c r="C1395">
        <f t="shared" si="69"/>
        <v>0.21819090820615078</v>
      </c>
      <c r="D1395">
        <f t="shared" si="70"/>
        <v>5.1790639942902636E-4</v>
      </c>
      <c r="E1395" s="2">
        <f t="shared" si="71"/>
        <v>6.916369537895828E-3</v>
      </c>
      <c r="K1395">
        <v>1390</v>
      </c>
      <c r="L1395" s="14">
        <v>2.1692190365635999E-4</v>
      </c>
      <c r="M1395" s="14">
        <v>0.301355621503894</v>
      </c>
    </row>
    <row r="1396" spans="1:13" x14ac:dyDescent="0.55000000000000004">
      <c r="A1396">
        <v>1391</v>
      </c>
      <c r="C1396">
        <f t="shared" si="69"/>
        <v>8.9918520789348227E-2</v>
      </c>
      <c r="D1396">
        <f t="shared" si="70"/>
        <v>5.7433984501050308E-4</v>
      </c>
      <c r="E1396" s="2">
        <f t="shared" si="71"/>
        <v>2.8829890764936063E-2</v>
      </c>
      <c r="K1396">
        <v>1391</v>
      </c>
      <c r="L1396" s="14">
        <v>4.4790613158486099E-4</v>
      </c>
      <c r="M1396" s="14">
        <v>0.25971219194624401</v>
      </c>
    </row>
    <row r="1397" spans="1:13" x14ac:dyDescent="0.55000000000000004">
      <c r="A1397">
        <v>1392</v>
      </c>
      <c r="C1397">
        <f t="shared" si="69"/>
        <v>-6.0921520012472398E-2</v>
      </c>
      <c r="D1397">
        <f t="shared" si="70"/>
        <v>4.8662609561883933E-4</v>
      </c>
      <c r="E1397" s="2">
        <f t="shared" si="71"/>
        <v>4.5771929358150776E-2</v>
      </c>
      <c r="K1397">
        <v>1392</v>
      </c>
      <c r="L1397" s="14">
        <v>5.6670949025001895E-4</v>
      </c>
      <c r="M1397" s="14">
        <v>0.153022232778187</v>
      </c>
    </row>
    <row r="1398" spans="1:13" x14ac:dyDescent="0.55000000000000004">
      <c r="A1398">
        <v>1393</v>
      </c>
      <c r="C1398">
        <f t="shared" si="69"/>
        <v>-0.19647154341513129</v>
      </c>
      <c r="D1398">
        <f t="shared" si="70"/>
        <v>2.7677945349280337E-4</v>
      </c>
      <c r="E1398" s="2">
        <f t="shared" si="71"/>
        <v>4.1811436328306778E-2</v>
      </c>
      <c r="K1398">
        <v>1393</v>
      </c>
      <c r="L1398" s="14">
        <v>5.4357694147161501E-4</v>
      </c>
      <c r="M1398" s="14">
        <v>8.00690612981899E-3</v>
      </c>
    </row>
    <row r="1399" spans="1:13" x14ac:dyDescent="0.55000000000000004">
      <c r="A1399">
        <v>1394</v>
      </c>
      <c r="C1399">
        <f t="shared" si="69"/>
        <v>-0.28271135071321324</v>
      </c>
      <c r="D1399">
        <f t="shared" si="70"/>
        <v>-2.5329974130615886E-6</v>
      </c>
      <c r="E1399" s="2">
        <f t="shared" si="71"/>
        <v>2.0648986129833083E-2</v>
      </c>
      <c r="K1399">
        <v>1394</v>
      </c>
      <c r="L1399" s="14">
        <v>3.8430217559511499E-4</v>
      </c>
      <c r="M1399" s="14">
        <v>-0.13901379983000201</v>
      </c>
    </row>
    <row r="1400" spans="1:13" x14ac:dyDescent="0.55000000000000004">
      <c r="A1400">
        <v>1395</v>
      </c>
      <c r="C1400">
        <f t="shared" si="69"/>
        <v>-0.29799656806489777</v>
      </c>
      <c r="D1400">
        <f t="shared" si="70"/>
        <v>-2.8120971935777163E-4</v>
      </c>
      <c r="E1400" s="2">
        <f t="shared" si="71"/>
        <v>2.1882683688030334E-3</v>
      </c>
      <c r="K1400">
        <v>1395</v>
      </c>
      <c r="L1400" s="14">
        <v>1.2877654580320199E-4</v>
      </c>
      <c r="M1400" s="14">
        <v>-0.25121763724339402</v>
      </c>
    </row>
    <row r="1401" spans="1:13" x14ac:dyDescent="0.55000000000000004">
      <c r="A1401">
        <v>1396</v>
      </c>
      <c r="C1401">
        <f t="shared" si="69"/>
        <v>-0.23849092810261585</v>
      </c>
      <c r="D1401">
        <f t="shared" si="70"/>
        <v>-4.8930872917524897E-4</v>
      </c>
      <c r="E1401" s="2">
        <f t="shared" si="71"/>
        <v>3.8454299602806476E-3</v>
      </c>
      <c r="K1401">
        <v>1396</v>
      </c>
      <c r="L1401" s="14">
        <v>-1.5900196875681501E-4</v>
      </c>
      <c r="M1401" s="14">
        <v>-0.30050245896809802</v>
      </c>
    </row>
    <row r="1402" spans="1:13" x14ac:dyDescent="0.55000000000000004">
      <c r="A1402">
        <v>1397</v>
      </c>
      <c r="C1402">
        <f t="shared" si="69"/>
        <v>-0.11912909217631246</v>
      </c>
      <c r="D1402">
        <f t="shared" si="70"/>
        <v>-5.7460156178123253E-4</v>
      </c>
      <c r="E1402" s="2">
        <f t="shared" si="71"/>
        <v>2.4147756287852224E-2</v>
      </c>
      <c r="K1402">
        <v>1397</v>
      </c>
      <c r="L1402" s="14">
        <v>-4.06957453865085E-4</v>
      </c>
      <c r="M1402" s="14">
        <v>-0.27452457566232702</v>
      </c>
    </row>
    <row r="1403" spans="1:13" x14ac:dyDescent="0.55000000000000004">
      <c r="A1403">
        <v>1398</v>
      </c>
      <c r="C1403">
        <f t="shared" si="69"/>
        <v>3.0131634843128155E-2</v>
      </c>
      <c r="D1403">
        <f t="shared" si="70"/>
        <v>-5.1568151402098575E-4</v>
      </c>
      <c r="E1403" s="2">
        <f t="shared" si="71"/>
        <v>4.4067222655962746E-2</v>
      </c>
      <c r="K1403">
        <v>1398</v>
      </c>
      <c r="L1403" s="14">
        <v>-5.5298792007208504E-4</v>
      </c>
      <c r="M1403" s="14">
        <v>-0.17979030935509699</v>
      </c>
    </row>
    <row r="1404" spans="1:13" x14ac:dyDescent="0.55000000000000004">
      <c r="A1404">
        <v>1399</v>
      </c>
      <c r="C1404">
        <f t="shared" si="69"/>
        <v>0.17182995664151884</v>
      </c>
      <c r="D1404">
        <f t="shared" si="70"/>
        <v>-3.2733627594715674E-4</v>
      </c>
      <c r="E1404" s="2">
        <f t="shared" si="71"/>
        <v>4.488313480284345E-2</v>
      </c>
      <c r="K1404">
        <v>1399</v>
      </c>
      <c r="L1404" s="14">
        <v>-5.6051913120902801E-4</v>
      </c>
      <c r="M1404" s="14">
        <v>-4.0026444731778001E-2</v>
      </c>
    </row>
    <row r="1405" spans="1:13" x14ac:dyDescent="0.55000000000000004">
      <c r="A1405">
        <v>1400</v>
      </c>
      <c r="C1405">
        <f t="shared" si="69"/>
        <v>0.27040258121208904</v>
      </c>
      <c r="D1405">
        <f t="shared" si="70"/>
        <v>-5.6836532310908469E-5</v>
      </c>
      <c r="E1405" s="2">
        <f t="shared" si="71"/>
        <v>2.5805302749256472E-2</v>
      </c>
      <c r="K1405">
        <v>1400</v>
      </c>
      <c r="L1405" s="14">
        <v>-4.2766484872642401E-4</v>
      </c>
      <c r="M1405" s="14">
        <v>0.109762291280651</v>
      </c>
    </row>
    <row r="1406" spans="1:13" x14ac:dyDescent="0.55000000000000004">
      <c r="A1406">
        <v>1401</v>
      </c>
      <c r="C1406">
        <f t="shared" si="69"/>
        <v>0.3011098575326559</v>
      </c>
      <c r="D1406">
        <f t="shared" si="70"/>
        <v>2.279279829144114E-4</v>
      </c>
      <c r="E1406" s="2">
        <f t="shared" si="71"/>
        <v>4.7678302748898034E-3</v>
      </c>
      <c r="K1406">
        <v>1401</v>
      </c>
      <c r="L1406" s="14">
        <v>-1.8769925184017601E-4</v>
      </c>
      <c r="M1406" s="14">
        <v>0.23206038052602099</v>
      </c>
    </row>
    <row r="1407" spans="1:13" x14ac:dyDescent="0.55000000000000004">
      <c r="A1407">
        <v>1402</v>
      </c>
      <c r="C1407">
        <f t="shared" si="69"/>
        <v>0.25624490650521747</v>
      </c>
      <c r="D1407">
        <f t="shared" si="70"/>
        <v>4.5548737877097885E-4</v>
      </c>
      <c r="E1407" s="2">
        <f t="shared" si="71"/>
        <v>1.5994081639673587E-3</v>
      </c>
      <c r="K1407">
        <v>1402</v>
      </c>
      <c r="L1407" s="14">
        <v>9.9276787071066704E-5</v>
      </c>
      <c r="M1407" s="14">
        <v>0.29623750787056202</v>
      </c>
    </row>
    <row r="1408" spans="1:13" x14ac:dyDescent="0.55000000000000004">
      <c r="A1408">
        <v>1403</v>
      </c>
      <c r="C1408">
        <f t="shared" si="69"/>
        <v>0.14706788515999991</v>
      </c>
      <c r="D1408">
        <f t="shared" si="70"/>
        <v>5.6872904346788253E-4</v>
      </c>
      <c r="E1408" s="2">
        <f t="shared" si="71"/>
        <v>1.9363342692297423E-2</v>
      </c>
      <c r="K1408">
        <v>1403</v>
      </c>
      <c r="L1408" s="14">
        <v>3.6138833879188601E-4</v>
      </c>
      <c r="M1408" s="14">
        <v>0.28622011364484101</v>
      </c>
    </row>
    <row r="1409" spans="1:13" x14ac:dyDescent="0.55000000000000004">
      <c r="A1409">
        <v>1404</v>
      </c>
      <c r="C1409">
        <f t="shared" si="69"/>
        <v>9.7992458519724512E-4</v>
      </c>
      <c r="D1409">
        <f t="shared" si="70"/>
        <v>5.3923170611342157E-4</v>
      </c>
      <c r="E1409" s="2">
        <f t="shared" si="71"/>
        <v>4.1427388442123063E-2</v>
      </c>
      <c r="K1409">
        <v>1404</v>
      </c>
      <c r="L1409" s="14">
        <v>5.3298793917178403E-4</v>
      </c>
      <c r="M1409" s="14">
        <v>0.20451711637609099</v>
      </c>
    </row>
    <row r="1410" spans="1:13" x14ac:dyDescent="0.55000000000000004">
      <c r="A1410">
        <v>1405</v>
      </c>
      <c r="C1410">
        <f t="shared" si="69"/>
        <v>-0.1453539764062759</v>
      </c>
      <c r="D1410">
        <f t="shared" si="70"/>
        <v>3.7439857662733438E-4</v>
      </c>
      <c r="E1410" s="2">
        <f t="shared" si="71"/>
        <v>4.7065356472169737E-2</v>
      </c>
      <c r="K1410">
        <v>1405</v>
      </c>
      <c r="L1410" s="14">
        <v>5.7109740376897996E-4</v>
      </c>
      <c r="M1410" s="14">
        <v>7.1591538578869005E-2</v>
      </c>
    </row>
    <row r="1411" spans="1:13" x14ac:dyDescent="0.55000000000000004">
      <c r="A1411">
        <v>1406</v>
      </c>
      <c r="C1411">
        <f t="shared" si="69"/>
        <v>-0.25520709313791584</v>
      </c>
      <c r="D1411">
        <f t="shared" si="70"/>
        <v>1.1559929610566976E-4</v>
      </c>
      <c r="E1411" s="2">
        <f t="shared" si="71"/>
        <v>3.0955766459429223E-2</v>
      </c>
      <c r="K1411">
        <v>1406</v>
      </c>
      <c r="L1411" s="14">
        <v>4.6617198076115098E-4</v>
      </c>
      <c r="M1411" s="14">
        <v>-7.9264584177093006E-2</v>
      </c>
    </row>
    <row r="1412" spans="1:13" x14ac:dyDescent="0.55000000000000004">
      <c r="A1412">
        <v>1407</v>
      </c>
      <c r="C1412">
        <f t="shared" si="69"/>
        <v>-0.30100860883154246</v>
      </c>
      <c r="D1412">
        <f t="shared" si="70"/>
        <v>-1.7221297109828182E-4</v>
      </c>
      <c r="E1412" s="2">
        <f t="shared" si="71"/>
        <v>8.2337854798960105E-3</v>
      </c>
      <c r="K1412">
        <v>1407</v>
      </c>
      <c r="L1412" s="14">
        <v>2.4449089325067502E-4</v>
      </c>
      <c r="M1412" s="14">
        <v>-0.21026840010412101</v>
      </c>
    </row>
    <row r="1413" spans="1:13" x14ac:dyDescent="0.55000000000000004">
      <c r="A1413">
        <v>1408</v>
      </c>
      <c r="C1413">
        <f t="shared" si="69"/>
        <v>-0.2712633084670889</v>
      </c>
      <c r="D1413">
        <f t="shared" si="70"/>
        <v>-4.1680341252002838E-4</v>
      </c>
      <c r="E1413" s="2">
        <f t="shared" si="71"/>
        <v>3.0087963441428683E-4</v>
      </c>
      <c r="K1413">
        <v>1408</v>
      </c>
      <c r="L1413" s="14">
        <v>-3.8424455185820002E-5</v>
      </c>
      <c r="M1413" s="14">
        <v>-0.288609190814617</v>
      </c>
    </row>
    <row r="1414" spans="1:13" x14ac:dyDescent="0.55000000000000004">
      <c r="A1414">
        <v>1409</v>
      </c>
      <c r="C1414">
        <f t="shared" ref="C1414:C1477" si="72">$D$1*COS($B$2*(A1414-$L$2)+$B$1)</f>
        <v>-0.17343663545516202</v>
      </c>
      <c r="D1414">
        <f t="shared" ref="D1414:D1477" si="73">$D$2*COS($B$2*(A1414-$L$3)+$B$3)</f>
        <v>-5.5678498291757616E-4</v>
      </c>
      <c r="E1414" s="2">
        <f t="shared" ref="E1414:E1477" si="74">(M1414-C1414)^2</f>
        <v>1.469656350355754E-2</v>
      </c>
      <c r="K1414">
        <v>1409</v>
      </c>
      <c r="L1414" s="14">
        <v>-3.1171616045301201E-4</v>
      </c>
      <c r="M1414" s="14">
        <v>-0.29466601928415598</v>
      </c>
    </row>
    <row r="1415" spans="1:13" x14ac:dyDescent="0.55000000000000004">
      <c r="A1415">
        <v>1410</v>
      </c>
      <c r="C1415">
        <f t="shared" si="72"/>
        <v>-3.2081022698813307E-2</v>
      </c>
      <c r="D1415">
        <f t="shared" si="73"/>
        <v>-5.5702525870102366E-4</v>
      </c>
      <c r="E1415" s="2">
        <f t="shared" si="74"/>
        <v>3.7962973409638445E-2</v>
      </c>
      <c r="K1415">
        <v>1410</v>
      </c>
      <c r="L1415" s="14">
        <v>-5.0693661958807804E-4</v>
      </c>
      <c r="M1415" s="14">
        <v>-0.226921915248705</v>
      </c>
    </row>
    <row r="1416" spans="1:13" x14ac:dyDescent="0.55000000000000004">
      <c r="A1416">
        <v>1411</v>
      </c>
      <c r="C1416">
        <f t="shared" si="72"/>
        <v>0.11732625054152991</v>
      </c>
      <c r="D1416">
        <f t="shared" si="73"/>
        <v>-4.1746393571189823E-4</v>
      </c>
      <c r="E1416" s="2">
        <f t="shared" si="74"/>
        <v>4.8254935418294932E-2</v>
      </c>
      <c r="K1416">
        <v>1411</v>
      </c>
      <c r="L1416" s="14">
        <v>-5.7519165754083403E-4</v>
      </c>
      <c r="M1416" s="14">
        <v>-0.102343809817853</v>
      </c>
    </row>
    <row r="1417" spans="1:13" x14ac:dyDescent="0.55000000000000004">
      <c r="A1417">
        <v>1412</v>
      </c>
      <c r="C1417">
        <f t="shared" si="72"/>
        <v>0.23728710793641211</v>
      </c>
      <c r="D1417">
        <f t="shared" si="73"/>
        <v>-1.7312796430266051E-4</v>
      </c>
      <c r="E1417" s="2">
        <f t="shared" si="74"/>
        <v>3.5880000901187412E-2</v>
      </c>
      <c r="K1417">
        <v>1412</v>
      </c>
      <c r="L1417" s="14">
        <v>-4.9938637663249797E-4</v>
      </c>
      <c r="M1417" s="14">
        <v>4.7866937676781601E-2</v>
      </c>
    </row>
    <row r="1418" spans="1:13" x14ac:dyDescent="0.55000000000000004">
      <c r="A1418">
        <v>1413</v>
      </c>
      <c r="C1418">
        <f t="shared" si="72"/>
        <v>0.29769390285547742</v>
      </c>
      <c r="D1418">
        <f t="shared" si="73"/>
        <v>1.1465947689799396E-4</v>
      </c>
      <c r="E1418" s="2">
        <f t="shared" si="74"/>
        <v>1.2455628965709929E-2</v>
      </c>
      <c r="K1418">
        <v>1413</v>
      </c>
      <c r="L1418" s="14">
        <v>-2.9850667972838402E-4</v>
      </c>
      <c r="M1418" s="14">
        <v>0.186089113685344</v>
      </c>
    </row>
    <row r="1419" spans="1:13" x14ac:dyDescent="0.55000000000000004">
      <c r="A1419">
        <v>1414</v>
      </c>
      <c r="C1419">
        <f t="shared" si="72"/>
        <v>0.28338580304808925</v>
      </c>
      <c r="D1419">
        <f t="shared" si="73"/>
        <v>3.7366980622925873E-4</v>
      </c>
      <c r="E1419" s="2">
        <f t="shared" si="74"/>
        <v>3.2281559094897438E-5</v>
      </c>
      <c r="K1419">
        <v>1414</v>
      </c>
      <c r="L1419" s="14">
        <v>-2.28641330852955E-5</v>
      </c>
      <c r="M1419" s="14">
        <v>0.27770411675835999</v>
      </c>
    </row>
    <row r="1420" spans="1:13" x14ac:dyDescent="0.55000000000000004">
      <c r="A1420">
        <v>1415</v>
      </c>
      <c r="C1420">
        <f t="shared" si="72"/>
        <v>0.19795383997523827</v>
      </c>
      <c r="D1420">
        <f t="shared" si="73"/>
        <v>5.3889689053081974E-4</v>
      </c>
      <c r="E1420" s="2">
        <f t="shared" si="74"/>
        <v>1.0365797590153908E-2</v>
      </c>
      <c r="K1420">
        <v>1415</v>
      </c>
      <c r="L1420" s="14">
        <v>2.5850487752778899E-4</v>
      </c>
      <c r="M1420" s="14">
        <v>0.29976640103797703</v>
      </c>
    </row>
    <row r="1421" spans="1:13" x14ac:dyDescent="0.55000000000000004">
      <c r="A1421">
        <v>1416</v>
      </c>
      <c r="C1421">
        <f t="shared" si="72"/>
        <v>6.2839635604107796E-2</v>
      </c>
      <c r="D1421">
        <f t="shared" si="73"/>
        <v>5.6887221435591203E-4</v>
      </c>
      <c r="E1421" s="2">
        <f t="shared" si="74"/>
        <v>3.3823143719853684E-2</v>
      </c>
      <c r="K1421">
        <v>1416</v>
      </c>
      <c r="L1421" s="14">
        <v>4.7512973791620299E-4</v>
      </c>
      <c r="M1421" s="14">
        <v>0.246750330561888</v>
      </c>
    </row>
    <row r="1422" spans="1:13" x14ac:dyDescent="0.55000000000000004">
      <c r="A1422">
        <v>1417</v>
      </c>
      <c r="C1422">
        <f t="shared" si="72"/>
        <v>-8.8045992748182256E-2</v>
      </c>
      <c r="D1422">
        <f t="shared" si="73"/>
        <v>4.5607260325381563E-4</v>
      </c>
      <c r="E1422" s="2">
        <f t="shared" si="74"/>
        <v>4.8391245195345205E-2</v>
      </c>
      <c r="K1422">
        <v>1417</v>
      </c>
      <c r="L1422" s="14">
        <v>5.7275540795259801E-4</v>
      </c>
      <c r="M1422" s="14">
        <v>0.13193410906865299</v>
      </c>
    </row>
    <row r="1423" spans="1:13" x14ac:dyDescent="0.55000000000000004">
      <c r="A1423">
        <v>1418</v>
      </c>
      <c r="C1423">
        <f t="shared" si="72"/>
        <v>-0.21683393278326415</v>
      </c>
      <c r="D1423">
        <f t="shared" si="73"/>
        <v>2.2880838198434026E-4</v>
      </c>
      <c r="E1423" s="2">
        <f t="shared" si="74"/>
        <v>4.0364066366446828E-2</v>
      </c>
      <c r="K1423">
        <v>1418</v>
      </c>
      <c r="L1423" s="14">
        <v>5.2693093295066897E-4</v>
      </c>
      <c r="M1423" s="14">
        <v>-1.5925828500617498E-2</v>
      </c>
    </row>
    <row r="1424" spans="1:13" x14ac:dyDescent="0.55000000000000004">
      <c r="A1424">
        <v>1419</v>
      </c>
      <c r="C1424">
        <f t="shared" si="72"/>
        <v>-0.29120112618745542</v>
      </c>
      <c r="D1424">
        <f t="shared" si="73"/>
        <v>-5.5881920266457598E-5</v>
      </c>
      <c r="E1424" s="2">
        <f t="shared" si="74"/>
        <v>1.7267032940298084E-2</v>
      </c>
      <c r="K1424">
        <v>1419</v>
      </c>
      <c r="L1424" s="14">
        <v>3.4913333694905401E-4</v>
      </c>
      <c r="M1424" s="14">
        <v>-0.15979704352524099</v>
      </c>
    </row>
    <row r="1425" spans="1:13" x14ac:dyDescent="0.55000000000000004">
      <c r="A1425">
        <v>1420</v>
      </c>
      <c r="C1425">
        <f t="shared" si="72"/>
        <v>-0.2924829749515826</v>
      </c>
      <c r="D1425">
        <f t="shared" si="73"/>
        <v>-3.2654703842607141E-4</v>
      </c>
      <c r="E1425" s="2">
        <f t="shared" si="74"/>
        <v>8.315654901950222E-4</v>
      </c>
      <c r="K1425">
        <v>1420</v>
      </c>
      <c r="L1425" s="14">
        <v>8.3893130842568406E-5</v>
      </c>
      <c r="M1425" s="14">
        <v>-0.26364609769007902</v>
      </c>
    </row>
    <row r="1426" spans="1:13" x14ac:dyDescent="0.55000000000000004">
      <c r="A1426">
        <v>1421</v>
      </c>
      <c r="C1426">
        <f t="shared" si="72"/>
        <v>-0.2203577620558444</v>
      </c>
      <c r="D1426">
        <f t="shared" si="73"/>
        <v>-5.1525573300733099E-4</v>
      </c>
      <c r="E1426" s="2">
        <f t="shared" si="74"/>
        <v>6.5781165817888308E-3</v>
      </c>
      <c r="K1426">
        <v>1421</v>
      </c>
      <c r="L1426" s="14">
        <v>-2.02358630318639E-4</v>
      </c>
      <c r="M1426" s="14">
        <v>-0.30146335114678702</v>
      </c>
    </row>
    <row r="1427" spans="1:13" x14ac:dyDescent="0.55000000000000004">
      <c r="A1427">
        <v>1422</v>
      </c>
      <c r="C1427">
        <f t="shared" si="72"/>
        <v>-9.2927395656910994E-2</v>
      </c>
      <c r="D1427">
        <f t="shared" si="73"/>
        <v>-5.7464609933458716E-4</v>
      </c>
      <c r="E1427" s="2">
        <f t="shared" si="74"/>
        <v>2.9189668685354556E-2</v>
      </c>
      <c r="K1427">
        <v>1422</v>
      </c>
      <c r="L1427" s="14">
        <v>-4.3792841717473901E-4</v>
      </c>
      <c r="M1427" s="14">
        <v>-0.26377723816592402</v>
      </c>
    </row>
    <row r="1428" spans="1:13" x14ac:dyDescent="0.55000000000000004">
      <c r="A1428">
        <v>1423</v>
      </c>
      <c r="C1428">
        <f t="shared" si="72"/>
        <v>5.7825788296746457E-2</v>
      </c>
      <c r="D1428">
        <f t="shared" si="73"/>
        <v>-4.8981240730866819E-4</v>
      </c>
      <c r="E1428" s="2">
        <f t="shared" si="74"/>
        <v>4.7459610597787159E-2</v>
      </c>
      <c r="K1428">
        <v>1423</v>
      </c>
      <c r="L1428" s="14">
        <v>-5.6381631523875803E-4</v>
      </c>
      <c r="M1428" s="14">
        <v>-0.16002647953121801</v>
      </c>
    </row>
    <row r="1429" spans="1:13" x14ac:dyDescent="0.55000000000000004">
      <c r="A1429">
        <v>1424</v>
      </c>
      <c r="C1429">
        <f t="shared" si="72"/>
        <v>0.19406591825903133</v>
      </c>
      <c r="D1429">
        <f t="shared" si="73"/>
        <v>-2.8204612547636263E-4</v>
      </c>
      <c r="E1429" s="2">
        <f t="shared" si="74"/>
        <v>4.4210114794055781E-2</v>
      </c>
      <c r="K1429">
        <v>1424</v>
      </c>
      <c r="L1429" s="14">
        <v>-5.4849291948873996E-4</v>
      </c>
      <c r="M1429" s="14">
        <v>-1.6196096365711999E-2</v>
      </c>
    </row>
    <row r="1430" spans="1:13" x14ac:dyDescent="0.55000000000000004">
      <c r="A1430">
        <v>1425</v>
      </c>
      <c r="C1430">
        <f t="shared" si="72"/>
        <v>0.28159959332436763</v>
      </c>
      <c r="D1430">
        <f t="shared" si="73"/>
        <v>-3.49221120901053E-6</v>
      </c>
      <c r="E1430" s="2">
        <f t="shared" si="74"/>
        <v>2.2472676415302983E-2</v>
      </c>
      <c r="K1430">
        <v>1425</v>
      </c>
      <c r="L1430" s="14">
        <v>-3.9579606944972301E-4</v>
      </c>
      <c r="M1430" s="14">
        <v>0.131690699607874</v>
      </c>
    </row>
    <row r="1431" spans="1:13" x14ac:dyDescent="0.55000000000000004">
      <c r="A1431">
        <v>1426</v>
      </c>
      <c r="C1431">
        <f t="shared" si="72"/>
        <v>0.29845770611390893</v>
      </c>
      <c r="D1431">
        <f t="shared" si="73"/>
        <v>2.7593817445999521E-4</v>
      </c>
      <c r="E1431" s="2">
        <f t="shared" si="74"/>
        <v>2.689766951784035E-3</v>
      </c>
      <c r="K1431">
        <v>1426</v>
      </c>
      <c r="L1431" s="14">
        <v>-1.4396963847646501E-4</v>
      </c>
      <c r="M1431" s="14">
        <v>0.24659474291487801</v>
      </c>
    </row>
    <row r="1432" spans="1:13" x14ac:dyDescent="0.55000000000000004">
      <c r="A1432">
        <v>1427</v>
      </c>
      <c r="C1432">
        <f t="shared" si="72"/>
        <v>0.24040922565854078</v>
      </c>
      <c r="D1432">
        <f t="shared" si="73"/>
        <v>4.8611389465686052E-4</v>
      </c>
      <c r="E1432" s="2">
        <f t="shared" si="74"/>
        <v>3.5198563693766912E-3</v>
      </c>
      <c r="K1432">
        <v>1427</v>
      </c>
      <c r="L1432" s="14">
        <v>1.4391488157602001E-4</v>
      </c>
      <c r="M1432" s="14">
        <v>0.29973760309612701</v>
      </c>
    </row>
    <row r="1433" spans="1:13" x14ac:dyDescent="0.55000000000000004">
      <c r="A1433">
        <v>1428</v>
      </c>
      <c r="C1433">
        <f t="shared" si="72"/>
        <v>0.12202309698828696</v>
      </c>
      <c r="D1433">
        <f t="shared" si="73"/>
        <v>5.7428527376263258E-4</v>
      </c>
      <c r="E1433" s="2">
        <f t="shared" si="74"/>
        <v>2.4269347636960471E-2</v>
      </c>
      <c r="K1433">
        <v>1428</v>
      </c>
      <c r="L1433" s="14">
        <v>3.9575502675468101E-4</v>
      </c>
      <c r="M1433" s="14">
        <v>0.27780932114485501</v>
      </c>
    </row>
    <row r="1434" spans="1:13" x14ac:dyDescent="0.55000000000000004">
      <c r="A1434">
        <v>1429</v>
      </c>
      <c r="C1434">
        <f t="shared" si="72"/>
        <v>-2.698825698278897E-2</v>
      </c>
      <c r="D1434">
        <f t="shared" si="73"/>
        <v>5.1832315412911963E-4</v>
      </c>
      <c r="E1434" s="2">
        <f t="shared" si="74"/>
        <v>4.5492721484739991E-2</v>
      </c>
      <c r="K1434">
        <v>1429</v>
      </c>
      <c r="L1434" s="14">
        <v>5.4847587039668505E-4</v>
      </c>
      <c r="M1434" s="14">
        <v>0.18630197130894499</v>
      </c>
    </row>
    <row r="1435" spans="1:13" x14ac:dyDescent="0.55000000000000004">
      <c r="A1435">
        <v>1430</v>
      </c>
      <c r="C1435">
        <f t="shared" si="72"/>
        <v>-0.16922612731950848</v>
      </c>
      <c r="D1435">
        <f t="shared" si="73"/>
        <v>3.3227284819453945E-4</v>
      </c>
      <c r="E1435" s="2">
        <f t="shared" si="74"/>
        <v>4.7245484515995591E-2</v>
      </c>
      <c r="K1435">
        <v>1430</v>
      </c>
      <c r="L1435" s="14">
        <v>5.6382752980056099E-4</v>
      </c>
      <c r="M1435" s="14">
        <v>4.8134137025186298E-2</v>
      </c>
    </row>
    <row r="1436" spans="1:13" x14ac:dyDescent="0.55000000000000004">
      <c r="A1436">
        <v>1431</v>
      </c>
      <c r="C1436">
        <f t="shared" si="72"/>
        <v>-0.2689918067022784</v>
      </c>
      <c r="D1436">
        <f t="shared" si="73"/>
        <v>6.2829061121141234E-5</v>
      </c>
      <c r="E1436" s="2">
        <f t="shared" si="74"/>
        <v>2.7856483302162269E-2</v>
      </c>
      <c r="K1436">
        <v>1431</v>
      </c>
      <c r="L1436" s="14">
        <v>4.3796508663382599E-4</v>
      </c>
      <c r="M1436" s="14">
        <v>-0.102089190479038</v>
      </c>
    </row>
    <row r="1437" spans="1:13" x14ac:dyDescent="0.55000000000000004">
      <c r="A1437">
        <v>1432</v>
      </c>
      <c r="C1437">
        <f t="shared" si="72"/>
        <v>-0.30124621250113637</v>
      </c>
      <c r="D1437">
        <f t="shared" si="73"/>
        <v>-2.2238349596191156E-4</v>
      </c>
      <c r="E1437" s="2">
        <f t="shared" si="74"/>
        <v>5.5506322792996448E-3</v>
      </c>
      <c r="K1437">
        <v>1432</v>
      </c>
      <c r="L1437" s="14">
        <v>2.0241157058149999E-4</v>
      </c>
      <c r="M1437" s="14">
        <v>-0.22674364691242899</v>
      </c>
    </row>
    <row r="1438" spans="1:13" x14ac:dyDescent="0.55000000000000004">
      <c r="A1438">
        <v>1433</v>
      </c>
      <c r="C1438">
        <f t="shared" si="72"/>
        <v>-0.25789416872904541</v>
      </c>
      <c r="D1438">
        <f t="shared" si="73"/>
        <v>-4.5178248303277498E-4</v>
      </c>
      <c r="E1438" s="2">
        <f t="shared" si="74"/>
        <v>1.3479605044194422E-3</v>
      </c>
      <c r="K1438">
        <v>1433</v>
      </c>
      <c r="L1438" s="14">
        <v>-8.3837178993183601E-5</v>
      </c>
      <c r="M1438" s="14">
        <v>-0.29460875036113598</v>
      </c>
    </row>
    <row r="1439" spans="1:13" x14ac:dyDescent="0.55000000000000004">
      <c r="A1439">
        <v>1434</v>
      </c>
      <c r="C1439">
        <f t="shared" si="72"/>
        <v>-0.14981612458467825</v>
      </c>
      <c r="D1439">
        <f t="shared" si="73"/>
        <v>-5.6779358968123616E-4</v>
      </c>
      <c r="E1439" s="2">
        <f t="shared" si="74"/>
        <v>1.9285193546345676E-2</v>
      </c>
      <c r="K1439">
        <v>1434</v>
      </c>
      <c r="L1439" s="14">
        <v>-3.4908838700092502E-4</v>
      </c>
      <c r="M1439" s="14">
        <v>-0.28868726466189398</v>
      </c>
    </row>
    <row r="1440" spans="1:13" x14ac:dyDescent="0.55000000000000004">
      <c r="A1440">
        <v>1435</v>
      </c>
      <c r="C1440">
        <f t="shared" si="72"/>
        <v>-4.1373910434321882E-3</v>
      </c>
      <c r="D1440">
        <f t="shared" si="73"/>
        <v>-5.4130047346097657E-4</v>
      </c>
      <c r="E1440" s="2">
        <f t="shared" si="74"/>
        <v>4.2569952640293E-2</v>
      </c>
      <c r="K1440">
        <v>1435</v>
      </c>
      <c r="L1440" s="14">
        <v>-5.26908242897153E-4</v>
      </c>
      <c r="M1440" s="14">
        <v>-0.21046226264230899</v>
      </c>
    </row>
    <row r="1441" spans="1:13" x14ac:dyDescent="0.55000000000000004">
      <c r="A1441">
        <v>1436</v>
      </c>
      <c r="C1441">
        <f t="shared" si="72"/>
        <v>0.14257974044138341</v>
      </c>
      <c r="D1441">
        <f t="shared" si="73"/>
        <v>-3.7895234811103165E-4</v>
      </c>
      <c r="E1441" s="2">
        <f t="shared" si="74"/>
        <v>4.9330818380629651E-2</v>
      </c>
      <c r="K1441">
        <v>1436</v>
      </c>
      <c r="L1441" s="14">
        <v>-5.7276066065835697E-4</v>
      </c>
      <c r="M1441" s="14">
        <v>-7.9525681330867903E-2</v>
      </c>
    </row>
    <row r="1442" spans="1:13" x14ac:dyDescent="0.55000000000000004">
      <c r="A1442">
        <v>1437</v>
      </c>
      <c r="C1442">
        <f t="shared" si="72"/>
        <v>0.25351236241728975</v>
      </c>
      <c r="D1442">
        <f t="shared" si="73"/>
        <v>-1.2149517106898374E-4</v>
      </c>
      <c r="E1442" s="2">
        <f t="shared" si="74"/>
        <v>3.3190923211492154E-2</v>
      </c>
      <c r="K1442">
        <v>1437</v>
      </c>
      <c r="L1442" s="14">
        <v>-4.75161617808495E-4</v>
      </c>
      <c r="M1442" s="14">
        <v>7.1328600211400098E-2</v>
      </c>
    </row>
    <row r="1443" spans="1:13" x14ac:dyDescent="0.55000000000000004">
      <c r="A1443">
        <v>1438</v>
      </c>
      <c r="C1443">
        <f t="shared" si="72"/>
        <v>0.30081872504396467</v>
      </c>
      <c r="D1443">
        <f t="shared" si="73"/>
        <v>1.6645473299593843E-4</v>
      </c>
      <c r="E1443" s="2">
        <f t="shared" si="74"/>
        <v>9.3123530051092973E-3</v>
      </c>
      <c r="K1443">
        <v>1438</v>
      </c>
      <c r="L1443" s="14">
        <v>-2.5855540008981999E-4</v>
      </c>
      <c r="M1443" s="14">
        <v>0.20431819134021101</v>
      </c>
    </row>
    <row r="1444" spans="1:13" x14ac:dyDescent="0.55000000000000004">
      <c r="A1444">
        <v>1439</v>
      </c>
      <c r="C1444">
        <f t="shared" si="72"/>
        <v>0.27262592844081851</v>
      </c>
      <c r="D1444">
        <f t="shared" si="73"/>
        <v>4.1262800766831044E-4</v>
      </c>
      <c r="E1444" s="2">
        <f t="shared" si="74"/>
        <v>1.8249566147153989E-4</v>
      </c>
      <c r="K1444">
        <v>1439</v>
      </c>
      <c r="L1444" s="14">
        <v>2.2807621542604501E-5</v>
      </c>
      <c r="M1444" s="14">
        <v>0.28613502394982798</v>
      </c>
    </row>
    <row r="1445" spans="1:13" x14ac:dyDescent="0.55000000000000004">
      <c r="A1445">
        <v>1440</v>
      </c>
      <c r="C1445">
        <f t="shared" si="72"/>
        <v>0.17600977029853634</v>
      </c>
      <c r="D1445">
        <f t="shared" si="73"/>
        <v>5.5524034992369248E-4</v>
      </c>
      <c r="E1445" s="2">
        <f t="shared" si="74"/>
        <v>1.4466747840127048E-2</v>
      </c>
      <c r="K1445">
        <v>1440</v>
      </c>
      <c r="L1445" s="14">
        <v>2.9845833287147201E-4</v>
      </c>
      <c r="M1445" s="14">
        <v>0.29628756475839102</v>
      </c>
    </row>
    <row r="1446" spans="1:13" x14ac:dyDescent="0.55000000000000004">
      <c r="A1446">
        <v>1441</v>
      </c>
      <c r="C1446">
        <f t="shared" si="72"/>
        <v>3.5218869802444326E-2</v>
      </c>
      <c r="D1446">
        <f t="shared" si="73"/>
        <v>5.5849906788765216E-4</v>
      </c>
      <c r="E1446" s="2">
        <f t="shared" si="74"/>
        <v>3.8814585992637707E-2</v>
      </c>
      <c r="K1446">
        <v>1441</v>
      </c>
      <c r="L1446" s="14">
        <v>4.9935830323160095E-4</v>
      </c>
      <c r="M1446" s="14">
        <v>0.232233046938603</v>
      </c>
    </row>
    <row r="1447" spans="1:13" x14ac:dyDescent="0.55000000000000004">
      <c r="A1447">
        <v>1442</v>
      </c>
      <c r="C1447">
        <f t="shared" si="72"/>
        <v>-0.11441122465817283</v>
      </c>
      <c r="D1447">
        <f t="shared" si="73"/>
        <v>4.2158629203952592E-4</v>
      </c>
      <c r="E1447" s="2">
        <f t="shared" si="74"/>
        <v>5.0366825922714104E-2</v>
      </c>
      <c r="K1447">
        <v>1442</v>
      </c>
      <c r="L1447" s="14">
        <v>5.7519088875336198E-4</v>
      </c>
      <c r="M1447" s="14">
        <v>0.11001432184381101</v>
      </c>
    </row>
    <row r="1448" spans="1:13" x14ac:dyDescent="0.55000000000000004">
      <c r="A1448">
        <v>1443</v>
      </c>
      <c r="C1448">
        <f t="shared" si="72"/>
        <v>-0.23532651332726137</v>
      </c>
      <c r="D1448">
        <f t="shared" si="73"/>
        <v>1.7886424322492174E-4</v>
      </c>
      <c r="E1448" s="2">
        <f t="shared" si="74"/>
        <v>3.8246975880706961E-2</v>
      </c>
      <c r="K1448">
        <v>1443</v>
      </c>
      <c r="L1448" s="14">
        <v>5.0696334796162103E-4</v>
      </c>
      <c r="M1448" s="14">
        <v>-3.9758172636067297E-2</v>
      </c>
    </row>
    <row r="1449" spans="1:13" x14ac:dyDescent="0.55000000000000004">
      <c r="A1449">
        <v>1444</v>
      </c>
      <c r="C1449">
        <f t="shared" si="72"/>
        <v>-0.29717980744155181</v>
      </c>
      <c r="D1449">
        <f t="shared" si="73"/>
        <v>-1.0874896048145537E-4</v>
      </c>
      <c r="E1449" s="2">
        <f t="shared" si="74"/>
        <v>1.383136441725588E-2</v>
      </c>
      <c r="K1449">
        <v>1444</v>
      </c>
      <c r="L1449" s="14">
        <v>3.1176369170060701E-4</v>
      </c>
      <c r="M1449" s="14">
        <v>-0.17957298613744599</v>
      </c>
    </row>
    <row r="1450" spans="1:13" x14ac:dyDescent="0.55000000000000004">
      <c r="A1450">
        <v>1445</v>
      </c>
      <c r="C1450">
        <f t="shared" si="72"/>
        <v>-0.28444723394169935</v>
      </c>
      <c r="D1450">
        <f t="shared" si="73"/>
        <v>-3.6906846735159206E-4</v>
      </c>
      <c r="E1450" s="2">
        <f t="shared" si="74"/>
        <v>1.0069325076340282E-4</v>
      </c>
      <c r="K1450">
        <v>1445</v>
      </c>
      <c r="L1450" s="14">
        <v>3.84808848116431E-5</v>
      </c>
      <c r="M1450" s="14">
        <v>-0.27441263127077098</v>
      </c>
    </row>
    <row r="1451" spans="1:13" x14ac:dyDescent="0.55000000000000004">
      <c r="A1451">
        <v>1446</v>
      </c>
      <c r="C1451">
        <f t="shared" si="72"/>
        <v>-0.20032440039545266</v>
      </c>
      <c r="D1451">
        <f t="shared" si="73"/>
        <v>-5.3675956826382579E-4</v>
      </c>
      <c r="E1451" s="2">
        <f t="shared" si="74"/>
        <v>1.0039945847191411E-2</v>
      </c>
      <c r="K1451">
        <v>1446</v>
      </c>
      <c r="L1451" s="14">
        <v>-2.4443969839647498E-4</v>
      </c>
      <c r="M1451" s="14">
        <v>-0.30052393056995702</v>
      </c>
    </row>
    <row r="1452" spans="1:13" x14ac:dyDescent="0.55000000000000004">
      <c r="A1452">
        <v>1447</v>
      </c>
      <c r="C1452">
        <f t="shared" si="72"/>
        <v>-6.5924364852912476E-2</v>
      </c>
      <c r="D1452">
        <f t="shared" si="73"/>
        <v>-5.6973533153744152E-4</v>
      </c>
      <c r="E1452" s="2">
        <f t="shared" si="74"/>
        <v>3.4389025503407215E-2</v>
      </c>
      <c r="K1452">
        <v>1447</v>
      </c>
      <c r="L1452" s="14">
        <v>-4.6613884274739699E-4</v>
      </c>
      <c r="M1452" s="14">
        <v>-0.25136714714278002</v>
      </c>
    </row>
    <row r="1453" spans="1:13" x14ac:dyDescent="0.55000000000000004">
      <c r="A1453">
        <v>1448</v>
      </c>
      <c r="C1453">
        <f t="shared" si="72"/>
        <v>8.5021296691300444E-2</v>
      </c>
      <c r="D1453">
        <f t="shared" si="73"/>
        <v>-4.5971953566435395E-4</v>
      </c>
      <c r="E1453" s="2">
        <f t="shared" si="74"/>
        <v>5.029936490282691E-2</v>
      </c>
      <c r="K1453">
        <v>1448</v>
      </c>
      <c r="L1453" s="14">
        <v>-5.7109062221679199E-4</v>
      </c>
      <c r="M1453" s="14">
        <v>-0.139253902345122</v>
      </c>
    </row>
    <row r="1454" spans="1:13" x14ac:dyDescent="0.55000000000000004">
      <c r="A1454">
        <v>1449</v>
      </c>
      <c r="C1454">
        <f t="shared" si="72"/>
        <v>0.21462840487303761</v>
      </c>
      <c r="D1454">
        <f t="shared" si="73"/>
        <v>-2.3432382646009105E-4</v>
      </c>
      <c r="E1454" s="2">
        <f t="shared" si="74"/>
        <v>4.2804323957127181E-2</v>
      </c>
      <c r="K1454">
        <v>1449</v>
      </c>
      <c r="L1454" s="14">
        <v>-5.3300921256297599E-4</v>
      </c>
      <c r="M1454" s="14">
        <v>7.7363461633636402E-3</v>
      </c>
    </row>
    <row r="1455" spans="1:13" x14ac:dyDescent="0.55000000000000004">
      <c r="A1455">
        <v>1450</v>
      </c>
      <c r="C1455">
        <f t="shared" si="72"/>
        <v>0.29036830744051462</v>
      </c>
      <c r="D1455">
        <f t="shared" si="73"/>
        <v>4.9882224032545066E-5</v>
      </c>
      <c r="E1455" s="2">
        <f t="shared" si="74"/>
        <v>1.8928071674009811E-2</v>
      </c>
      <c r="K1455">
        <v>1450</v>
      </c>
      <c r="L1455" s="14">
        <v>-3.6143233907366299E-4</v>
      </c>
      <c r="M1455" s="14">
        <v>0.152788978782428</v>
      </c>
    </row>
    <row r="1456" spans="1:13" x14ac:dyDescent="0.55000000000000004">
      <c r="A1456">
        <v>1451</v>
      </c>
      <c r="C1456">
        <f t="shared" si="72"/>
        <v>0.29323188531897221</v>
      </c>
      <c r="D1456">
        <f t="shared" si="73"/>
        <v>3.2156888772513439E-4</v>
      </c>
      <c r="E1456" s="2">
        <f t="shared" si="74"/>
        <v>1.1328085582620097E-3</v>
      </c>
      <c r="K1456">
        <v>1451</v>
      </c>
      <c r="L1456" s="14">
        <v>-9.9332494099900402E-5</v>
      </c>
      <c r="M1456" s="14">
        <v>0.25957466383142203</v>
      </c>
    </row>
    <row r="1457" spans="1:13" x14ac:dyDescent="0.55000000000000004">
      <c r="A1457">
        <v>1452</v>
      </c>
      <c r="C1457">
        <f t="shared" si="72"/>
        <v>0.22250044082039025</v>
      </c>
      <c r="D1457">
        <f t="shared" si="73"/>
        <v>5.1254853873514616E-4</v>
      </c>
      <c r="E1457" s="2">
        <f t="shared" si="74"/>
        <v>6.2169792263964017E-3</v>
      </c>
      <c r="K1457">
        <v>1452</v>
      </c>
      <c r="L1457" s="14">
        <v>1.8764579023523799E-4</v>
      </c>
      <c r="M1457" s="14">
        <v>0.30134826403952802</v>
      </c>
    </row>
    <row r="1458" spans="1:13" x14ac:dyDescent="0.55000000000000004">
      <c r="A1458">
        <v>1453</v>
      </c>
      <c r="C1458">
        <f t="shared" si="72"/>
        <v>9.5926075614102338E-2</v>
      </c>
      <c r="D1458">
        <f t="shared" si="73"/>
        <v>5.7488931018869589E-4</v>
      </c>
      <c r="E1458" s="2">
        <f t="shared" si="74"/>
        <v>2.9488186491244246E-2</v>
      </c>
      <c r="K1458">
        <v>1453</v>
      </c>
      <c r="L1458" s="14">
        <v>4.27627022335991E-4</v>
      </c>
      <c r="M1458" s="14">
        <v>0.26764732209002401</v>
      </c>
    </row>
    <row r="1459" spans="1:13" x14ac:dyDescent="0.55000000000000004">
      <c r="A1459">
        <v>1454</v>
      </c>
      <c r="C1459">
        <f t="shared" si="72"/>
        <v>-5.4723712609744089E-2</v>
      </c>
      <c r="D1459">
        <f t="shared" si="73"/>
        <v>4.9294498249209857E-4</v>
      </c>
      <c r="E1459" s="2">
        <f t="shared" si="74"/>
        <v>4.9122587671933379E-2</v>
      </c>
      <c r="K1459">
        <v>1454</v>
      </c>
      <c r="L1459" s="14">
        <v>5.60506413887241E-4</v>
      </c>
      <c r="M1459" s="14">
        <v>0.16691244795963001</v>
      </c>
    </row>
    <row r="1460" spans="1:13" x14ac:dyDescent="0.55000000000000004">
      <c r="A1460">
        <v>1455</v>
      </c>
      <c r="C1460">
        <f t="shared" si="72"/>
        <v>-0.19163900245392373</v>
      </c>
      <c r="D1460">
        <f t="shared" si="73"/>
        <v>2.8728185464571744E-4</v>
      </c>
      <c r="E1460" s="2">
        <f t="shared" si="74"/>
        <v>4.6661321632290191E-2</v>
      </c>
      <c r="K1460">
        <v>1455</v>
      </c>
      <c r="L1460" s="14">
        <v>5.5300349695107897E-4</v>
      </c>
      <c r="M1460" s="14">
        <v>2.4373315788092698E-2</v>
      </c>
    </row>
    <row r="1461" spans="1:13" x14ac:dyDescent="0.55000000000000004">
      <c r="A1461">
        <v>1456</v>
      </c>
      <c r="C1461">
        <f t="shared" si="72"/>
        <v>-0.28045694211143202</v>
      </c>
      <c r="D1461">
        <f t="shared" si="73"/>
        <v>9.5170367063859748E-6</v>
      </c>
      <c r="E1461" s="2">
        <f t="shared" si="74"/>
        <v>2.4394278255911016E-2</v>
      </c>
      <c r="K1461">
        <v>1456</v>
      </c>
      <c r="L1461" s="14">
        <v>4.0699742361888398E-4</v>
      </c>
      <c r="M1461" s="14">
        <v>-0.12427026452364601</v>
      </c>
    </row>
    <row r="1462" spans="1:13" x14ac:dyDescent="0.55000000000000004">
      <c r="A1462">
        <v>1457</v>
      </c>
      <c r="C1462">
        <f t="shared" si="72"/>
        <v>-0.29888610086325079</v>
      </c>
      <c r="D1462">
        <f t="shared" si="73"/>
        <v>-2.7063635684299779E-4</v>
      </c>
      <c r="E1462" s="2">
        <f t="shared" si="74"/>
        <v>3.2600119902667663E-3</v>
      </c>
      <c r="K1462">
        <v>1457</v>
      </c>
      <c r="L1462" s="14">
        <v>1.59056320712625E-4</v>
      </c>
      <c r="M1462" s="14">
        <v>-0.24178958616868501</v>
      </c>
    </row>
    <row r="1463" spans="1:13" x14ac:dyDescent="0.55000000000000004">
      <c r="A1463">
        <v>1458</v>
      </c>
      <c r="C1463">
        <f t="shared" si="72"/>
        <v>-0.24230114831793087</v>
      </c>
      <c r="D1463">
        <f t="shared" si="73"/>
        <v>-4.8286572938865881E-4</v>
      </c>
      <c r="E1463" s="2">
        <f t="shared" si="74"/>
        <v>3.1866090127696781E-3</v>
      </c>
      <c r="K1463">
        <v>1458</v>
      </c>
      <c r="L1463" s="14">
        <v>-1.2872142442988801E-4</v>
      </c>
      <c r="M1463" s="14">
        <v>-0.298751206004081</v>
      </c>
    </row>
    <row r="1464" spans="1:13" x14ac:dyDescent="0.55000000000000004">
      <c r="A1464">
        <v>1459</v>
      </c>
      <c r="C1464">
        <f t="shared" si="72"/>
        <v>-0.12490371484877914</v>
      </c>
      <c r="D1464">
        <f t="shared" si="73"/>
        <v>-5.7390598185963189E-4</v>
      </c>
      <c r="E1464" s="2">
        <f t="shared" si="74"/>
        <v>2.4331325880718142E-2</v>
      </c>
      <c r="K1464">
        <v>1459</v>
      </c>
      <c r="L1464" s="14">
        <v>-3.8426009029419197E-4</v>
      </c>
      <c r="M1464" s="14">
        <v>-0.28088873297782302</v>
      </c>
    </row>
    <row r="1465" spans="1:13" x14ac:dyDescent="0.55000000000000004">
      <c r="A1465">
        <v>1460</v>
      </c>
      <c r="C1465">
        <f t="shared" si="72"/>
        <v>2.3841918285561217E-2</v>
      </c>
      <c r="D1465">
        <f t="shared" si="73"/>
        <v>-5.2090792986413288E-4</v>
      </c>
      <c r="E1465" s="2">
        <f t="shared" si="74"/>
        <v>4.6879980475304658E-2</v>
      </c>
      <c r="K1465">
        <v>1460</v>
      </c>
      <c r="L1465" s="14">
        <v>-5.4355843276777797E-4</v>
      </c>
      <c r="M1465" s="14">
        <v>-0.19267593427007601</v>
      </c>
    </row>
    <row r="1466" spans="1:13" x14ac:dyDescent="0.55000000000000004">
      <c r="A1466">
        <v>1461</v>
      </c>
      <c r="C1466">
        <f t="shared" si="72"/>
        <v>0.16660373247898697</v>
      </c>
      <c r="D1466">
        <f t="shared" si="73"/>
        <v>-3.3717296734084973E-4</v>
      </c>
      <c r="E1466" s="2">
        <f t="shared" si="74"/>
        <v>4.9644289428469671E-2</v>
      </c>
      <c r="K1466">
        <v>1461</v>
      </c>
      <c r="L1466" s="14">
        <v>-5.6671919376296296E-4</v>
      </c>
      <c r="M1466" s="14">
        <v>-5.6206252549668503E-2</v>
      </c>
    </row>
    <row r="1467" spans="1:13" x14ac:dyDescent="0.55000000000000004">
      <c r="A1467">
        <v>1462</v>
      </c>
      <c r="C1467">
        <f t="shared" si="72"/>
        <v>0.26755152154772638</v>
      </c>
      <c r="D1467">
        <f t="shared" si="73"/>
        <v>-6.8814697059338577E-5</v>
      </c>
      <c r="E1467" s="2">
        <f t="shared" si="74"/>
        <v>3.0002011634327655E-2</v>
      </c>
      <c r="K1467">
        <v>1462</v>
      </c>
      <c r="L1467" s="14">
        <v>-4.47941617009572E-4</v>
      </c>
      <c r="M1467" s="14">
        <v>9.4340633800080301E-2</v>
      </c>
    </row>
    <row r="1468" spans="1:13" x14ac:dyDescent="0.55000000000000004">
      <c r="A1468">
        <v>1463</v>
      </c>
      <c r="C1468">
        <f t="shared" si="72"/>
        <v>0.30134951824753908</v>
      </c>
      <c r="D1468">
        <f t="shared" si="73"/>
        <v>2.1681461168509864E-4</v>
      </c>
      <c r="E1468" s="2">
        <f t="shared" si="74"/>
        <v>6.4144393479114619E-3</v>
      </c>
      <c r="K1468">
        <v>1463</v>
      </c>
      <c r="L1468" s="14">
        <v>-2.16974283448085E-4</v>
      </c>
      <c r="M1468" s="14">
        <v>0.22125932316779501</v>
      </c>
    </row>
    <row r="1469" spans="1:13" x14ac:dyDescent="0.55000000000000004">
      <c r="A1469">
        <v>1464</v>
      </c>
      <c r="C1469">
        <f t="shared" si="72"/>
        <v>0.25951513781157837</v>
      </c>
      <c r="D1469">
        <f t="shared" si="73"/>
        <v>4.480280229880571E-4</v>
      </c>
      <c r="E1469" s="2">
        <f t="shared" si="74"/>
        <v>1.1053699671670361E-3</v>
      </c>
      <c r="K1469">
        <v>1464</v>
      </c>
      <c r="L1469" s="14">
        <v>6.8335605413709401E-5</v>
      </c>
      <c r="M1469" s="14">
        <v>0.29276224245494598</v>
      </c>
    </row>
    <row r="1470" spans="1:13" x14ac:dyDescent="0.55000000000000004">
      <c r="A1470">
        <v>1465</v>
      </c>
      <c r="C1470">
        <f t="shared" si="72"/>
        <v>0.15254792793093713</v>
      </c>
      <c r="D1470">
        <f t="shared" si="73"/>
        <v>5.6679584420207742E-4</v>
      </c>
      <c r="E1470" s="2">
        <f t="shared" si="74"/>
        <v>1.9152654009043656E-2</v>
      </c>
      <c r="K1470">
        <v>1465</v>
      </c>
      <c r="L1470" s="14">
        <v>3.3653041797632101E-4</v>
      </c>
      <c r="M1470" s="14">
        <v>0.29094104195415599</v>
      </c>
    </row>
    <row r="1471" spans="1:13" x14ac:dyDescent="0.55000000000000004">
      <c r="A1471">
        <v>1466</v>
      </c>
      <c r="C1471">
        <f t="shared" si="72"/>
        <v>7.2944035942650535E-3</v>
      </c>
      <c r="D1471">
        <f t="shared" si="73"/>
        <v>5.4330985563114846E-4</v>
      </c>
      <c r="E1471" s="2">
        <f t="shared" si="74"/>
        <v>4.3663215507001876E-2</v>
      </c>
      <c r="K1471">
        <v>1466</v>
      </c>
      <c r="L1471" s="14">
        <v>5.2043909967361597E-4</v>
      </c>
      <c r="M1471" s="14">
        <v>0.21625185262875599</v>
      </c>
    </row>
    <row r="1472" spans="1:13" x14ac:dyDescent="0.55000000000000004">
      <c r="A1472">
        <v>1467</v>
      </c>
      <c r="C1472">
        <f t="shared" si="72"/>
        <v>-0.13978986228976759</v>
      </c>
      <c r="D1472">
        <f t="shared" si="73"/>
        <v>3.8346454536146099E-4</v>
      </c>
      <c r="E1472" s="2">
        <f t="shared" si="74"/>
        <v>5.1615708483913163E-2</v>
      </c>
      <c r="K1472">
        <v>1467</v>
      </c>
      <c r="L1472" s="14">
        <v>5.7400058028787197E-4</v>
      </c>
      <c r="M1472" s="14">
        <v>8.7401045283385895E-2</v>
      </c>
    </row>
    <row r="1473" spans="1:13" x14ac:dyDescent="0.55000000000000004">
      <c r="A1473">
        <v>1468</v>
      </c>
      <c r="C1473">
        <f t="shared" si="72"/>
        <v>-0.25178981927606781</v>
      </c>
      <c r="D1473">
        <f t="shared" si="73"/>
        <v>1.27377716998692E-4</v>
      </c>
      <c r="E1473" s="2">
        <f t="shared" si="74"/>
        <v>3.5513373563937231E-2</v>
      </c>
      <c r="K1473">
        <v>1468</v>
      </c>
      <c r="L1473" s="14">
        <v>4.8380005472794803E-4</v>
      </c>
      <c r="M1473" s="14">
        <v>-6.3339896049929997E-2</v>
      </c>
    </row>
    <row r="1474" spans="1:13" x14ac:dyDescent="0.55000000000000004">
      <c r="A1474">
        <v>1469</v>
      </c>
      <c r="C1474">
        <f t="shared" si="72"/>
        <v>-0.30059583893333186</v>
      </c>
      <c r="D1474">
        <f t="shared" si="73"/>
        <v>-1.6067823342306675E-4</v>
      </c>
      <c r="E1474" s="2">
        <f t="shared" si="74"/>
        <v>1.0481433318961781E-2</v>
      </c>
      <c r="K1474">
        <v>1469</v>
      </c>
      <c r="L1474" s="14">
        <v>2.7242880418376099E-4</v>
      </c>
      <c r="M1474" s="14">
        <v>-0.198216967485353</v>
      </c>
    </row>
    <row r="1475" spans="1:13" x14ac:dyDescent="0.55000000000000004">
      <c r="A1475">
        <v>1470</v>
      </c>
      <c r="C1475">
        <f t="shared" si="72"/>
        <v>-0.27395863907634138</v>
      </c>
      <c r="D1475">
        <f t="shared" si="73"/>
        <v>-4.0840733408259672E-4</v>
      </c>
      <c r="E1475" s="2">
        <f t="shared" si="74"/>
        <v>9.0073969009866708E-5</v>
      </c>
      <c r="K1475">
        <v>1470</v>
      </c>
      <c r="L1475" s="14">
        <v>-7.1739303938533701E-6</v>
      </c>
      <c r="M1475" s="14">
        <v>-0.28344936976527502</v>
      </c>
    </row>
    <row r="1476" spans="1:13" x14ac:dyDescent="0.55000000000000004">
      <c r="A1476">
        <v>1471</v>
      </c>
      <c r="C1476">
        <f t="shared" si="72"/>
        <v>-0.17856359540208636</v>
      </c>
      <c r="D1476">
        <f t="shared" si="73"/>
        <v>-5.5363480243239896E-4</v>
      </c>
      <c r="E1476" s="2">
        <f t="shared" si="74"/>
        <v>1.4191128623393287E-2</v>
      </c>
      <c r="K1476">
        <v>1471</v>
      </c>
      <c r="L1476" s="14">
        <v>-2.8497990960049398E-4</v>
      </c>
      <c r="M1476" s="14">
        <v>-0.29769011899525299</v>
      </c>
    </row>
    <row r="1477" spans="1:13" x14ac:dyDescent="0.55000000000000004">
      <c r="A1477">
        <v>1472</v>
      </c>
      <c r="C1477">
        <f t="shared" si="72"/>
        <v>-3.8352853103402897E-2</v>
      </c>
      <c r="D1477">
        <f t="shared" si="73"/>
        <v>-5.5991160506885305E-4</v>
      </c>
      <c r="E1477" s="2">
        <f t="shared" si="74"/>
        <v>3.9608832264675355E-2</v>
      </c>
      <c r="K1477">
        <v>1472</v>
      </c>
      <c r="L1477" s="14">
        <v>-4.9141090256068099E-4</v>
      </c>
      <c r="M1477" s="14">
        <v>-0.237372531187444</v>
      </c>
    </row>
    <row r="1478" spans="1:13" x14ac:dyDescent="0.55000000000000004">
      <c r="A1478">
        <v>1473</v>
      </c>
      <c r="C1478">
        <f t="shared" ref="C1478:C1541" si="75">$D$1*COS($B$2*(A1478-$L$2)+$B$1)</f>
        <v>0.11148364690921542</v>
      </c>
      <c r="D1478">
        <f t="shared" ref="D1478:D1541" si="76">$D$2*COS($B$2*(A1478-$L$3)+$B$3)</f>
        <v>-4.2566239683464511E-4</v>
      </c>
      <c r="E1478" s="2">
        <f t="shared" ref="E1478:E1541" si="77">(M1478-C1478)^2</f>
        <v>5.248093022184902E-2</v>
      </c>
      <c r="K1478">
        <v>1473</v>
      </c>
      <c r="L1478" s="14">
        <v>-5.7476498648262504E-4</v>
      </c>
      <c r="M1478" s="14">
        <v>-0.117603520391463</v>
      </c>
    </row>
    <row r="1479" spans="1:13" x14ac:dyDescent="0.55000000000000004">
      <c r="A1479">
        <v>1474</v>
      </c>
      <c r="C1479">
        <f t="shared" si="75"/>
        <v>0.23334010143684042</v>
      </c>
      <c r="D1479">
        <f t="shared" si="76"/>
        <v>-1.8458089924787075E-4</v>
      </c>
      <c r="E1479" s="2">
        <f t="shared" si="77"/>
        <v>4.0690990590890201E-2</v>
      </c>
      <c r="K1479">
        <v>1474</v>
      </c>
      <c r="L1479" s="14">
        <v>-5.1416561395688102E-4</v>
      </c>
      <c r="M1479" s="14">
        <v>3.1620021645833503E-2</v>
      </c>
    </row>
    <row r="1480" spans="1:13" x14ac:dyDescent="0.55000000000000004">
      <c r="A1480">
        <v>1475</v>
      </c>
      <c r="C1480">
        <f t="shared" si="75"/>
        <v>0.29663310892392675</v>
      </c>
      <c r="D1480">
        <f t="shared" si="76"/>
        <v>1.0282651339487247E-4</v>
      </c>
      <c r="E1480" s="2">
        <f t="shared" si="77"/>
        <v>1.5303910698029747E-2</v>
      </c>
      <c r="K1480">
        <v>1475</v>
      </c>
      <c r="L1480" s="14">
        <v>-3.2479027376373497E-4</v>
      </c>
      <c r="M1480" s="14">
        <v>0.17292413310555799</v>
      </c>
    </row>
    <row r="1481" spans="1:13" x14ac:dyDescent="0.55000000000000004">
      <c r="A1481">
        <v>1476</v>
      </c>
      <c r="C1481">
        <f t="shared" si="75"/>
        <v>0.28547745860129281</v>
      </c>
      <c r="D1481">
        <f t="shared" si="76"/>
        <v>3.6442663858481393E-4</v>
      </c>
      <c r="E1481" s="2">
        <f t="shared" si="77"/>
        <v>2.1196843861292692E-4</v>
      </c>
      <c r="K1481">
        <v>1476</v>
      </c>
      <c r="L1481" s="14">
        <v>-5.4069194653881101E-5</v>
      </c>
      <c r="M1481" s="14">
        <v>0.27091832268555499</v>
      </c>
    </row>
    <row r="1482" spans="1:13" x14ac:dyDescent="0.55000000000000004">
      <c r="A1482">
        <v>1477</v>
      </c>
      <c r="C1482">
        <f t="shared" si="75"/>
        <v>0.20267298355731125</v>
      </c>
      <c r="D1482">
        <f t="shared" si="76"/>
        <v>5.3456335899608324E-4</v>
      </c>
      <c r="E1482" s="2">
        <f t="shared" si="77"/>
        <v>9.6798746802501164E-3</v>
      </c>
      <c r="K1482">
        <v>1477</v>
      </c>
      <c r="L1482" s="14">
        <v>2.30193849677969E-4</v>
      </c>
      <c r="M1482" s="14">
        <v>0.30105933769369603</v>
      </c>
    </row>
    <row r="1483" spans="1:13" x14ac:dyDescent="0.55000000000000004">
      <c r="A1483">
        <v>1478</v>
      </c>
      <c r="C1483">
        <f t="shared" si="75"/>
        <v>6.9001861649045731E-2</v>
      </c>
      <c r="D1483">
        <f t="shared" si="76"/>
        <v>5.7053594400118153E-4</v>
      </c>
      <c r="E1483" s="2">
        <f t="shared" si="77"/>
        <v>3.4892862285466092E-2</v>
      </c>
      <c r="K1483">
        <v>1478</v>
      </c>
      <c r="L1483" s="14">
        <v>4.5680341633900302E-4</v>
      </c>
      <c r="M1483" s="14">
        <v>0.25579817393991</v>
      </c>
    </row>
    <row r="1484" spans="1:13" x14ac:dyDescent="0.55000000000000004">
      <c r="A1484">
        <v>1479</v>
      </c>
      <c r="C1484">
        <f t="shared" si="75"/>
        <v>-8.1987273089045173E-2</v>
      </c>
      <c r="D1484">
        <f t="shared" si="76"/>
        <v>4.6331603300750495E-4</v>
      </c>
      <c r="E1484" s="2">
        <f t="shared" si="77"/>
        <v>5.2193077756477184E-2</v>
      </c>
      <c r="K1484">
        <v>1479</v>
      </c>
      <c r="L1484" s="14">
        <v>5.6900373357527203E-4</v>
      </c>
      <c r="M1484" s="14">
        <v>0.14647077066620801</v>
      </c>
    </row>
    <row r="1485" spans="1:13" x14ac:dyDescent="0.55000000000000004">
      <c r="A1485">
        <v>1480</v>
      </c>
      <c r="C1485">
        <f t="shared" si="75"/>
        <v>-0.21239933043745066</v>
      </c>
      <c r="D1485">
        <f t="shared" si="76"/>
        <v>2.3981356365578173E-4</v>
      </c>
      <c r="E1485" s="2">
        <f t="shared" si="77"/>
        <v>4.5308606784375399E-2</v>
      </c>
      <c r="K1485">
        <v>1480</v>
      </c>
      <c r="L1485" s="14">
        <v>5.3869353589471698E-4</v>
      </c>
      <c r="M1485" s="14">
        <v>4.5885424045971802E-4</v>
      </c>
    </row>
    <row r="1486" spans="1:13" x14ac:dyDescent="0.55000000000000004">
      <c r="A1486">
        <v>1481</v>
      </c>
      <c r="C1486">
        <f t="shared" si="75"/>
        <v>-0.28950363286840919</v>
      </c>
      <c r="D1486">
        <f t="shared" si="76"/>
        <v>-4.3877055302609762E-5</v>
      </c>
      <c r="E1486" s="2">
        <f t="shared" si="77"/>
        <v>2.0688693575765332E-2</v>
      </c>
      <c r="K1486">
        <v>1481</v>
      </c>
      <c r="L1486" s="14">
        <v>3.7346420033724799E-4</v>
      </c>
      <c r="M1486" s="14">
        <v>-0.14566798507633599</v>
      </c>
    </row>
    <row r="1487" spans="1:13" x14ac:dyDescent="0.55000000000000004">
      <c r="A1487">
        <v>1482</v>
      </c>
      <c r="C1487">
        <f t="shared" si="75"/>
        <v>-0.29394862570281999</v>
      </c>
      <c r="D1487">
        <f t="shared" si="76"/>
        <v>-3.1655545823514476E-4</v>
      </c>
      <c r="E1487" s="2">
        <f t="shared" si="77"/>
        <v>1.4928372290235207E-3</v>
      </c>
      <c r="K1487">
        <v>1482</v>
      </c>
      <c r="L1487" s="14">
        <v>1.14698439001616E-4</v>
      </c>
      <c r="M1487" s="14">
        <v>-0.25531137387219</v>
      </c>
    </row>
    <row r="1488" spans="1:13" x14ac:dyDescent="0.55000000000000004">
      <c r="A1488">
        <v>1483</v>
      </c>
      <c r="C1488">
        <f t="shared" si="75"/>
        <v>-0.2246187094315451</v>
      </c>
      <c r="D1488">
        <f t="shared" si="76"/>
        <v>-5.0978511361238243E-4</v>
      </c>
      <c r="E1488" s="2">
        <f t="shared" si="77"/>
        <v>5.8356973005891733E-3</v>
      </c>
      <c r="K1488">
        <v>1483</v>
      </c>
      <c r="L1488" s="14">
        <v>-1.7279425791942799E-4</v>
      </c>
      <c r="M1488" s="14">
        <v>-0.301010445244977</v>
      </c>
    </row>
    <row r="1489" spans="1:13" x14ac:dyDescent="0.55000000000000004">
      <c r="A1489">
        <v>1484</v>
      </c>
      <c r="C1489">
        <f t="shared" si="75"/>
        <v>-9.8914231680720305E-2</v>
      </c>
      <c r="D1489">
        <f t="shared" si="76"/>
        <v>-5.7506945089056988E-4</v>
      </c>
      <c r="E1489" s="2">
        <f t="shared" si="77"/>
        <v>2.9723605257631715E-2</v>
      </c>
      <c r="K1489">
        <v>1484</v>
      </c>
      <c r="L1489" s="14">
        <v>-4.1700956100679801E-4</v>
      </c>
      <c r="M1489" s="14">
        <v>-0.27131958327292499</v>
      </c>
    </row>
    <row r="1490" spans="1:13" x14ac:dyDescent="0.55000000000000004">
      <c r="A1490">
        <v>1485</v>
      </c>
      <c r="C1490">
        <f t="shared" si="75"/>
        <v>5.1615633275041241E-2</v>
      </c>
      <c r="D1490">
        <f t="shared" si="76"/>
        <v>-4.9602347749950538E-4</v>
      </c>
      <c r="E1490" s="2">
        <f t="shared" si="77"/>
        <v>5.0755891306229324E-2</v>
      </c>
      <c r="K1490">
        <v>1485</v>
      </c>
      <c r="L1490" s="14">
        <v>-5.5678223260051103E-4</v>
      </c>
      <c r="M1490" s="14">
        <v>-0.17367504852567001</v>
      </c>
    </row>
    <row r="1491" spans="1:13" x14ac:dyDescent="0.55000000000000004">
      <c r="A1491">
        <v>1486</v>
      </c>
      <c r="C1491">
        <f t="shared" si="75"/>
        <v>0.18919106225102844</v>
      </c>
      <c r="D1491">
        <f t="shared" si="76"/>
        <v>-2.9248606660134597E-4</v>
      </c>
      <c r="E1491" s="2">
        <f t="shared" si="77"/>
        <v>4.9161347136147414E-2</v>
      </c>
      <c r="K1491">
        <v>1486</v>
      </c>
      <c r="L1491" s="14">
        <v>-5.5710534001321595E-4</v>
      </c>
      <c r="M1491" s="14">
        <v>-3.2532520473379602E-2</v>
      </c>
    </row>
    <row r="1492" spans="1:13" x14ac:dyDescent="0.55000000000000004">
      <c r="A1492">
        <v>1487</v>
      </c>
      <c r="C1492">
        <f t="shared" si="75"/>
        <v>0.27928352243277482</v>
      </c>
      <c r="D1492">
        <f t="shared" si="76"/>
        <v>-1.5540818105457175E-5</v>
      </c>
      <c r="E1492" s="2">
        <f t="shared" si="77"/>
        <v>2.6414552219824635E-2</v>
      </c>
      <c r="K1492">
        <v>1487</v>
      </c>
      <c r="L1492" s="14">
        <v>-4.17897958988989E-4</v>
      </c>
      <c r="M1492" s="14">
        <v>0.116757979148574</v>
      </c>
    </row>
    <row r="1493" spans="1:13" x14ac:dyDescent="0.55000000000000004">
      <c r="A1493">
        <v>1488</v>
      </c>
      <c r="C1493">
        <f t="shared" si="75"/>
        <v>0.29928170531444626</v>
      </c>
      <c r="D1493">
        <f t="shared" si="76"/>
        <v>2.6530484816039208E-4</v>
      </c>
      <c r="E1493" s="2">
        <f t="shared" si="77"/>
        <v>3.9032489185863999E-3</v>
      </c>
      <c r="K1493">
        <v>1488</v>
      </c>
      <c r="L1493" s="14">
        <v>-1.74025441685244E-4</v>
      </c>
      <c r="M1493" s="14">
        <v>0.23680571857884999</v>
      </c>
    </row>
    <row r="1494" spans="1:13" x14ac:dyDescent="0.55000000000000004">
      <c r="A1494">
        <v>1489</v>
      </c>
      <c r="C1494">
        <f t="shared" si="75"/>
        <v>0.24416648852041975</v>
      </c>
      <c r="D1494">
        <f t="shared" si="76"/>
        <v>4.7956458972256573E-4</v>
      </c>
      <c r="E1494" s="2">
        <f t="shared" si="77"/>
        <v>2.8491583853355669E-3</v>
      </c>
      <c r="K1494">
        <v>1489</v>
      </c>
      <c r="L1494" s="14">
        <v>1.13432827064033E-4</v>
      </c>
      <c r="M1494" s="14">
        <v>0.29754399675502702</v>
      </c>
    </row>
    <row r="1495" spans="1:13" x14ac:dyDescent="0.55000000000000004">
      <c r="A1495">
        <v>1490</v>
      </c>
      <c r="C1495">
        <f t="shared" si="75"/>
        <v>0.12777062972998371</v>
      </c>
      <c r="D1495">
        <f t="shared" si="76"/>
        <v>5.7346372768371577E-4</v>
      </c>
      <c r="E1495" s="2">
        <f t="shared" si="77"/>
        <v>2.4332850582013239E-2</v>
      </c>
      <c r="K1495">
        <v>1490</v>
      </c>
      <c r="L1495" s="14">
        <v>3.72481140588953E-4</v>
      </c>
      <c r="M1495" s="14">
        <v>0.28376053511495802</v>
      </c>
    </row>
    <row r="1496" spans="1:13" x14ac:dyDescent="0.55000000000000004">
      <c r="A1496">
        <v>1491</v>
      </c>
      <c r="C1496">
        <f t="shared" si="75"/>
        <v>-2.0692963932136377E-2</v>
      </c>
      <c r="D1496">
        <f t="shared" si="76"/>
        <v>5.2343555765370082E-4</v>
      </c>
      <c r="E1496" s="2">
        <f t="shared" si="77"/>
        <v>4.8224358107917809E-2</v>
      </c>
      <c r="K1496">
        <v>1491</v>
      </c>
      <c r="L1496" s="14">
        <v>5.3823924174812904E-4</v>
      </c>
      <c r="M1496" s="14">
        <v>0.198907487132787</v>
      </c>
    </row>
    <row r="1497" spans="1:13" x14ac:dyDescent="0.55000000000000004">
      <c r="A1497">
        <v>1492</v>
      </c>
      <c r="C1497">
        <f t="shared" si="75"/>
        <v>-0.16396305981944173</v>
      </c>
      <c r="D1497">
        <f t="shared" si="76"/>
        <v>3.4203609580042655E-4</v>
      </c>
      <c r="E1497" s="2">
        <f t="shared" si="77"/>
        <v>5.2075187461611508E-2</v>
      </c>
      <c r="K1497">
        <v>1492</v>
      </c>
      <c r="L1497" s="14">
        <v>5.6919198581764099E-4</v>
      </c>
      <c r="M1497" s="14">
        <v>6.4236825065742895E-2</v>
      </c>
    </row>
    <row r="1498" spans="1:13" x14ac:dyDescent="0.55000000000000004">
      <c r="A1498">
        <v>1493</v>
      </c>
      <c r="C1498">
        <f t="shared" si="75"/>
        <v>-0.2660818837597273</v>
      </c>
      <c r="D1498">
        <f t="shared" si="76"/>
        <v>7.4792783451314414E-5</v>
      </c>
      <c r="E1498" s="2">
        <f t="shared" si="77"/>
        <v>3.2241626761818708E-2</v>
      </c>
      <c r="K1498">
        <v>1493</v>
      </c>
      <c r="L1498" s="14">
        <v>4.5758706602839599E-4</v>
      </c>
      <c r="M1498" s="14">
        <v>-8.6522348335348595E-2</v>
      </c>
    </row>
    <row r="1499" spans="1:13" x14ac:dyDescent="0.55000000000000004">
      <c r="A1499">
        <v>1494</v>
      </c>
      <c r="C1499">
        <f t="shared" si="75"/>
        <v>-0.30141976343834337</v>
      </c>
      <c r="D1499">
        <f t="shared" si="76"/>
        <v>-2.1122194103897205E-4</v>
      </c>
      <c r="E1499" s="2">
        <f t="shared" si="77"/>
        <v>7.3630644498303153E-3</v>
      </c>
      <c r="K1499">
        <v>1494</v>
      </c>
      <c r="L1499" s="14">
        <v>2.3137662688826701E-4</v>
      </c>
      <c r="M1499" s="14">
        <v>-0.21561146285016999</v>
      </c>
    </row>
    <row r="1500" spans="1:13" x14ac:dyDescent="0.55000000000000004">
      <c r="A1500">
        <v>1495</v>
      </c>
      <c r="C1500">
        <f t="shared" si="75"/>
        <v>-0.26110763591898806</v>
      </c>
      <c r="D1500">
        <f t="shared" si="76"/>
        <v>-4.4422441053240653E-4</v>
      </c>
      <c r="E1500" s="2">
        <f t="shared" si="77"/>
        <v>8.756694793852389E-4</v>
      </c>
      <c r="K1500">
        <v>1495</v>
      </c>
      <c r="L1500" s="14">
        <v>-5.2783523812413698E-5</v>
      </c>
      <c r="M1500" s="14">
        <v>-0.29069934893775801</v>
      </c>
    </row>
    <row r="1501" spans="1:13" x14ac:dyDescent="0.55000000000000004">
      <c r="A1501">
        <v>1496</v>
      </c>
      <c r="C1501">
        <f t="shared" si="75"/>
        <v>-0.15526299549716469</v>
      </c>
      <c r="D1501">
        <f t="shared" si="76"/>
        <v>-5.6573591649140679E-4</v>
      </c>
      <c r="E1501" s="2">
        <f t="shared" si="77"/>
        <v>1.8965912655590191E-2</v>
      </c>
      <c r="K1501">
        <v>1496</v>
      </c>
      <c r="L1501" s="14">
        <v>-3.2372371352906698E-4</v>
      </c>
      <c r="M1501" s="14">
        <v>-0.292979779716047</v>
      </c>
    </row>
    <row r="1502" spans="1:13" x14ac:dyDescent="0.55000000000000004">
      <c r="A1502">
        <v>1497</v>
      </c>
      <c r="C1502">
        <f t="shared" si="75"/>
        <v>-1.0450615889280729E-2</v>
      </c>
      <c r="D1502">
        <f t="shared" si="76"/>
        <v>-5.4525963217934975E-4</v>
      </c>
      <c r="E1502" s="2">
        <f t="shared" si="77"/>
        <v>4.4703064065426922E-2</v>
      </c>
      <c r="K1502">
        <v>1497</v>
      </c>
      <c r="L1502" s="14">
        <v>-5.1358529095624401E-4</v>
      </c>
      <c r="M1502" s="14">
        <v>-0.22188160714985</v>
      </c>
    </row>
    <row r="1503" spans="1:13" x14ac:dyDescent="0.55000000000000004">
      <c r="A1503">
        <v>1498</v>
      </c>
      <c r="C1503">
        <f t="shared" si="75"/>
        <v>0.13698464802433089</v>
      </c>
      <c r="D1503">
        <f t="shared" si="76"/>
        <v>-3.8793467335294961E-4</v>
      </c>
      <c r="E1503" s="2">
        <f t="shared" si="77"/>
        <v>5.3915194942303221E-2</v>
      </c>
      <c r="K1503">
        <v>1498</v>
      </c>
      <c r="L1503" s="14">
        <v>-5.7481624621159204E-4</v>
      </c>
      <c r="M1503" s="14">
        <v>-9.5211809619413598E-2</v>
      </c>
    </row>
    <row r="1504" spans="1:13" x14ac:dyDescent="0.55000000000000004">
      <c r="A1504">
        <v>1499</v>
      </c>
      <c r="C1504">
        <f t="shared" si="75"/>
        <v>0.25003965269159967</v>
      </c>
      <c r="D1504">
        <f t="shared" si="76"/>
        <v>-1.3324628853044216E-4</v>
      </c>
      <c r="E1504" s="2">
        <f t="shared" si="77"/>
        <v>3.792182787856014E-2</v>
      </c>
      <c r="K1504">
        <v>1499</v>
      </c>
      <c r="L1504" s="14">
        <v>-4.9208090670213795E-4</v>
      </c>
      <c r="M1504" s="14">
        <v>5.53043762813916E-2</v>
      </c>
    </row>
    <row r="1505" spans="1:13" x14ac:dyDescent="0.55000000000000004">
      <c r="A1505">
        <v>1500</v>
      </c>
      <c r="C1505">
        <f t="shared" si="75"/>
        <v>0.30033997495195447</v>
      </c>
      <c r="D1505">
        <f t="shared" si="76"/>
        <v>1.5488410610583664E-4</v>
      </c>
      <c r="E1505" s="2">
        <f t="shared" si="77"/>
        <v>1.1744216614704839E-2</v>
      </c>
      <c r="K1505">
        <v>1500</v>
      </c>
      <c r="L1505" s="14">
        <v>-2.86100851460811E-4</v>
      </c>
      <c r="M1505" s="14">
        <v>0.19196923805907901</v>
      </c>
    </row>
    <row r="1506" spans="1:13" x14ac:dyDescent="0.55000000000000004">
      <c r="A1506">
        <v>1501</v>
      </c>
      <c r="C1506">
        <f t="shared" si="75"/>
        <v>0.27526129416418521</v>
      </c>
      <c r="D1506">
        <f t="shared" si="76"/>
        <v>4.0414185480598246E-4</v>
      </c>
      <c r="E1506" s="2">
        <f t="shared" si="77"/>
        <v>2.8014992704905816E-5</v>
      </c>
      <c r="K1506">
        <v>1501</v>
      </c>
      <c r="L1506" s="14">
        <v>-8.4650631302946603E-6</v>
      </c>
      <c r="M1506" s="14">
        <v>0.28055421327417601</v>
      </c>
    </row>
    <row r="1507" spans="1:13" x14ac:dyDescent="0.55000000000000004">
      <c r="A1507">
        <v>1502</v>
      </c>
      <c r="C1507">
        <f t="shared" si="75"/>
        <v>0.1810978305890211</v>
      </c>
      <c r="D1507">
        <f t="shared" si="76"/>
        <v>5.5196851658623561E-4</v>
      </c>
      <c r="E1507" s="2">
        <f t="shared" si="77"/>
        <v>1.3870906990280348E-2</v>
      </c>
      <c r="K1507">
        <v>1502</v>
      </c>
      <c r="L1507" s="14">
        <v>2.7129085277464299E-4</v>
      </c>
      <c r="M1507" s="14">
        <v>0.29887264534277203</v>
      </c>
    </row>
    <row r="1508" spans="1:13" x14ac:dyDescent="0.55000000000000004">
      <c r="A1508">
        <v>1503</v>
      </c>
      <c r="C1508">
        <f t="shared" si="75"/>
        <v>4.1482628776491219E-2</v>
      </c>
      <c r="D1508">
        <f t="shared" si="76"/>
        <v>5.6126271527699365E-4</v>
      </c>
      <c r="E1508" s="2">
        <f t="shared" si="77"/>
        <v>4.0342305429438688E-2</v>
      </c>
      <c r="K1508">
        <v>1503</v>
      </c>
      <c r="L1508" s="14">
        <v>4.8310029163590502E-4</v>
      </c>
      <c r="M1508" s="14">
        <v>0.24233656931398401</v>
      </c>
    </row>
    <row r="1509" spans="1:13" x14ac:dyDescent="0.55000000000000004">
      <c r="A1509">
        <v>1504</v>
      </c>
      <c r="C1509">
        <f t="shared" si="75"/>
        <v>-0.10854383847435445</v>
      </c>
      <c r="D1509">
        <f t="shared" si="76"/>
        <v>4.2969180291456275E-4</v>
      </c>
      <c r="E1509" s="2">
        <f t="shared" si="77"/>
        <v>5.4592151761764927E-2</v>
      </c>
      <c r="K1509">
        <v>1504</v>
      </c>
      <c r="L1509" s="14">
        <v>5.7391426552032103E-4</v>
      </c>
      <c r="M1509" s="14">
        <v>0.12510579615357501</v>
      </c>
    </row>
    <row r="1510" spans="1:13" x14ac:dyDescent="0.55000000000000004">
      <c r="A1510">
        <v>1505</v>
      </c>
      <c r="C1510">
        <f t="shared" si="75"/>
        <v>-0.23132809019180464</v>
      </c>
      <c r="D1510">
        <f t="shared" si="76"/>
        <v>1.9027730520468662E-4</v>
      </c>
      <c r="E1510" s="2">
        <f t="shared" si="77"/>
        <v>4.3209766628983938E-2</v>
      </c>
      <c r="K1510">
        <v>1505</v>
      </c>
      <c r="L1510" s="14">
        <v>5.2098785129954799E-4</v>
      </c>
      <c r="M1510" s="14">
        <v>-2.3458499753511001E-2</v>
      </c>
    </row>
    <row r="1511" spans="1:13" x14ac:dyDescent="0.55000000000000004">
      <c r="A1511">
        <v>1506</v>
      </c>
      <c r="C1511">
        <f t="shared" si="75"/>
        <v>-0.29605386728016231</v>
      </c>
      <c r="D1511">
        <f t="shared" si="76"/>
        <v>-9.689278538213798E-5</v>
      </c>
      <c r="E1511" s="2">
        <f t="shared" si="77"/>
        <v>1.6875672347545695E-2</v>
      </c>
      <c r="K1511">
        <v>1506</v>
      </c>
      <c r="L1511" s="14">
        <v>3.37576797746814E-4</v>
      </c>
      <c r="M1511" s="14">
        <v>-0.166147468871363</v>
      </c>
    </row>
    <row r="1512" spans="1:13" x14ac:dyDescent="0.55000000000000004">
      <c r="A1512">
        <v>1507</v>
      </c>
      <c r="C1512">
        <f t="shared" si="75"/>
        <v>-0.28647636400263177</v>
      </c>
      <c r="D1512">
        <f t="shared" si="76"/>
        <v>-3.5974482917625565E-4</v>
      </c>
      <c r="E1512" s="2">
        <f t="shared" si="77"/>
        <v>3.7066223311786888E-4</v>
      </c>
      <c r="K1512">
        <v>1507</v>
      </c>
      <c r="L1512" s="14">
        <v>6.9617541023974001E-5</v>
      </c>
      <c r="M1512" s="14">
        <v>-0.26722377370631401</v>
      </c>
    </row>
    <row r="1513" spans="1:13" x14ac:dyDescent="0.55000000000000004">
      <c r="A1513">
        <v>1508</v>
      </c>
      <c r="C1513">
        <f t="shared" si="75"/>
        <v>-0.20499933180328411</v>
      </c>
      <c r="D1513">
        <f t="shared" si="76"/>
        <v>-5.323085036685409E-4</v>
      </c>
      <c r="E1513" s="2">
        <f t="shared" si="77"/>
        <v>9.2877348670299398E-3</v>
      </c>
      <c r="K1513">
        <v>1508</v>
      </c>
      <c r="L1513" s="14">
        <v>-2.1577786072419001E-4</v>
      </c>
      <c r="M1513" s="14">
        <v>-0.301372226680578</v>
      </c>
    </row>
    <row r="1514" spans="1:13" x14ac:dyDescent="0.55000000000000004">
      <c r="A1514">
        <v>1509</v>
      </c>
      <c r="C1514">
        <f t="shared" si="75"/>
        <v>-7.2071788365440953E-2</v>
      </c>
      <c r="D1514">
        <f t="shared" si="76"/>
        <v>-5.7127396391326731E-4</v>
      </c>
      <c r="E1514" s="2">
        <f t="shared" si="77"/>
        <v>3.5332099676800566E-2</v>
      </c>
      <c r="K1514">
        <v>1509</v>
      </c>
      <c r="L1514" s="14">
        <v>-4.4713035866531501E-4</v>
      </c>
      <c r="M1514" s="14">
        <v>-0.26004013590512798</v>
      </c>
    </row>
    <row r="1515" spans="1:13" x14ac:dyDescent="0.55000000000000004">
      <c r="A1515">
        <v>1510</v>
      </c>
      <c r="C1515">
        <f t="shared" si="75"/>
        <v>7.8944254799111088E-2</v>
      </c>
      <c r="D1515">
        <f t="shared" si="76"/>
        <v>-4.6686170071751342E-4</v>
      </c>
      <c r="E1515" s="2">
        <f t="shared" si="77"/>
        <v>5.4067240703149833E-2</v>
      </c>
      <c r="K1515">
        <v>1510</v>
      </c>
      <c r="L1515" s="14">
        <v>-5.6649628448334302E-4</v>
      </c>
      <c r="M1515" s="14">
        <v>-0.15357937992035101</v>
      </c>
    </row>
    <row r="1516" spans="1:13" x14ac:dyDescent="0.55000000000000004">
      <c r="A1516">
        <v>1511</v>
      </c>
      <c r="C1516">
        <f t="shared" si="75"/>
        <v>0.21014695402301223</v>
      </c>
      <c r="D1516">
        <f t="shared" si="76"/>
        <v>-2.4527699130526775E-4</v>
      </c>
      <c r="E1516" s="2">
        <f t="shared" si="77"/>
        <v>4.7873732982501235E-2</v>
      </c>
      <c r="K1516">
        <v>1511</v>
      </c>
      <c r="L1516" s="14">
        <v>-5.4397970156470595E-4</v>
      </c>
      <c r="M1516" s="14">
        <v>-8.6537154972185105E-3</v>
      </c>
    </row>
    <row r="1517" spans="1:13" x14ac:dyDescent="0.55000000000000004">
      <c r="A1517">
        <v>1512</v>
      </c>
      <c r="C1517">
        <f t="shared" si="75"/>
        <v>0.28860719733315154</v>
      </c>
      <c r="D1517">
        <f t="shared" si="76"/>
        <v>3.7867072893747938E-5</v>
      </c>
      <c r="E1517" s="2">
        <f t="shared" si="77"/>
        <v>2.2550389684061672E-2</v>
      </c>
      <c r="K1517">
        <v>1512</v>
      </c>
      <c r="L1517" s="14">
        <v>-3.8522002778411499E-4</v>
      </c>
      <c r="M1517" s="14">
        <v>0.13843932565594599</v>
      </c>
    </row>
    <row r="1518" spans="1:13" x14ac:dyDescent="0.55000000000000004">
      <c r="A1518">
        <v>1513</v>
      </c>
      <c r="C1518">
        <f t="shared" si="75"/>
        <v>0.29463311747072785</v>
      </c>
      <c r="D1518">
        <f t="shared" si="76"/>
        <v>3.1150729997113244E-4</v>
      </c>
      <c r="E1518" s="2">
        <f t="shared" si="77"/>
        <v>1.9161401899158274E-3</v>
      </c>
      <c r="K1518">
        <v>1513</v>
      </c>
      <c r="L1518" s="14">
        <v>-1.2997960831343501E-4</v>
      </c>
      <c r="M1518" s="14">
        <v>0.25085937888335302</v>
      </c>
    </row>
    <row r="1519" spans="1:13" x14ac:dyDescent="0.55000000000000004">
      <c r="A1519">
        <v>1514</v>
      </c>
      <c r="C1519">
        <f t="shared" si="75"/>
        <v>0.22671233549682629</v>
      </c>
      <c r="D1519">
        <f t="shared" si="76"/>
        <v>5.0696576081075485E-4</v>
      </c>
      <c r="E1519" s="2">
        <f t="shared" si="77"/>
        <v>5.4372644693355312E-3</v>
      </c>
      <c r="K1519">
        <v>1514</v>
      </c>
      <c r="L1519" s="14">
        <v>1.57815010394295E-4</v>
      </c>
      <c r="M1519" s="14">
        <v>0.30045014445081902</v>
      </c>
    </row>
    <row r="1520" spans="1:13" x14ac:dyDescent="0.55000000000000004">
      <c r="A1520">
        <v>1515</v>
      </c>
      <c r="C1520">
        <f t="shared" si="75"/>
        <v>0.10189153603112137</v>
      </c>
      <c r="D1520">
        <f t="shared" si="76"/>
        <v>5.7518650167727187E-4</v>
      </c>
      <c r="E1520" s="2">
        <f t="shared" si="77"/>
        <v>2.9894330968179644E-2</v>
      </c>
      <c r="K1520">
        <v>1515</v>
      </c>
      <c r="L1520" s="14">
        <v>4.0608388073552602E-4</v>
      </c>
      <c r="M1520" s="14">
        <v>0.27479130748319602</v>
      </c>
    </row>
    <row r="1521" spans="1:13" x14ac:dyDescent="0.55000000000000004">
      <c r="A1521">
        <v>1516</v>
      </c>
      <c r="C1521">
        <f t="shared" si="75"/>
        <v>-4.8501891275946535E-2</v>
      </c>
      <c r="D1521">
        <f t="shared" si="76"/>
        <v>4.9904755459326895E-4</v>
      </c>
      <c r="E1521" s="2">
        <f t="shared" si="77"/>
        <v>5.2354553416286732E-2</v>
      </c>
      <c r="K1521">
        <v>1516</v>
      </c>
      <c r="L1521" s="14">
        <v>5.5264652398503901E-4</v>
      </c>
      <c r="M1521" s="14">
        <v>0.180309282874895</v>
      </c>
    </row>
    <row r="1522" spans="1:13" x14ac:dyDescent="0.55000000000000004">
      <c r="A1522">
        <v>1517</v>
      </c>
      <c r="C1522">
        <f t="shared" si="75"/>
        <v>-0.18672236621064209</v>
      </c>
      <c r="D1522">
        <f t="shared" si="76"/>
        <v>2.9765819039596659E-4</v>
      </c>
      <c r="E1522" s="2">
        <f t="shared" si="77"/>
        <v>5.1706233030630877E-2</v>
      </c>
      <c r="K1522">
        <v>1517</v>
      </c>
      <c r="L1522" s="14">
        <v>5.6079541693236396E-4</v>
      </c>
      <c r="M1522" s="14">
        <v>4.0667679812992998E-2</v>
      </c>
    </row>
    <row r="1523" spans="1:13" x14ac:dyDescent="0.55000000000000004">
      <c r="A1523">
        <v>1518</v>
      </c>
      <c r="C1523">
        <f t="shared" si="75"/>
        <v>-0.27807946302232184</v>
      </c>
      <c r="D1523">
        <f t="shared" si="76"/>
        <v>2.1562894547162864E-5</v>
      </c>
      <c r="E1523" s="2">
        <f t="shared" si="77"/>
        <v>2.8533989062405906E-2</v>
      </c>
      <c r="K1523">
        <v>1518</v>
      </c>
      <c r="L1523" s="14">
        <v>4.2848961878678E-4</v>
      </c>
      <c r="M1523" s="14">
        <v>-0.10915939594204301</v>
      </c>
    </row>
    <row r="1524" spans="1:13" x14ac:dyDescent="0.55000000000000004">
      <c r="A1524">
        <v>1519</v>
      </c>
      <c r="C1524">
        <f t="shared" si="75"/>
        <v>-0.29964447606626715</v>
      </c>
      <c r="D1524">
        <f t="shared" si="76"/>
        <v>-2.5994423332501525E-4</v>
      </c>
      <c r="E1524" s="2">
        <f t="shared" si="77"/>
        <v>4.6236807126817832E-3</v>
      </c>
      <c r="K1524">
        <v>1519</v>
      </c>
      <c r="L1524" s="14">
        <v>1.88865937459433E-4</v>
      </c>
      <c r="M1524" s="14">
        <v>-0.23164682380766499</v>
      </c>
    </row>
    <row r="1525" spans="1:13" x14ac:dyDescent="0.55000000000000004">
      <c r="A1525">
        <v>1520</v>
      </c>
      <c r="C1525">
        <f t="shared" si="75"/>
        <v>-0.24600504162262926</v>
      </c>
      <c r="D1525">
        <f t="shared" si="76"/>
        <v>-4.7621083782113611E-4</v>
      </c>
      <c r="E1525" s="2">
        <f t="shared" si="77"/>
        <v>2.5111951045994323E-3</v>
      </c>
      <c r="K1525">
        <v>1520</v>
      </c>
      <c r="L1525" s="14">
        <v>-9.8060389543842597E-5</v>
      </c>
      <c r="M1525" s="14">
        <v>-0.29611686761809097</v>
      </c>
    </row>
    <row r="1526" spans="1:13" x14ac:dyDescent="0.55000000000000004">
      <c r="A1526">
        <v>1521</v>
      </c>
      <c r="C1526">
        <f t="shared" si="75"/>
        <v>-0.1306235271074265</v>
      </c>
      <c r="D1526">
        <f t="shared" si="76"/>
        <v>-5.7295855975385604E-4</v>
      </c>
      <c r="E1526" s="2">
        <f t="shared" si="77"/>
        <v>2.4273352659052613E-2</v>
      </c>
      <c r="K1526">
        <v>1521</v>
      </c>
      <c r="L1526" s="14">
        <v>-3.60426883663371E-4</v>
      </c>
      <c r="M1526" s="14">
        <v>-0.28642260495788302</v>
      </c>
    </row>
    <row r="1527" spans="1:13" x14ac:dyDescent="0.55000000000000004">
      <c r="A1527">
        <v>1522</v>
      </c>
      <c r="C1527">
        <f t="shared" si="75"/>
        <v>1.7541739386883703E-2</v>
      </c>
      <c r="D1527">
        <f t="shared" si="76"/>
        <v>-5.2590576019772889E-4</v>
      </c>
      <c r="E1527" s="2">
        <f t="shared" si="77"/>
        <v>4.9521275868995705E-2</v>
      </c>
      <c r="K1527">
        <v>1522</v>
      </c>
      <c r="L1527" s="14">
        <v>-5.3252222884334999E-4</v>
      </c>
      <c r="M1527" s="14">
        <v>-0.20499202404913</v>
      </c>
    </row>
    <row r="1528" spans="1:13" x14ac:dyDescent="0.55000000000000004">
      <c r="A1528">
        <v>1523</v>
      </c>
      <c r="C1528">
        <f t="shared" si="75"/>
        <v>0.16130439904468821</v>
      </c>
      <c r="D1528">
        <f t="shared" si="76"/>
        <v>-3.468617000475166E-4</v>
      </c>
      <c r="E1528" s="2">
        <f t="shared" si="77"/>
        <v>5.4533607136488624E-2</v>
      </c>
      <c r="K1528">
        <v>1523</v>
      </c>
      <c r="L1528" s="14">
        <v>-5.7124407828143997E-4</v>
      </c>
      <c r="M1528" s="14">
        <v>-7.2219919039079303E-2</v>
      </c>
    </row>
    <row r="1529" spans="1:13" x14ac:dyDescent="0.55000000000000004">
      <c r="A1529">
        <v>1524</v>
      </c>
      <c r="C1529">
        <f t="shared" si="75"/>
        <v>0.26458305456980402</v>
      </c>
      <c r="D1529">
        <f t="shared" si="76"/>
        <v>-8.0762664451130886E-5</v>
      </c>
      <c r="E1529" s="2">
        <f t="shared" si="77"/>
        <v>3.457477762593119E-2</v>
      </c>
      <c r="K1529">
        <v>1524</v>
      </c>
      <c r="L1529" s="14">
        <v>-4.6689430457295597E-4</v>
      </c>
      <c r="M1529" s="14">
        <v>7.8640112714160604E-2</v>
      </c>
    </row>
    <row r="1530" spans="1:13" x14ac:dyDescent="0.55000000000000004">
      <c r="A1530">
        <v>1525</v>
      </c>
      <c r="C1530">
        <f t="shared" si="75"/>
        <v>0.30145694036711468</v>
      </c>
      <c r="D1530">
        <f t="shared" si="76"/>
        <v>2.0560609758226285E-4</v>
      </c>
      <c r="E1530" s="2">
        <f t="shared" si="77"/>
        <v>8.4002174130405564E-3</v>
      </c>
      <c r="K1530">
        <v>1525</v>
      </c>
      <c r="L1530" s="14">
        <v>-2.4560795588218797E-4</v>
      </c>
      <c r="M1530" s="14">
        <v>0.20980424039029699</v>
      </c>
    </row>
    <row r="1531" spans="1:13" x14ac:dyDescent="0.55000000000000004">
      <c r="A1531">
        <v>1526</v>
      </c>
      <c r="C1531">
        <f t="shared" si="75"/>
        <v>0.26267148834094989</v>
      </c>
      <c r="D1531">
        <f t="shared" si="76"/>
        <v>4.403720629538339E-4</v>
      </c>
      <c r="E1531" s="2">
        <f t="shared" si="77"/>
        <v>6.6306796873025773E-4</v>
      </c>
      <c r="K1531">
        <v>1526</v>
      </c>
      <c r="L1531" s="14">
        <v>3.7192429000415797E-5</v>
      </c>
      <c r="M1531" s="14">
        <v>0.28842159452966798</v>
      </c>
    </row>
    <row r="1532" spans="1:13" x14ac:dyDescent="0.55000000000000004">
      <c r="A1532">
        <v>1527</v>
      </c>
      <c r="C1532">
        <f t="shared" si="75"/>
        <v>0.15796102941686957</v>
      </c>
      <c r="D1532">
        <f t="shared" si="76"/>
        <v>5.6461392283253516E-4</v>
      </c>
      <c r="E1532" s="2">
        <f t="shared" si="77"/>
        <v>1.8725443315637878E-2</v>
      </c>
      <c r="K1532">
        <v>1527</v>
      </c>
      <c r="L1532" s="14">
        <v>3.1067773931478602E-4</v>
      </c>
      <c r="M1532" s="14">
        <v>0.29480197108140899</v>
      </c>
    </row>
    <row r="1533" spans="1:13" x14ac:dyDescent="0.55000000000000004">
      <c r="A1533">
        <v>1528</v>
      </c>
      <c r="C1533">
        <f t="shared" si="75"/>
        <v>1.3605681664569212E-2</v>
      </c>
      <c r="D1533">
        <f t="shared" si="76"/>
        <v>5.471495891981225E-4</v>
      </c>
      <c r="E1533" s="2">
        <f t="shared" si="77"/>
        <v>4.5685507262244296E-2</v>
      </c>
      <c r="K1533">
        <v>1528</v>
      </c>
      <c r="L1533" s="14">
        <v>5.0635188251299599E-4</v>
      </c>
      <c r="M1533" s="14">
        <v>0.22734736515715401</v>
      </c>
    </row>
    <row r="1534" spans="1:13" x14ac:dyDescent="0.55000000000000004">
      <c r="A1534">
        <v>1529</v>
      </c>
      <c r="C1534">
        <f t="shared" si="75"/>
        <v>-0.13416440540047531</v>
      </c>
      <c r="D1534">
        <f t="shared" si="76"/>
        <v>3.9236224167517358E-4</v>
      </c>
      <c r="E1534" s="2">
        <f t="shared" si="77"/>
        <v>5.6224285158270722E-2</v>
      </c>
      <c r="K1534">
        <v>1529</v>
      </c>
      <c r="L1534" s="14">
        <v>5.7520705555679701E-4</v>
      </c>
      <c r="M1534" s="14">
        <v>0.102952201268629</v>
      </c>
    </row>
    <row r="1535" spans="1:13" x14ac:dyDescent="0.55000000000000004">
      <c r="A1535">
        <v>1530</v>
      </c>
      <c r="C1535">
        <f t="shared" si="75"/>
        <v>-0.24826205467237908</v>
      </c>
      <c r="D1535">
        <f t="shared" si="76"/>
        <v>1.3910024183095938E-4</v>
      </c>
      <c r="E1535" s="2">
        <f t="shared" si="77"/>
        <v>4.0414699140494226E-2</v>
      </c>
      <c r="K1535">
        <v>1530</v>
      </c>
      <c r="L1535" s="14">
        <v>4.9999805321088403E-4</v>
      </c>
      <c r="M1535" s="14">
        <v>-4.7227980096713598E-2</v>
      </c>
    </row>
    <row r="1536" spans="1:13" x14ac:dyDescent="0.55000000000000004">
      <c r="A1536">
        <v>1531</v>
      </c>
      <c r="C1536">
        <f t="shared" si="75"/>
        <v>-0.30005116117031705</v>
      </c>
      <c r="D1536">
        <f t="shared" si="76"/>
        <v>-1.4907298671034436E-4</v>
      </c>
      <c r="E1536" s="2">
        <f t="shared" si="77"/>
        <v>1.3103733539707903E-2</v>
      </c>
      <c r="K1536">
        <v>1531</v>
      </c>
      <c r="L1536" s="14">
        <v>2.9956143667557097E-4</v>
      </c>
      <c r="M1536" s="14">
        <v>-0.185579620865716</v>
      </c>
    </row>
    <row r="1537" spans="1:13" x14ac:dyDescent="0.55000000000000004">
      <c r="A1537">
        <v>1532</v>
      </c>
      <c r="C1537">
        <f t="shared" si="75"/>
        <v>-0.27653375079222203</v>
      </c>
      <c r="D1537">
        <f t="shared" si="76"/>
        <v>-3.9983203779712093E-4</v>
      </c>
      <c r="E1537" s="2">
        <f t="shared" si="77"/>
        <v>8.4262035050548227E-7</v>
      </c>
      <c r="K1537">
        <v>1532</v>
      </c>
      <c r="L1537" s="14">
        <v>2.40977999806235E-5</v>
      </c>
      <c r="M1537" s="14">
        <v>-0.27745169433651301</v>
      </c>
    </row>
    <row r="1538" spans="1:13" x14ac:dyDescent="0.55000000000000004">
      <c r="A1538">
        <v>1533</v>
      </c>
      <c r="C1538">
        <f t="shared" si="75"/>
        <v>-0.18361219783436394</v>
      </c>
      <c r="D1538">
        <f t="shared" si="76"/>
        <v>-5.5024167518950015E-4</v>
      </c>
      <c r="E1538" s="2">
        <f t="shared" si="77"/>
        <v>1.3507570006261776E-2</v>
      </c>
      <c r="K1538">
        <v>1533</v>
      </c>
      <c r="L1538" s="14">
        <v>-2.5740128021136798E-4</v>
      </c>
      <c r="M1538" s="14">
        <v>-0.29983426977537597</v>
      </c>
    </row>
    <row r="1539" spans="1:13" x14ac:dyDescent="0.55000000000000004">
      <c r="A1539">
        <v>1534</v>
      </c>
      <c r="C1539">
        <f t="shared" si="75"/>
        <v>-4.4607853459213823E-2</v>
      </c>
      <c r="D1539">
        <f t="shared" si="76"/>
        <v>-5.6255225028401499E-4</v>
      </c>
      <c r="E1539" s="2">
        <f t="shared" si="77"/>
        <v>4.1011773921487832E-2</v>
      </c>
      <c r="K1539">
        <v>1534</v>
      </c>
      <c r="L1539" s="14">
        <v>-4.7443261297280901E-4</v>
      </c>
      <c r="M1539" s="14">
        <v>-0.24712149231222499</v>
      </c>
    </row>
    <row r="1540" spans="1:13" x14ac:dyDescent="0.55000000000000004">
      <c r="A1540">
        <v>1535</v>
      </c>
      <c r="C1540">
        <f t="shared" si="75"/>
        <v>0.10559212187509491</v>
      </c>
      <c r="D1540">
        <f t="shared" si="76"/>
        <v>-4.3367406821982426E-4</v>
      </c>
      <c r="E1540" s="2">
        <f t="shared" si="77"/>
        <v>5.6695289154285837E-2</v>
      </c>
      <c r="K1540">
        <v>1535</v>
      </c>
      <c r="L1540" s="14">
        <v>-5.7263935464895203E-4</v>
      </c>
      <c r="M1540" s="14">
        <v>-0.13251560406903701</v>
      </c>
    </row>
    <row r="1541" spans="1:13" x14ac:dyDescent="0.55000000000000004">
      <c r="A1541">
        <v>1536</v>
      </c>
      <c r="C1541">
        <f t="shared" si="75"/>
        <v>0.22929070032517132</v>
      </c>
      <c r="D1541">
        <f t="shared" si="76"/>
        <v>-1.9595283615608168E-4</v>
      </c>
      <c r="E1541" s="2">
        <f t="shared" si="77"/>
        <v>4.5800734249522787E-2</v>
      </c>
      <c r="K1541">
        <v>1536</v>
      </c>
      <c r="L1541" s="14">
        <v>-5.2742501755661197E-4</v>
      </c>
      <c r="M1541" s="14">
        <v>1.5279639280367401E-2</v>
      </c>
    </row>
    <row r="1542" spans="1:13" x14ac:dyDescent="0.55000000000000004">
      <c r="A1542">
        <v>1537</v>
      </c>
      <c r="C1542">
        <f t="shared" ref="C1542:C1605" si="78">$D$1*COS($B$2*(A1542-$L$2)+$B$1)</f>
        <v>0.29544214605789798</v>
      </c>
      <c r="D1542">
        <f t="shared" ref="D1542:D1605" si="79">$D$2*COS($B$2*(A1542-$L$3)+$B$3)</f>
        <v>9.0948427422705611E-5</v>
      </c>
      <c r="E1542" s="2">
        <f t="shared" ref="E1542:E1605" si="80">(M1542-C1542)^2</f>
        <v>1.8548844825543205E-2</v>
      </c>
      <c r="K1542">
        <v>1537</v>
      </c>
      <c r="L1542" s="14">
        <v>-3.5011381290994898E-4</v>
      </c>
      <c r="M1542" s="14">
        <v>0.15924800218400301</v>
      </c>
    </row>
    <row r="1543" spans="1:13" x14ac:dyDescent="0.55000000000000004">
      <c r="A1543">
        <v>1538</v>
      </c>
      <c r="C1543">
        <f t="shared" si="78"/>
        <v>0.2874438405574623</v>
      </c>
      <c r="D1543">
        <f t="shared" si="79"/>
        <v>3.5502355275945837E-4</v>
      </c>
      <c r="E1543" s="2">
        <f t="shared" si="80"/>
        <v>5.8139459707730171E-4</v>
      </c>
      <c r="K1543">
        <v>1538</v>
      </c>
      <c r="L1543" s="14">
        <v>-8.51144318715779E-5</v>
      </c>
      <c r="M1543" s="14">
        <v>0.26333171503777197</v>
      </c>
    </row>
    <row r="1544" spans="1:13" x14ac:dyDescent="0.55000000000000004">
      <c r="A1544">
        <v>1539</v>
      </c>
      <c r="C1544">
        <f t="shared" si="78"/>
        <v>0.20730318991274607</v>
      </c>
      <c r="D1544">
        <f t="shared" si="79"/>
        <v>5.2999524965838751E-4</v>
      </c>
      <c r="E1544" s="2">
        <f t="shared" si="80"/>
        <v>8.8659504920821017E-3</v>
      </c>
      <c r="K1544">
        <v>1539</v>
      </c>
      <c r="L1544" s="14">
        <v>2.0120238664063199E-4</v>
      </c>
      <c r="M1544" s="14">
        <v>0.301462366268968</v>
      </c>
    </row>
    <row r="1545" spans="1:13" x14ac:dyDescent="0.55000000000000004">
      <c r="A1545">
        <v>1540</v>
      </c>
      <c r="C1545">
        <f t="shared" si="78"/>
        <v>7.5133808205532379E-2</v>
      </c>
      <c r="D1545">
        <f t="shared" si="79"/>
        <v>5.7194931030675889E-4</v>
      </c>
      <c r="E1545" s="2">
        <f t="shared" si="80"/>
        <v>3.5704403768889934E-2</v>
      </c>
      <c r="K1545">
        <v>1540</v>
      </c>
      <c r="L1545" s="14">
        <v>4.3712681924970603E-4</v>
      </c>
      <c r="M1545" s="14">
        <v>0.264089897731353</v>
      </c>
    </row>
    <row r="1546" spans="1:13" x14ac:dyDescent="0.55000000000000004">
      <c r="A1546">
        <v>1541</v>
      </c>
      <c r="C1546">
        <f t="shared" si="78"/>
        <v>-7.5892575667046519E-2</v>
      </c>
      <c r="D1546">
        <f t="shared" si="79"/>
        <v>4.7035614980385363E-4</v>
      </c>
      <c r="E1546" s="2">
        <f t="shared" si="80"/>
        <v>5.5916666529844707E-2</v>
      </c>
      <c r="K1546">
        <v>1541</v>
      </c>
      <c r="L1546" s="14">
        <v>5.63570128239776E-4</v>
      </c>
      <c r="M1546" s="14">
        <v>0.16057447601213501</v>
      </c>
    </row>
    <row r="1547" spans="1:13" x14ac:dyDescent="0.55000000000000004">
      <c r="A1547">
        <v>1542</v>
      </c>
      <c r="C1547">
        <f t="shared" si="78"/>
        <v>-0.20787152273497117</v>
      </c>
      <c r="D1547">
        <f t="shared" si="79"/>
        <v>2.5071351002305668E-4</v>
      </c>
      <c r="E1547" s="2">
        <f t="shared" si="80"/>
        <v>5.0496248486268637E-2</v>
      </c>
      <c r="K1547">
        <v>1542</v>
      </c>
      <c r="L1547" s="14">
        <v>5.48863802476938E-4</v>
      </c>
      <c r="M1547" s="14">
        <v>1.6842180643947501E-2</v>
      </c>
    </row>
    <row r="1548" spans="1:13" x14ac:dyDescent="0.55000000000000004">
      <c r="A1548">
        <v>1543</v>
      </c>
      <c r="C1548">
        <f t="shared" si="78"/>
        <v>-0.28767909918119677</v>
      </c>
      <c r="D1548">
        <f t="shared" si="79"/>
        <v>-3.1852936151156539E-5</v>
      </c>
      <c r="E1548" s="2">
        <f t="shared" si="80"/>
        <v>2.4514401582234883E-2</v>
      </c>
      <c r="K1548">
        <v>1543</v>
      </c>
      <c r="L1548" s="14">
        <v>3.9669113247991399E-4</v>
      </c>
      <c r="M1548" s="14">
        <v>-0.13110834334782001</v>
      </c>
    </row>
    <row r="1549" spans="1:13" x14ac:dyDescent="0.55000000000000004">
      <c r="A1549">
        <v>1544</v>
      </c>
      <c r="C1549">
        <f t="shared" si="78"/>
        <v>-0.29528528552801897</v>
      </c>
      <c r="D1549">
        <f t="shared" si="79"/>
        <v>-3.0642496675993466E-4</v>
      </c>
      <c r="E1549" s="2">
        <f t="shared" si="80"/>
        <v>2.4072089883973571E-3</v>
      </c>
      <c r="K1549">
        <v>1544</v>
      </c>
      <c r="L1549" s="14">
        <v>1.45164707460172E-4</v>
      </c>
      <c r="M1549" s="14">
        <v>-0.24622196941101199</v>
      </c>
    </row>
    <row r="1550" spans="1:13" x14ac:dyDescent="0.55000000000000004">
      <c r="A1550">
        <v>1545</v>
      </c>
      <c r="C1550">
        <f t="shared" si="78"/>
        <v>-0.22878108932799243</v>
      </c>
      <c r="D1550">
        <f t="shared" si="79"/>
        <v>-5.0409078963678088E-4</v>
      </c>
      <c r="E1550" s="2">
        <f t="shared" si="80"/>
        <v>5.0249223168556635E-3</v>
      </c>
      <c r="K1550">
        <v>1545</v>
      </c>
      <c r="L1550" s="14">
        <v>-1.4271911907943701E-4</v>
      </c>
      <c r="M1550" s="14">
        <v>-0.29966777578501103</v>
      </c>
    </row>
    <row r="1551" spans="1:13" x14ac:dyDescent="0.55000000000000004">
      <c r="A1551">
        <v>1546</v>
      </c>
      <c r="C1551">
        <f t="shared" si="78"/>
        <v>-0.10485766203018593</v>
      </c>
      <c r="D1551">
        <f t="shared" si="79"/>
        <v>-5.7524044970735412E-4</v>
      </c>
      <c r="E1551" s="2">
        <f t="shared" si="80"/>
        <v>2.9999025182933983E-2</v>
      </c>
      <c r="K1551">
        <v>1546</v>
      </c>
      <c r="L1551" s="14">
        <v>-3.9485805688046301E-4</v>
      </c>
      <c r="M1551" s="14">
        <v>-0.278059928709736</v>
      </c>
    </row>
    <row r="1552" spans="1:13" x14ac:dyDescent="0.55000000000000004">
      <c r="A1552">
        <v>1547</v>
      </c>
      <c r="C1552">
        <f t="shared" si="78"/>
        <v>4.5382828213764714E-2</v>
      </c>
      <c r="D1552">
        <f t="shared" si="79"/>
        <v>-5.0201688200901052E-4</v>
      </c>
      <c r="E1552" s="2">
        <f t="shared" si="80"/>
        <v>5.3913624423600898E-2</v>
      </c>
      <c r="K1552">
        <v>1547</v>
      </c>
      <c r="L1552" s="14">
        <v>-5.4810234481422802E-4</v>
      </c>
      <c r="M1552" s="14">
        <v>-0.18681024753054101</v>
      </c>
    </row>
    <row r="1553" spans="1:13" x14ac:dyDescent="0.55000000000000004">
      <c r="A1553">
        <v>1548</v>
      </c>
      <c r="C1553">
        <f t="shared" si="78"/>
        <v>0.1842331851693107</v>
      </c>
      <c r="D1553">
        <f t="shared" si="79"/>
        <v>-3.0279765860446046E-4</v>
      </c>
      <c r="E1553" s="2">
        <f t="shared" si="80"/>
        <v>5.4291780256831706E-2</v>
      </c>
      <c r="K1553">
        <v>1548</v>
      </c>
      <c r="L1553" s="14">
        <v>-5.6407100030917497E-4</v>
      </c>
      <c r="M1553" s="14">
        <v>-4.8772780970682598E-2</v>
      </c>
    </row>
    <row r="1554" spans="1:13" x14ac:dyDescent="0.55000000000000004">
      <c r="A1554">
        <v>1549</v>
      </c>
      <c r="C1554">
        <f t="shared" si="78"/>
        <v>0.27684489597543294</v>
      </c>
      <c r="D1554">
        <f t="shared" si="79"/>
        <v>-2.7582605359489805E-5</v>
      </c>
      <c r="E1554" s="2">
        <f t="shared" si="80"/>
        <v>3.0752800743103263E-2</v>
      </c>
      <c r="K1554">
        <v>1549</v>
      </c>
      <c r="L1554" s="14">
        <v>-4.3876457453424702E-4</v>
      </c>
      <c r="M1554" s="14">
        <v>0.101480131147651</v>
      </c>
    </row>
    <row r="1555" spans="1:13" x14ac:dyDescent="0.55000000000000004">
      <c r="A1555">
        <v>1550</v>
      </c>
      <c r="C1555">
        <f t="shared" si="78"/>
        <v>0.29997437331998833</v>
      </c>
      <c r="D1555">
        <f t="shared" si="79"/>
        <v>2.545551004373016E-4</v>
      </c>
      <c r="E1555" s="2">
        <f t="shared" si="80"/>
        <v>5.4254506464162097E-3</v>
      </c>
      <c r="K1555">
        <v>1550</v>
      </c>
      <c r="L1555" s="14">
        <v>-2.0356683916940499E-4</v>
      </c>
      <c r="M1555" s="14">
        <v>0.22631671488302599</v>
      </c>
    </row>
    <row r="1556" spans="1:13" x14ac:dyDescent="0.55000000000000004">
      <c r="A1556">
        <v>1551</v>
      </c>
      <c r="C1556">
        <f t="shared" si="78"/>
        <v>0.24781660591994947</v>
      </c>
      <c r="D1556">
        <f t="shared" si="79"/>
        <v>4.728048416189256E-4</v>
      </c>
      <c r="E1556" s="2">
        <f t="shared" si="80"/>
        <v>2.1766206749376364E-3</v>
      </c>
      <c r="K1556">
        <v>1551</v>
      </c>
      <c r="L1556" s="14">
        <v>8.2615473902401202E-5</v>
      </c>
      <c r="M1556" s="14">
        <v>0.29447087340897599</v>
      </c>
    </row>
    <row r="1557" spans="1:13" x14ac:dyDescent="0.55000000000000004">
      <c r="A1557">
        <v>1552</v>
      </c>
      <c r="C1557">
        <f t="shared" si="78"/>
        <v>0.13346209399348702</v>
      </c>
      <c r="D1557">
        <f t="shared" si="79"/>
        <v>5.7239053349139623E-4</v>
      </c>
      <c r="E1557" s="2">
        <f t="shared" si="80"/>
        <v>2.4152541911900201E-2</v>
      </c>
      <c r="K1557">
        <v>1552</v>
      </c>
      <c r="L1557" s="14">
        <v>3.4810622902616001E-4</v>
      </c>
      <c r="M1557" s="14">
        <v>0.28887297492497199</v>
      </c>
    </row>
    <row r="1558" spans="1:13" x14ac:dyDescent="0.55000000000000004">
      <c r="A1558">
        <v>1553</v>
      </c>
      <c r="C1558">
        <f t="shared" si="78"/>
        <v>-1.4388590366512107E-2</v>
      </c>
      <c r="D1558">
        <f t="shared" si="79"/>
        <v>5.2831826649350733E-4</v>
      </c>
      <c r="E1558" s="2">
        <f t="shared" si="80"/>
        <v>5.07662355587786E-2</v>
      </c>
      <c r="K1558">
        <v>1553</v>
      </c>
      <c r="L1558" s="14">
        <v>5.2641161959605096E-4</v>
      </c>
      <c r="M1558" s="14">
        <v>0.21092504783317301</v>
      </c>
    </row>
    <row r="1559" spans="1:13" x14ac:dyDescent="0.55000000000000004">
      <c r="A1559">
        <v>1554</v>
      </c>
      <c r="C1559">
        <f t="shared" si="78"/>
        <v>-0.15862804183198825</v>
      </c>
      <c r="D1559">
        <f t="shared" si="79"/>
        <v>3.5164925067308574E-4</v>
      </c>
      <c r="E1559" s="2">
        <f t="shared" si="80"/>
        <v>5.7014778488885733E-2</v>
      </c>
      <c r="K1559">
        <v>1554</v>
      </c>
      <c r="L1559" s="14">
        <v>5.7287395441750705E-4</v>
      </c>
      <c r="M1559" s="14">
        <v>8.0149634027556302E-2</v>
      </c>
    </row>
    <row r="1560" spans="1:13" x14ac:dyDescent="0.55000000000000004">
      <c r="A1560">
        <v>1555</v>
      </c>
      <c r="C1560">
        <f t="shared" si="78"/>
        <v>-0.26305519841255559</v>
      </c>
      <c r="D1560">
        <f t="shared" si="79"/>
        <v>8.6723685110981269E-5</v>
      </c>
      <c r="E1560" s="2">
        <f t="shared" si="80"/>
        <v>3.7000617444303843E-2</v>
      </c>
      <c r="K1560">
        <v>1555</v>
      </c>
      <c r="L1560" s="14">
        <v>4.7585645350309302E-4</v>
      </c>
      <c r="M1560" s="14">
        <v>-7.0699752832494495E-2</v>
      </c>
    </row>
    <row r="1561" spans="1:13" x14ac:dyDescent="0.55000000000000004">
      <c r="A1561">
        <v>1556</v>
      </c>
      <c r="C1561">
        <f t="shared" si="78"/>
        <v>-0.30146104495520382</v>
      </c>
      <c r="D1561">
        <f t="shared" si="79"/>
        <v>-1.9996769742177596E-4</v>
      </c>
      <c r="E1561" s="2">
        <f t="shared" si="80"/>
        <v>9.5294880891347127E-3</v>
      </c>
      <c r="K1561">
        <v>1556</v>
      </c>
      <c r="L1561" s="14">
        <v>2.5965775180970802E-4</v>
      </c>
      <c r="M1561" s="14">
        <v>-0.20384194800622199</v>
      </c>
    </row>
    <row r="1562" spans="1:13" x14ac:dyDescent="0.55000000000000004">
      <c r="A1562">
        <v>1557</v>
      </c>
      <c r="C1562">
        <f t="shared" si="78"/>
        <v>-0.26420652350980972</v>
      </c>
      <c r="D1562">
        <f t="shared" si="79"/>
        <v>-4.3647140288699933E-4</v>
      </c>
      <c r="E1562" s="2">
        <f t="shared" si="80"/>
        <v>4.719382260813215E-4</v>
      </c>
      <c r="K1562">
        <v>1557</v>
      </c>
      <c r="L1562" s="14">
        <v>-2.1573844624167398E-5</v>
      </c>
      <c r="M1562" s="14">
        <v>-0.28593066275815099</v>
      </c>
    </row>
    <row r="1563" spans="1:13" x14ac:dyDescent="0.55000000000000004">
      <c r="A1563">
        <v>1558</v>
      </c>
      <c r="C1563">
        <f t="shared" si="78"/>
        <v>-0.16064173369510182</v>
      </c>
      <c r="D1563">
        <f t="shared" si="79"/>
        <v>-5.6342998631674567E-4</v>
      </c>
      <c r="E1563" s="2">
        <f t="shared" si="80"/>
        <v>1.8432009110974402E-2</v>
      </c>
      <c r="K1563">
        <v>1558</v>
      </c>
      <c r="L1563" s="14">
        <v>-2.9740213783750502E-4</v>
      </c>
      <c r="M1563" s="14">
        <v>-0.296406269237247</v>
      </c>
    </row>
    <row r="1564" spans="1:13" x14ac:dyDescent="0.55000000000000004">
      <c r="A1564">
        <v>1559</v>
      </c>
      <c r="C1564">
        <f t="shared" si="78"/>
        <v>-1.6759254783099895E-2</v>
      </c>
      <c r="D1564">
        <f t="shared" si="79"/>
        <v>-5.4897951934341853E-4</v>
      </c>
      <c r="E1564" s="2">
        <f t="shared" si="80"/>
        <v>4.6606692472051382E-2</v>
      </c>
      <c r="K1564">
        <v>1559</v>
      </c>
      <c r="L1564" s="14">
        <v>-4.9874422068051799E-4</v>
      </c>
      <c r="M1564" s="14">
        <v>-0.232645086814874</v>
      </c>
    </row>
    <row r="1565" spans="1:13" x14ac:dyDescent="0.55000000000000004">
      <c r="A1565">
        <v>1560</v>
      </c>
      <c r="C1565">
        <f t="shared" si="78"/>
        <v>0.1313294438223391</v>
      </c>
      <c r="D1565">
        <f t="shared" si="79"/>
        <v>-3.9674676458695935E-4</v>
      </c>
      <c r="E1565" s="2">
        <f t="shared" si="80"/>
        <v>5.8537839332568745E-2</v>
      </c>
      <c r="K1565">
        <v>1560</v>
      </c>
      <c r="L1565" s="14">
        <v>-5.7517271946957397E-4</v>
      </c>
      <c r="M1565" s="14">
        <v>-0.11061649917437399</v>
      </c>
    </row>
    <row r="1566" spans="1:13" x14ac:dyDescent="0.55000000000000004">
      <c r="A1566">
        <v>1561</v>
      </c>
      <c r="C1566">
        <f t="shared" si="78"/>
        <v>0.24645722023450023</v>
      </c>
      <c r="D1566">
        <f t="shared" si="79"/>
        <v>-1.4493893467680766E-4</v>
      </c>
      <c r="E1566" s="2">
        <f t="shared" si="80"/>
        <v>4.2990100910540896E-2</v>
      </c>
      <c r="K1566">
        <v>1561</v>
      </c>
      <c r="L1566" s="14">
        <v>-5.0754564255496798E-4</v>
      </c>
      <c r="M1566" s="14">
        <v>3.91166768992883E-2</v>
      </c>
    </row>
    <row r="1567" spans="1:13" x14ac:dyDescent="0.55000000000000004">
      <c r="A1567">
        <v>1562</v>
      </c>
      <c r="C1567">
        <f t="shared" si="78"/>
        <v>0.29972942927370022</v>
      </c>
      <c r="D1567">
        <f t="shared" si="79"/>
        <v>1.4324551276485563E-4</v>
      </c>
      <c r="E1567" s="2">
        <f t="shared" si="80"/>
        <v>1.4562839541146408E-2</v>
      </c>
      <c r="K1567">
        <v>1562</v>
      </c>
      <c r="L1567" s="14">
        <v>-3.1280061087789001E-4</v>
      </c>
      <c r="M1567" s="14">
        <v>0.17905283858127799</v>
      </c>
    </row>
    <row r="1568" spans="1:13" x14ac:dyDescent="0.55000000000000004">
      <c r="A1568">
        <v>1563</v>
      </c>
      <c r="C1568">
        <f t="shared" si="78"/>
        <v>0.27777586936134663</v>
      </c>
      <c r="D1568">
        <f t="shared" si="79"/>
        <v>3.9547835587888419E-4</v>
      </c>
      <c r="E1568" s="2">
        <f t="shared" si="80"/>
        <v>1.31897045504992E-5</v>
      </c>
      <c r="K1568">
        <v>1563</v>
      </c>
      <c r="L1568" s="14">
        <v>-3.9712725732332901E-5</v>
      </c>
      <c r="M1568" s="14">
        <v>0.27414410607741702</v>
      </c>
    </row>
    <row r="1569" spans="1:13" x14ac:dyDescent="0.55000000000000004">
      <c r="A1569">
        <v>1564</v>
      </c>
      <c r="C1569">
        <f t="shared" si="78"/>
        <v>0.18610642129017321</v>
      </c>
      <c r="D1569">
        <f t="shared" si="79"/>
        <v>5.4845446769166489E-4</v>
      </c>
      <c r="E1569" s="2">
        <f t="shared" si="80"/>
        <v>1.3102891030151442E-2</v>
      </c>
      <c r="K1569">
        <v>1564</v>
      </c>
      <c r="L1569" s="14">
        <v>2.43321457932751E-4</v>
      </c>
      <c r="M1569" s="14">
        <v>0.30057428153990201</v>
      </c>
    </row>
    <row r="1570" spans="1:13" x14ac:dyDescent="0.55000000000000004">
      <c r="A1570">
        <v>1565</v>
      </c>
      <c r="C1570">
        <f t="shared" si="78"/>
        <v>4.7728184288356824E-2</v>
      </c>
      <c r="D1570">
        <f t="shared" si="79"/>
        <v>5.6378006861717135E-4</v>
      </c>
      <c r="E1570" s="2">
        <f t="shared" si="80"/>
        <v>4.1614196363697592E-2</v>
      </c>
      <c r="K1570">
        <v>1565</v>
      </c>
      <c r="L1570" s="14">
        <v>4.6541427300183998E-4</v>
      </c>
      <c r="M1570" s="14">
        <v>0.25172376356324599</v>
      </c>
    </row>
    <row r="1571" spans="1:13" x14ac:dyDescent="0.55000000000000004">
      <c r="A1571">
        <v>1566</v>
      </c>
      <c r="C1571">
        <f t="shared" si="78"/>
        <v>-0.10262882094039796</v>
      </c>
      <c r="D1571">
        <f t="shared" si="79"/>
        <v>4.3760875586135308E-4</v>
      </c>
      <c r="E1571" s="2">
        <f t="shared" si="80"/>
        <v>5.8785051766139074E-2</v>
      </c>
      <c r="K1571">
        <v>1566</v>
      </c>
      <c r="L1571" s="14">
        <v>5.7094119617707995E-4</v>
      </c>
      <c r="M1571" s="14">
        <v>0.13982746742131699</v>
      </c>
    </row>
    <row r="1572" spans="1:13" x14ac:dyDescent="0.55000000000000004">
      <c r="A1572">
        <v>1567</v>
      </c>
      <c r="C1572">
        <f t="shared" si="78"/>
        <v>-0.22722815535629629</v>
      </c>
      <c r="D1572">
        <f t="shared" si="79"/>
        <v>2.0160686944699122E-4</v>
      </c>
      <c r="E1572" s="2">
        <f t="shared" si="80"/>
        <v>4.8461034026455706E-2</v>
      </c>
      <c r="K1572">
        <v>1567</v>
      </c>
      <c r="L1572" s="14">
        <v>5.3347235490772702E-4</v>
      </c>
      <c r="M1572" s="14">
        <v>-7.0894853629130204E-3</v>
      </c>
    </row>
    <row r="1573" spans="1:13" x14ac:dyDescent="0.55000000000000004">
      <c r="A1573">
        <v>1568</v>
      </c>
      <c r="C1573">
        <f t="shared" si="78"/>
        <v>-0.29479801236805392</v>
      </c>
      <c r="D1573">
        <f t="shared" si="79"/>
        <v>-8.4994091662222876E-5</v>
      </c>
      <c r="E1573" s="2">
        <f t="shared" si="80"/>
        <v>2.0325400758984265E-2</v>
      </c>
      <c r="K1573">
        <v>1568</v>
      </c>
      <c r="L1573" s="14">
        <v>3.6239205292950801E-4</v>
      </c>
      <c r="M1573" s="14">
        <v>-0.152230832558028</v>
      </c>
    </row>
    <row r="1574" spans="1:13" x14ac:dyDescent="0.55000000000000004">
      <c r="A1574">
        <v>1569</v>
      </c>
      <c r="C1574">
        <f t="shared" si="78"/>
        <v>-0.28837978212521742</v>
      </c>
      <c r="D1574">
        <f t="shared" si="79"/>
        <v>-3.5026332729948311E-4</v>
      </c>
      <c r="E1574" s="2">
        <f t="shared" si="80"/>
        <v>8.4883416787266306E-4</v>
      </c>
      <c r="K1574">
        <v>1569</v>
      </c>
      <c r="L1574" s="14">
        <v>1.0054841317800999E-4</v>
      </c>
      <c r="M1574" s="14">
        <v>-0.25924502336746102</v>
      </c>
    </row>
    <row r="1575" spans="1:13" x14ac:dyDescent="0.55000000000000004">
      <c r="A1575">
        <v>1570</v>
      </c>
      <c r="C1575">
        <f t="shared" si="78"/>
        <v>-0.20958430513324688</v>
      </c>
      <c r="D1575">
        <f t="shared" si="79"/>
        <v>-5.27623850748882E-4</v>
      </c>
      <c r="E1575" s="2">
        <f t="shared" si="80"/>
        <v>8.4172156140994679E-3</v>
      </c>
      <c r="K1575">
        <v>1570</v>
      </c>
      <c r="L1575" s="14">
        <v>-1.8647820041099001E-4</v>
      </c>
      <c r="M1575" s="14">
        <v>-0.30132968983514602</v>
      </c>
    </row>
    <row r="1576" spans="1:13" x14ac:dyDescent="0.55000000000000004">
      <c r="A1576">
        <v>1571</v>
      </c>
      <c r="C1576">
        <f t="shared" si="78"/>
        <v>-7.8187585240204555E-2</v>
      </c>
      <c r="D1576">
        <f t="shared" si="79"/>
        <v>-5.7256190909052418E-4</v>
      </c>
      <c r="E1576" s="2">
        <f t="shared" si="80"/>
        <v>3.6007673860179897E-2</v>
      </c>
      <c r="K1576">
        <v>1571</v>
      </c>
      <c r="L1576" s="14">
        <v>-4.2680019188029E-4</v>
      </c>
      <c r="M1576" s="14">
        <v>-0.267944466169935</v>
      </c>
    </row>
    <row r="1577" spans="1:13" x14ac:dyDescent="0.55000000000000004">
      <c r="A1577">
        <v>1572</v>
      </c>
      <c r="C1577">
        <f t="shared" si="78"/>
        <v>7.2832570485385176E-2</v>
      </c>
      <c r="D1577">
        <f t="shared" si="79"/>
        <v>-4.7379899689874264E-4</v>
      </c>
      <c r="E1577" s="2">
        <f t="shared" si="80"/>
        <v>5.7736140780043105E-2</v>
      </c>
      <c r="K1577">
        <v>1572</v>
      </c>
      <c r="L1577" s="14">
        <v>-5.6022742761700002E-4</v>
      </c>
      <c r="M1577" s="14">
        <v>-0.16745088874567199</v>
      </c>
    </row>
    <row r="1578" spans="1:13" x14ac:dyDescent="0.55000000000000004">
      <c r="A1578">
        <v>1573</v>
      </c>
      <c r="C1578">
        <f t="shared" si="78"/>
        <v>0.20557328620711829</v>
      </c>
      <c r="D1578">
        <f t="shared" si="79"/>
        <v>-2.5612252337770149E-4</v>
      </c>
      <c r="E1578" s="2">
        <f t="shared" si="80"/>
        <v>5.3172432332957584E-2</v>
      </c>
      <c r="K1578">
        <v>1573</v>
      </c>
      <c r="L1578" s="14">
        <v>-5.5334222870838498E-4</v>
      </c>
      <c r="M1578" s="14">
        <v>-2.5018197445157101E-2</v>
      </c>
    </row>
    <row r="1579" spans="1:13" x14ac:dyDescent="0.55000000000000004">
      <c r="A1579">
        <v>1574</v>
      </c>
      <c r="C1579">
        <f t="shared" si="78"/>
        <v>0.28671944023265294</v>
      </c>
      <c r="D1579">
        <f t="shared" si="79"/>
        <v>2.5835304875797577E-5</v>
      </c>
      <c r="E1579" s="2">
        <f t="shared" si="80"/>
        <v>2.658171018164484E-2</v>
      </c>
      <c r="K1579">
        <v>1574</v>
      </c>
      <c r="L1579" s="14">
        <v>-4.0786903593378101E-4</v>
      </c>
      <c r="M1579" s="14">
        <v>0.123680456607126</v>
      </c>
    </row>
    <row r="1580" spans="1:13" x14ac:dyDescent="0.55000000000000004">
      <c r="A1580">
        <v>1575</v>
      </c>
      <c r="C1580">
        <f t="shared" si="78"/>
        <v>0.29590505832687086</v>
      </c>
      <c r="D1580">
        <f t="shared" si="79"/>
        <v>3.0130901617236383E-4</v>
      </c>
      <c r="E1580" s="2">
        <f t="shared" si="80"/>
        <v>2.9705209019763069E-3</v>
      </c>
      <c r="K1580">
        <v>1575</v>
      </c>
      <c r="L1580" s="14">
        <v>-1.60242512873757E-4</v>
      </c>
      <c r="M1580" s="14">
        <v>0.24140257304430501</v>
      </c>
    </row>
    <row r="1581" spans="1:13" x14ac:dyDescent="0.55000000000000004">
      <c r="A1581">
        <v>1576</v>
      </c>
      <c r="C1581">
        <f t="shared" si="78"/>
        <v>0.23082474396549366</v>
      </c>
      <c r="D1581">
        <f t="shared" si="79"/>
        <v>5.0116051549877697E-4</v>
      </c>
      <c r="E1581" s="2">
        <f t="shared" si="80"/>
        <v>4.6021534671605397E-3</v>
      </c>
      <c r="K1581">
        <v>1576</v>
      </c>
      <c r="L1581" s="14">
        <v>1.2751774160787901E-4</v>
      </c>
      <c r="M1581" s="14">
        <v>0.29866391750969701</v>
      </c>
    </row>
    <row r="1582" spans="1:13" x14ac:dyDescent="0.55000000000000004">
      <c r="A1582">
        <v>1577</v>
      </c>
      <c r="C1582">
        <f t="shared" si="78"/>
        <v>0.10781228426812847</v>
      </c>
      <c r="D1582">
        <f t="shared" si="79"/>
        <v>5.7523128906228208E-4</v>
      </c>
      <c r="E1582" s="2">
        <f t="shared" si="80"/>
        <v>3.0036614952984979E-2</v>
      </c>
      <c r="K1582">
        <v>1577</v>
      </c>
      <c r="L1582" s="14">
        <v>3.8334038664118502E-4</v>
      </c>
      <c r="M1582" s="14">
        <v>0.28112303105835201</v>
      </c>
    </row>
    <row r="1583" spans="1:13" x14ac:dyDescent="0.55000000000000004">
      <c r="A1583">
        <v>1578</v>
      </c>
      <c r="C1583">
        <f t="shared" si="78"/>
        <v>-4.2258786276809006E-2</v>
      </c>
      <c r="D1583">
        <f t="shared" si="79"/>
        <v>5.049311339856865E-4</v>
      </c>
      <c r="E1583" s="2">
        <f t="shared" si="80"/>
        <v>5.5428190741615986E-2</v>
      </c>
      <c r="K1583">
        <v>1578</v>
      </c>
      <c r="L1583" s="14">
        <v>5.4315305376909399E-4</v>
      </c>
      <c r="M1583" s="14">
        <v>0.19317313751776899</v>
      </c>
    </row>
    <row r="1584" spans="1:13" x14ac:dyDescent="0.55000000000000004">
      <c r="A1584">
        <v>1579</v>
      </c>
      <c r="C1584">
        <f t="shared" si="78"/>
        <v>-0.18172379221095569</v>
      </c>
      <c r="D1584">
        <f t="shared" si="79"/>
        <v>3.079039073842992E-4</v>
      </c>
      <c r="E1584" s="2">
        <f t="shared" si="80"/>
        <v>5.6913557688180884E-2</v>
      </c>
      <c r="K1584">
        <v>1579</v>
      </c>
      <c r="L1584" s="14">
        <v>5.6692966910361201E-4</v>
      </c>
      <c r="M1584" s="14">
        <v>5.68418333267166E-2</v>
      </c>
    </row>
    <row r="1585" spans="1:13" x14ac:dyDescent="0.55000000000000004">
      <c r="A1585">
        <v>1580</v>
      </c>
      <c r="C1585">
        <f t="shared" si="78"/>
        <v>-0.27557995673485475</v>
      </c>
      <c r="D1585">
        <f t="shared" si="79"/>
        <v>3.359929012786489E-5</v>
      </c>
      <c r="E1585" s="2">
        <f t="shared" si="80"/>
        <v>3.3070912265696292E-2</v>
      </c>
      <c r="K1585">
        <v>1580</v>
      </c>
      <c r="L1585" s="14">
        <v>4.4871523183479499E-4</v>
      </c>
      <c r="M1585" s="14">
        <v>-9.3725860642145595E-2</v>
      </c>
    </row>
    <row r="1586" spans="1:13" x14ac:dyDescent="0.55000000000000004">
      <c r="A1586">
        <v>1581</v>
      </c>
      <c r="C1586">
        <f t="shared" si="78"/>
        <v>-0.30027136088299777</v>
      </c>
      <c r="D1586">
        <f t="shared" si="79"/>
        <v>-2.4913804073193436E-4</v>
      </c>
      <c r="E1586" s="2">
        <f t="shared" si="80"/>
        <v>6.3126249921205985E-3</v>
      </c>
      <c r="K1586">
        <v>1581</v>
      </c>
      <c r="L1586" s="14">
        <v>2.1811728112574601E-4</v>
      </c>
      <c r="M1586" s="14">
        <v>-0.220819331380155</v>
      </c>
    </row>
    <row r="1587" spans="1:13" x14ac:dyDescent="0.55000000000000004">
      <c r="A1587">
        <v>1582</v>
      </c>
      <c r="C1587">
        <f t="shared" si="78"/>
        <v>-0.24960098266866745</v>
      </c>
      <c r="D1587">
        <f t="shared" si="79"/>
        <v>-4.6934697478212572E-4</v>
      </c>
      <c r="E1587" s="2">
        <f t="shared" si="80"/>
        <v>1.8495373706205751E-3</v>
      </c>
      <c r="K1587">
        <v>1582</v>
      </c>
      <c r="L1587" s="14">
        <v>-6.7109495742623504E-5</v>
      </c>
      <c r="M1587" s="14">
        <v>-0.29260723071032502</v>
      </c>
    </row>
    <row r="1588" spans="1:13" x14ac:dyDescent="0.55000000000000004">
      <c r="A1588">
        <v>1583</v>
      </c>
      <c r="C1588">
        <f t="shared" si="78"/>
        <v>-0.13628601897567436</v>
      </c>
      <c r="D1588">
        <f t="shared" si="79"/>
        <v>-5.7175971121316022E-4</v>
      </c>
      <c r="E1588" s="2">
        <f t="shared" si="80"/>
        <v>2.3970413669461444E-2</v>
      </c>
      <c r="K1588">
        <v>1583</v>
      </c>
      <c r="L1588" s="14">
        <v>-3.3552828308516499E-4</v>
      </c>
      <c r="M1588" s="14">
        <v>-0.29110983390561801</v>
      </c>
    </row>
    <row r="1589" spans="1:13" x14ac:dyDescent="0.55000000000000004">
      <c r="A1589">
        <v>1584</v>
      </c>
      <c r="C1589">
        <f t="shared" si="78"/>
        <v>1.1233862797768201E-2</v>
      </c>
      <c r="D1589">
        <f t="shared" si="79"/>
        <v>-5.3067281186897368E-4</v>
      </c>
      <c r="E1589" s="2">
        <f t="shared" si="80"/>
        <v>5.1954836545101302E-2</v>
      </c>
      <c r="K1589">
        <v>1584</v>
      </c>
      <c r="L1589" s="14">
        <v>-5.1991193046267399E-4</v>
      </c>
      <c r="M1589" s="14">
        <v>-0.21670217328494801</v>
      </c>
    </row>
    <row r="1590" spans="1:13" x14ac:dyDescent="0.55000000000000004">
      <c r="A1590">
        <v>1585</v>
      </c>
      <c r="C1590">
        <f t="shared" si="78"/>
        <v>0.15593428180005031</v>
      </c>
      <c r="D1590">
        <f t="shared" si="79"/>
        <v>-3.5639822244289945E-4</v>
      </c>
      <c r="E1590" s="2">
        <f t="shared" si="80"/>
        <v>5.9513744811300326E-2</v>
      </c>
      <c r="K1590">
        <v>1585</v>
      </c>
      <c r="L1590" s="14">
        <v>-5.7408040955634503E-4</v>
      </c>
      <c r="M1590" s="14">
        <v>-8.80201090423781E-2</v>
      </c>
    </row>
    <row r="1591" spans="1:13" x14ac:dyDescent="0.55000000000000004">
      <c r="A1591">
        <v>1586</v>
      </c>
      <c r="C1591">
        <f t="shared" si="78"/>
        <v>0.26149848290548428</v>
      </c>
      <c r="D1591">
        <f t="shared" si="79"/>
        <v>-9.2675191461321653E-5</v>
      </c>
      <c r="E1591" s="2">
        <f t="shared" si="80"/>
        <v>3.9517998989448057E-2</v>
      </c>
      <c r="K1591">
        <v>1586</v>
      </c>
      <c r="L1591" s="14">
        <v>-4.8446688874032099E-4</v>
      </c>
      <c r="M1591" s="14">
        <v>6.2707137546970104E-2</v>
      </c>
    </row>
    <row r="1592" spans="1:13" x14ac:dyDescent="0.55000000000000004">
      <c r="A1592">
        <v>1587</v>
      </c>
      <c r="C1592">
        <f t="shared" si="78"/>
        <v>0.3014320767523031</v>
      </c>
      <c r="D1592">
        <f t="shared" si="79"/>
        <v>1.943073591370365E-4</v>
      </c>
      <c r="E1592" s="2">
        <f t="shared" si="80"/>
        <v>1.0754329677043869E-2</v>
      </c>
      <c r="K1592">
        <v>1587</v>
      </c>
      <c r="L1592" s="14">
        <v>-2.7351563022489901E-4</v>
      </c>
      <c r="M1592" s="14">
        <v>0.19772899253084</v>
      </c>
    </row>
    <row r="1593" spans="1:13" x14ac:dyDescent="0.55000000000000004">
      <c r="A1593">
        <v>1588</v>
      </c>
      <c r="C1593">
        <f t="shared" si="78"/>
        <v>0.26571257301940637</v>
      </c>
      <c r="D1593">
        <f t="shared" si="79"/>
        <v>4.3252285826684601E-4</v>
      </c>
      <c r="E1593" s="2">
        <f t="shared" si="80"/>
        <v>3.0680400962782874E-4</v>
      </c>
      <c r="K1593">
        <v>1588</v>
      </c>
      <c r="L1593" s="14">
        <v>5.93931464813408E-6</v>
      </c>
      <c r="M1593" s="14">
        <v>0.283228394713744</v>
      </c>
    </row>
    <row r="1594" spans="1:13" x14ac:dyDescent="0.55000000000000004">
      <c r="A1594">
        <v>1589</v>
      </c>
      <c r="C1594">
        <f t="shared" si="78"/>
        <v>0.16330481423530341</v>
      </c>
      <c r="D1594">
        <f t="shared" si="79"/>
        <v>5.6218423683212755E-4</v>
      </c>
      <c r="E1594" s="2">
        <f t="shared" si="80"/>
        <v>1.8086665533042601E-2</v>
      </c>
      <c r="K1594">
        <v>1589</v>
      </c>
      <c r="L1594" s="14">
        <v>2.83906721322708E-4</v>
      </c>
      <c r="M1594" s="14">
        <v>0.29779148841918901</v>
      </c>
    </row>
    <row r="1595" spans="1:13" x14ac:dyDescent="0.55000000000000004">
      <c r="A1595">
        <v>1590</v>
      </c>
      <c r="C1595">
        <f t="shared" si="78"/>
        <v>1.9910989271599063E-2</v>
      </c>
      <c r="D1595">
        <f t="shared" si="79"/>
        <v>5.5074922185663832E-4</v>
      </c>
      <c r="E1595" s="2">
        <f t="shared" si="80"/>
        <v>4.7462921742577505E-2</v>
      </c>
      <c r="K1595">
        <v>1590</v>
      </c>
      <c r="L1595" s="14">
        <v>4.9076792841257699E-4</v>
      </c>
      <c r="M1595" s="14">
        <v>0.23777085648577301</v>
      </c>
    </row>
    <row r="1596" spans="1:13" x14ac:dyDescent="0.55000000000000004">
      <c r="A1596">
        <v>1591</v>
      </c>
      <c r="C1596">
        <f t="shared" si="78"/>
        <v>-0.12848007430984476</v>
      </c>
      <c r="D1596">
        <f t="shared" si="79"/>
        <v>4.0108776106807402E-4</v>
      </c>
      <c r="E1596" s="2">
        <f t="shared" si="80"/>
        <v>6.0850584707598257E-2</v>
      </c>
      <c r="K1596">
        <v>1591</v>
      </c>
      <c r="L1596" s="14">
        <v>5.7471326332831805E-4</v>
      </c>
      <c r="M1596" s="14">
        <v>0.11819903852218699</v>
      </c>
    </row>
    <row r="1597" spans="1:13" x14ac:dyDescent="0.55000000000000004">
      <c r="A1597">
        <v>1592</v>
      </c>
      <c r="C1597">
        <f t="shared" si="78"/>
        <v>-0.24462534738396691</v>
      </c>
      <c r="D1597">
        <f t="shared" si="79"/>
        <v>1.5076172651264799E-4</v>
      </c>
      <c r="E1597" s="2">
        <f t="shared" si="80"/>
        <v>4.5645846271583398E-2</v>
      </c>
      <c r="K1597">
        <v>1592</v>
      </c>
      <c r="L1597" s="14">
        <v>5.1471809618123404E-4</v>
      </c>
      <c r="M1597" s="14">
        <v>-3.0976461892880398E-2</v>
      </c>
    </row>
    <row r="1598" spans="1:13" x14ac:dyDescent="0.55000000000000004">
      <c r="A1598">
        <v>1593</v>
      </c>
      <c r="C1598">
        <f t="shared" si="78"/>
        <v>-0.29937481455877657</v>
      </c>
      <c r="D1598">
        <f t="shared" si="79"/>
        <v>-1.374023235918668E-4</v>
      </c>
      <c r="E1598" s="2">
        <f t="shared" si="80"/>
        <v>1.6124199578399934E-2</v>
      </c>
      <c r="K1598">
        <v>1593</v>
      </c>
      <c r="L1598" s="14">
        <v>3.25808588766307E-4</v>
      </c>
      <c r="M1598" s="14">
        <v>-0.17239371526285799</v>
      </c>
    </row>
    <row r="1599" spans="1:13" x14ac:dyDescent="0.55000000000000004">
      <c r="A1599">
        <v>1594</v>
      </c>
      <c r="C1599">
        <f t="shared" si="78"/>
        <v>-0.27898751360037655</v>
      </c>
      <c r="D1599">
        <f t="shared" si="79"/>
        <v>-3.9108128668802574E-4</v>
      </c>
      <c r="E1599" s="2">
        <f t="shared" si="80"/>
        <v>6.978297392248391E-5</v>
      </c>
      <c r="K1599">
        <v>1594</v>
      </c>
      <c r="L1599" s="14">
        <v>5.5298299125111099E-5</v>
      </c>
      <c r="M1599" s="14">
        <v>-0.27063389319228498</v>
      </c>
    </row>
    <row r="1600" spans="1:13" x14ac:dyDescent="0.55000000000000004">
      <c r="A1600">
        <v>1595</v>
      </c>
      <c r="C1600">
        <f t="shared" si="78"/>
        <v>-0.18858022731933252</v>
      </c>
      <c r="D1600">
        <f t="shared" si="79"/>
        <v>-5.4660709016429883E-4</v>
      </c>
      <c r="E1600" s="2">
        <f t="shared" si="80"/>
        <v>1.265892907311841E-2</v>
      </c>
      <c r="K1600">
        <v>1595</v>
      </c>
      <c r="L1600" s="14">
        <v>-2.29061792577711E-4</v>
      </c>
      <c r="M1600" s="14">
        <v>-0.30109213368091903</v>
      </c>
    </row>
    <row r="1601" spans="1:13" x14ac:dyDescent="0.55000000000000004">
      <c r="A1601">
        <v>1596</v>
      </c>
      <c r="C1601">
        <f t="shared" si="78"/>
        <v>-5.0843278937602945E-2</v>
      </c>
      <c r="D1601">
        <f t="shared" si="79"/>
        <v>-5.6494603557455099E-4</v>
      </c>
      <c r="E1601" s="2">
        <f t="shared" si="80"/>
        <v>4.2146736062124504E-2</v>
      </c>
      <c r="K1601">
        <v>1596</v>
      </c>
      <c r="L1601" s="14">
        <v>-4.5605193733324901E-4</v>
      </c>
      <c r="M1601" s="14">
        <v>-0.25613998144917399</v>
      </c>
    </row>
    <row r="1602" spans="1:13" x14ac:dyDescent="0.55000000000000004">
      <c r="A1602">
        <v>1597</v>
      </c>
      <c r="C1602">
        <f t="shared" si="78"/>
        <v>9.9654260767033306E-2</v>
      </c>
      <c r="D1602">
        <f t="shared" si="79"/>
        <v>-4.4149543417383049E-4</v>
      </c>
      <c r="E1602" s="2">
        <f t="shared" si="80"/>
        <v>6.0856075820408327E-2</v>
      </c>
      <c r="K1602">
        <v>1597</v>
      </c>
      <c r="L1602" s="14">
        <v>-5.6882104524285098E-4</v>
      </c>
      <c r="M1602" s="14">
        <v>-0.14703598188639699</v>
      </c>
    </row>
    <row r="1603" spans="1:13" x14ac:dyDescent="0.55000000000000004">
      <c r="A1603">
        <v>1598</v>
      </c>
      <c r="C1603">
        <f t="shared" si="78"/>
        <v>0.22514068156356534</v>
      </c>
      <c r="D1603">
        <f t="shared" si="79"/>
        <v>-2.0723878478280539E-4</v>
      </c>
      <c r="E1603" s="2">
        <f t="shared" si="80"/>
        <v>5.1187519522252083E-2</v>
      </c>
      <c r="K1603">
        <v>1598</v>
      </c>
      <c r="L1603" s="14">
        <v>-5.3912539366179901E-4</v>
      </c>
      <c r="M1603" s="14">
        <v>-1.1059085151628801E-3</v>
      </c>
    </row>
    <row r="1604" spans="1:13" x14ac:dyDescent="0.55000000000000004">
      <c r="A1604">
        <v>1599</v>
      </c>
      <c r="C1604">
        <f t="shared" si="78"/>
        <v>0.2941215368774685</v>
      </c>
      <c r="D1604">
        <f t="shared" si="79"/>
        <v>7.9030431340985249E-5</v>
      </c>
      <c r="E1604" s="2">
        <f t="shared" si="80"/>
        <v>2.220707674698584E-2</v>
      </c>
      <c r="K1604">
        <v>1599</v>
      </c>
      <c r="L1604" s="14">
        <v>-3.7440244274701702E-4</v>
      </c>
      <c r="M1604" s="14">
        <v>0.14510114650425199</v>
      </c>
    </row>
    <row r="1605" spans="1:13" x14ac:dyDescent="0.55000000000000004">
      <c r="A1605">
        <v>1600</v>
      </c>
      <c r="C1605">
        <f t="shared" si="78"/>
        <v>0.28928408602595101</v>
      </c>
      <c r="D1605">
        <f t="shared" si="79"/>
        <v>3.4546467502945922E-4</v>
      </c>
      <c r="E1605" s="2">
        <f t="shared" si="80"/>
        <v>1.1776816631547799E-3</v>
      </c>
      <c r="K1605">
        <v>1600</v>
      </c>
      <c r="L1605" s="14">
        <v>-1.15908077422112E-4</v>
      </c>
      <c r="M1605" s="14">
        <v>0.25496671923951503</v>
      </c>
    </row>
    <row r="1606" spans="1:13" x14ac:dyDescent="0.55000000000000004">
      <c r="A1606">
        <v>1601</v>
      </c>
      <c r="C1606">
        <f t="shared" ref="C1606:C1669" si="81">$D$1*COS($B$2*(A1606-$L$2)+$B$1)</f>
        <v>0.21184242720742122</v>
      </c>
      <c r="D1606">
        <f t="shared" ref="D1606:D1669" si="82">$D$2*COS($B$2*(A1606-$L$3)+$B$3)</f>
        <v>5.2519456710226346E-4</v>
      </c>
      <c r="E1606" s="2">
        <f t="shared" ref="E1606:E1669" si="83">(M1606-C1606)^2</f>
        <v>7.9444899350836467E-3</v>
      </c>
      <c r="K1606">
        <v>1601</v>
      </c>
      <c r="L1606" s="14">
        <v>1.7161618493467001E-4</v>
      </c>
      <c r="M1606" s="14">
        <v>0.300974295442546</v>
      </c>
    </row>
    <row r="1607" spans="1:13" x14ac:dyDescent="0.55000000000000004">
      <c r="A1607">
        <v>1602</v>
      </c>
      <c r="C1607">
        <f t="shared" si="81"/>
        <v>8.1232784443590389E-2</v>
      </c>
      <c r="D1607">
        <f t="shared" si="82"/>
        <v>5.7311169305718712E-4</v>
      </c>
      <c r="E1607" s="2">
        <f t="shared" si="83"/>
        <v>3.6240054540764524E-2</v>
      </c>
      <c r="K1607">
        <v>1602</v>
      </c>
      <c r="L1607" s="14">
        <v>4.16158109145046E-4</v>
      </c>
      <c r="M1607" s="14">
        <v>0.27160099224301398</v>
      </c>
    </row>
    <row r="1608" spans="1:13" x14ac:dyDescent="0.55000000000000004">
      <c r="A1608">
        <v>1603</v>
      </c>
      <c r="C1608">
        <f t="shared" si="81"/>
        <v>-6.9764574963276135E-2</v>
      </c>
      <c r="D1608">
        <f t="shared" si="82"/>
        <v>4.7718986429191629E-4</v>
      </c>
      <c r="E1608" s="2">
        <f t="shared" si="83"/>
        <v>5.9520438994253175E-2</v>
      </c>
      <c r="K1608">
        <v>1603</v>
      </c>
      <c r="L1608" s="14">
        <v>5.5647065326256404E-4</v>
      </c>
      <c r="M1608" s="14">
        <v>0.17420353564598601</v>
      </c>
    </row>
    <row r="1609" spans="1:13" x14ac:dyDescent="0.55000000000000004">
      <c r="A1609">
        <v>1604</v>
      </c>
      <c r="C1609">
        <f t="shared" si="81"/>
        <v>-0.20325249657516919</v>
      </c>
      <c r="D1609">
        <f t="shared" si="82"/>
        <v>2.6150343795532278E-4</v>
      </c>
      <c r="E1609" s="2">
        <f t="shared" si="83"/>
        <v>5.5898302948189406E-2</v>
      </c>
      <c r="K1609">
        <v>1604</v>
      </c>
      <c r="L1609" s="14">
        <v>5.5741167017716003E-4</v>
      </c>
      <c r="M1609" s="14">
        <v>3.3175722866143301E-2</v>
      </c>
    </row>
    <row r="1610" spans="1:13" x14ac:dyDescent="0.55000000000000004">
      <c r="A1610">
        <v>1605</v>
      </c>
      <c r="C1610">
        <f t="shared" si="81"/>
        <v>-0.28572832577046053</v>
      </c>
      <c r="D1610">
        <f t="shared" si="82"/>
        <v>-1.981483925410395E-5</v>
      </c>
      <c r="E1610" s="2">
        <f t="shared" si="83"/>
        <v>2.8753025229201284E-2</v>
      </c>
      <c r="K1610">
        <v>1605</v>
      </c>
      <c r="L1610" s="14">
        <v>4.18745476364931E-4</v>
      </c>
      <c r="M1610" s="14">
        <v>-0.116161155512768</v>
      </c>
    </row>
    <row r="1611" spans="1:13" x14ac:dyDescent="0.55000000000000004">
      <c r="A1611">
        <v>1606</v>
      </c>
      <c r="C1611">
        <f t="shared" si="81"/>
        <v>-0.29649236787280631</v>
      </c>
      <c r="D1611">
        <f t="shared" si="82"/>
        <v>-2.9616000947262869E-4</v>
      </c>
      <c r="E1611" s="2">
        <f t="shared" si="83"/>
        <v>3.6105215954567974E-3</v>
      </c>
      <c r="K1611">
        <v>1606</v>
      </c>
      <c r="L1611" s="14">
        <v>1.7520188028876199E-4</v>
      </c>
      <c r="M1611" s="14">
        <v>-0.23640475188201501</v>
      </c>
    </row>
    <row r="1612" spans="1:13" x14ac:dyDescent="0.55000000000000004">
      <c r="A1612">
        <v>1607</v>
      </c>
      <c r="C1612">
        <f t="shared" si="81"/>
        <v>-0.23284307520337097</v>
      </c>
      <c r="D1612">
        <f t="shared" si="82"/>
        <v>-4.9817525987225653E-4</v>
      </c>
      <c r="E1612" s="2">
        <f t="shared" si="83"/>
        <v>4.1726737558083161E-3</v>
      </c>
      <c r="K1612">
        <v>1607</v>
      </c>
      <c r="L1612" s="14">
        <v>-1.12222113579285E-4</v>
      </c>
      <c r="M1612" s="14">
        <v>-0.29743931159380099</v>
      </c>
    </row>
    <row r="1613" spans="1:13" x14ac:dyDescent="0.55000000000000004">
      <c r="A1613">
        <v>1608</v>
      </c>
      <c r="C1613">
        <f t="shared" si="81"/>
        <v>-0.11075507860029871</v>
      </c>
      <c r="D1613">
        <f t="shared" si="82"/>
        <v>-5.7515902074704839E-4</v>
      </c>
      <c r="E1613" s="2">
        <f t="shared" si="83"/>
        <v>3.0006301940591829E-2</v>
      </c>
      <c r="K1613">
        <v>1608</v>
      </c>
      <c r="L1613" s="14">
        <v>-3.7153938292595E-4</v>
      </c>
      <c r="M1613" s="14">
        <v>-0.28397835053739101</v>
      </c>
    </row>
    <row r="1614" spans="1:13" x14ac:dyDescent="0.55000000000000004">
      <c r="A1614">
        <v>1609</v>
      </c>
      <c r="C1614">
        <f t="shared" si="81"/>
        <v>3.9130108198536177E-2</v>
      </c>
      <c r="D1614">
        <f t="shared" si="82"/>
        <v>-5.0778999080554864E-4</v>
      </c>
      <c r="E1614" s="2">
        <f t="shared" si="83"/>
        <v>5.6893392365806407E-2</v>
      </c>
      <c r="K1614">
        <v>1609</v>
      </c>
      <c r="L1614" s="14">
        <v>-5.3780230895581198E-4</v>
      </c>
      <c r="M1614" s="14">
        <v>-0.19939324991510099</v>
      </c>
    </row>
    <row r="1615" spans="1:13" x14ac:dyDescent="0.55000000000000004">
      <c r="A1615">
        <v>1610</v>
      </c>
      <c r="C1615">
        <f t="shared" si="81"/>
        <v>0.17919446263691435</v>
      </c>
      <c r="D1615">
        <f t="shared" si="82"/>
        <v>-3.1297637653740241E-4</v>
      </c>
      <c r="E1615" s="2">
        <f t="shared" si="83"/>
        <v>5.956691175616436E-2</v>
      </c>
      <c r="K1615">
        <v>1610</v>
      </c>
      <c r="L1615" s="14">
        <v>-5.6936931042438001E-4</v>
      </c>
      <c r="M1615" s="14">
        <v>-6.4868872905654101E-2</v>
      </c>
    </row>
    <row r="1616" spans="1:13" x14ac:dyDescent="0.55000000000000004">
      <c r="A1616">
        <v>1611</v>
      </c>
      <c r="C1616">
        <f t="shared" si="81"/>
        <v>0.27428478407409362</v>
      </c>
      <c r="D1616">
        <f t="shared" si="82"/>
        <v>-3.9612288775965901E-5</v>
      </c>
      <c r="E1616" s="2">
        <f t="shared" si="83"/>
        <v>3.5487954375537985E-2</v>
      </c>
      <c r="K1616">
        <v>1611</v>
      </c>
      <c r="L1616" s="14">
        <v>-4.5833423598639001E-4</v>
      </c>
      <c r="M1616" s="14">
        <v>8.5902315740286103E-2</v>
      </c>
    </row>
    <row r="1617" spans="1:13" x14ac:dyDescent="0.55000000000000004">
      <c r="A1617">
        <v>1612</v>
      </c>
      <c r="C1617">
        <f t="shared" si="81"/>
        <v>0.30053540617328284</v>
      </c>
      <c r="D1617">
        <f t="shared" si="82"/>
        <v>2.436936485055445E-4</v>
      </c>
      <c r="E1617" s="2">
        <f t="shared" si="83"/>
        <v>7.2891757228286651E-3</v>
      </c>
      <c r="K1617">
        <v>1612</v>
      </c>
      <c r="L1617" s="14">
        <v>-2.32506508846432E-4</v>
      </c>
      <c r="M1617" s="14">
        <v>0.215158736509793</v>
      </c>
    </row>
    <row r="1618" spans="1:13" x14ac:dyDescent="0.55000000000000004">
      <c r="A1618">
        <v>1613</v>
      </c>
      <c r="C1618">
        <f t="shared" si="81"/>
        <v>0.25135797610777116</v>
      </c>
      <c r="D1618">
        <f t="shared" si="82"/>
        <v>4.6583761666756893E-4</v>
      </c>
      <c r="E1618" s="2">
        <f t="shared" si="83"/>
        <v>1.5342372637791952E-3</v>
      </c>
      <c r="K1618">
        <v>1613</v>
      </c>
      <c r="L1618" s="14">
        <v>5.1553915799779502E-5</v>
      </c>
      <c r="M1618" s="14">
        <v>0.29052731697252399</v>
      </c>
    </row>
    <row r="1619" spans="1:13" x14ac:dyDescent="0.55000000000000004">
      <c r="A1619">
        <v>1614</v>
      </c>
      <c r="C1619">
        <f t="shared" si="81"/>
        <v>0.1390949922448764</v>
      </c>
      <c r="D1619">
        <f t="shared" si="82"/>
        <v>5.7106616212579983E-4</v>
      </c>
      <c r="E1619" s="2">
        <f t="shared" si="83"/>
        <v>2.3727254531931495E-2</v>
      </c>
      <c r="K1619">
        <v>1614</v>
      </c>
      <c r="L1619" s="14">
        <v>3.2270234241666199E-4</v>
      </c>
      <c r="M1619" s="14">
        <v>0.29313152859885799</v>
      </c>
    </row>
    <row r="1620" spans="1:13" x14ac:dyDescent="0.55000000000000004">
      <c r="A1620">
        <v>1615</v>
      </c>
      <c r="C1620">
        <f t="shared" si="81"/>
        <v>-8.0779027805785112E-3</v>
      </c>
      <c r="D1620">
        <f t="shared" si="82"/>
        <v>5.3296913801086207E-4</v>
      </c>
      <c r="E1620" s="2">
        <f t="shared" si="83"/>
        <v>5.3082792912984747E-2</v>
      </c>
      <c r="K1620">
        <v>1615</v>
      </c>
      <c r="L1620" s="14">
        <v>5.1302796547529703E-4</v>
      </c>
      <c r="M1620" s="14">
        <v>0.22231913043162399</v>
      </c>
    </row>
    <row r="1621" spans="1:13" x14ac:dyDescent="0.55000000000000004">
      <c r="A1621">
        <v>1616</v>
      </c>
      <c r="C1621">
        <f t="shared" si="81"/>
        <v>-0.153223414477762</v>
      </c>
      <c r="D1621">
        <f t="shared" si="82"/>
        <v>3.6110809435351628E-4</v>
      </c>
      <c r="E1621" s="2">
        <f t="shared" si="83"/>
        <v>6.2025375191438366E-2</v>
      </c>
      <c r="K1621">
        <v>1616</v>
      </c>
      <c r="L1621" s="14">
        <v>5.7486255198620196E-4</v>
      </c>
      <c r="M1621" s="14">
        <v>9.5825526880032902E-2</v>
      </c>
    </row>
    <row r="1622" spans="1:13" x14ac:dyDescent="0.55000000000000004">
      <c r="A1622">
        <v>1617</v>
      </c>
      <c r="C1622">
        <f t="shared" si="81"/>
        <v>-0.25991307883379067</v>
      </c>
      <c r="D1622">
        <f t="shared" si="82"/>
        <v>9.861653057019442E-5</v>
      </c>
      <c r="E1622" s="2">
        <f t="shared" si="83"/>
        <v>4.2125470821866177E-2</v>
      </c>
      <c r="K1622">
        <v>1617</v>
      </c>
      <c r="L1622" s="14">
        <v>4.9271924616379396E-4</v>
      </c>
      <c r="M1622" s="14">
        <v>-5.4668174337074403E-2</v>
      </c>
    </row>
    <row r="1623" spans="1:13" x14ac:dyDescent="0.55000000000000004">
      <c r="A1623">
        <v>1618</v>
      </c>
      <c r="C1623">
        <f t="shared" si="81"/>
        <v>-0.30137003893646608</v>
      </c>
      <c r="D1623">
        <f t="shared" si="82"/>
        <v>-1.8862570371436474E-4</v>
      </c>
      <c r="E1623" s="2">
        <f t="shared" si="83"/>
        <v>1.2078042262647352E-2</v>
      </c>
      <c r="K1623">
        <v>1618</v>
      </c>
      <c r="L1623" s="14">
        <v>2.8717134853137002E-4</v>
      </c>
      <c r="M1623" s="14">
        <v>-0.19146989215472901</v>
      </c>
    </row>
    <row r="1624" spans="1:13" x14ac:dyDescent="0.55000000000000004">
      <c r="A1624">
        <v>1619</v>
      </c>
      <c r="C1624">
        <f t="shared" si="81"/>
        <v>-0.26718947164303947</v>
      </c>
      <c r="D1624">
        <f t="shared" si="82"/>
        <v>-4.2852686228304784E-4</v>
      </c>
      <c r="E1624" s="2">
        <f t="shared" si="83"/>
        <v>1.7232642657720153E-4</v>
      </c>
      <c r="K1624">
        <v>1619</v>
      </c>
      <c r="L1624" s="14">
        <v>9.6996051775543093E-6</v>
      </c>
      <c r="M1624" s="14">
        <v>-0.280316787689254</v>
      </c>
    </row>
    <row r="1625" spans="1:13" x14ac:dyDescent="0.55000000000000004">
      <c r="A1625">
        <v>1620</v>
      </c>
      <c r="C1625">
        <f t="shared" si="81"/>
        <v>-0.16594997887532748</v>
      </c>
      <c r="D1625">
        <f t="shared" si="82"/>
        <v>-5.6087681104778967E-4</v>
      </c>
      <c r="E1625" s="2">
        <f t="shared" si="83"/>
        <v>1.7690762536647801E-2</v>
      </c>
      <c r="K1625">
        <v>1620</v>
      </c>
      <c r="L1625" s="14">
        <v>-2.7020146446496201E-4</v>
      </c>
      <c r="M1625" s="14">
        <v>-0.29895660478790298</v>
      </c>
    </row>
    <row r="1626" spans="1:13" x14ac:dyDescent="0.55000000000000004">
      <c r="A1626">
        <v>1621</v>
      </c>
      <c r="C1626">
        <f t="shared" si="81"/>
        <v>-2.306053935850606E-2</v>
      </c>
      <c r="D1626">
        <f t="shared" si="82"/>
        <v>-5.5245850258665548E-4</v>
      </c>
      <c r="E1626" s="2">
        <f t="shared" si="83"/>
        <v>4.8250667722042992E-2</v>
      </c>
      <c r="K1626">
        <v>1621</v>
      </c>
      <c r="L1626" s="14">
        <v>-4.8242890112403598E-4</v>
      </c>
      <c r="M1626" s="14">
        <v>-0.24272088562528901</v>
      </c>
    </row>
    <row r="1627" spans="1:13" x14ac:dyDescent="0.55000000000000004">
      <c r="A1627">
        <v>1622</v>
      </c>
      <c r="C1627">
        <f t="shared" si="81"/>
        <v>0.12561660946061384</v>
      </c>
      <c r="D1627">
        <f t="shared" si="82"/>
        <v>-4.0538475487801259E-4</v>
      </c>
      <c r="E1627" s="2">
        <f t="shared" si="83"/>
        <v>6.3157130454262467E-2</v>
      </c>
      <c r="K1627">
        <v>1622</v>
      </c>
      <c r="L1627" s="14">
        <v>-5.7382902672496803E-4</v>
      </c>
      <c r="M1627" s="14">
        <v>-0.125694214926762</v>
      </c>
    </row>
    <row r="1628" spans="1:13" x14ac:dyDescent="0.55000000000000004">
      <c r="A1628">
        <v>1623</v>
      </c>
      <c r="C1628">
        <f t="shared" si="81"/>
        <v>0.24276663709250973</v>
      </c>
      <c r="D1628">
        <f t="shared" si="82"/>
        <v>-1.5656797852965046E-4</v>
      </c>
      <c r="E1628" s="2">
        <f t="shared" si="83"/>
        <v>4.8379447776746652E-2</v>
      </c>
      <c r="K1628">
        <v>1623</v>
      </c>
      <c r="L1628" s="14">
        <v>-5.2151011280578803E-4</v>
      </c>
      <c r="M1628" s="14">
        <v>2.28133516504717E-2</v>
      </c>
    </row>
    <row r="1629" spans="1:13" x14ac:dyDescent="0.55000000000000004">
      <c r="A1629">
        <v>1624</v>
      </c>
      <c r="C1629">
        <f t="shared" si="81"/>
        <v>0.29898735592973796</v>
      </c>
      <c r="D1629">
        <f t="shared" si="82"/>
        <v>1.3154406023796562E-4</v>
      </c>
      <c r="E1629" s="2">
        <f t="shared" si="83"/>
        <v>1.7790273256234685E-2</v>
      </c>
      <c r="K1629">
        <v>1624</v>
      </c>
      <c r="L1629" s="14">
        <v>-3.3857575592053502E-4</v>
      </c>
      <c r="M1629" s="14">
        <v>0.16560717278308501</v>
      </c>
    </row>
    <row r="1630" spans="1:13" x14ac:dyDescent="0.55000000000000004">
      <c r="A1630">
        <v>1625</v>
      </c>
      <c r="C1630">
        <f t="shared" si="81"/>
        <v>0.28016855058267459</v>
      </c>
      <c r="D1630">
        <f t="shared" si="82"/>
        <v>3.866413126166554E-4</v>
      </c>
      <c r="E1630" s="2">
        <f t="shared" si="83"/>
        <v>1.7542738774001658E-4</v>
      </c>
      <c r="K1630">
        <v>1625</v>
      </c>
      <c r="L1630" s="14">
        <v>-7.0843000593481006E-5</v>
      </c>
      <c r="M1630" s="14">
        <v>0.26692365013986202</v>
      </c>
    </row>
    <row r="1631" spans="1:13" x14ac:dyDescent="0.55000000000000004">
      <c r="A1631">
        <v>1626</v>
      </c>
      <c r="C1631">
        <f t="shared" si="81"/>
        <v>0.19103334452468754</v>
      </c>
      <c r="D1631">
        <f t="shared" si="82"/>
        <v>5.4469974528012467E-4</v>
      </c>
      <c r="E1631" s="2">
        <f t="shared" si="83"/>
        <v>1.2178027148514112E-2</v>
      </c>
      <c r="K1631">
        <v>1626</v>
      </c>
      <c r="L1631" s="14">
        <v>2.1463282371028E-4</v>
      </c>
      <c r="M1631" s="14">
        <v>0.30138744344500001</v>
      </c>
    </row>
    <row r="1632" spans="1:13" x14ac:dyDescent="0.55000000000000004">
      <c r="A1632">
        <v>1627</v>
      </c>
      <c r="C1632">
        <f t="shared" si="81"/>
        <v>5.3952795655087468E-2</v>
      </c>
      <c r="D1632">
        <f t="shared" si="82"/>
        <v>5.6605002323985374E-4</v>
      </c>
      <c r="E1632" s="2">
        <f t="shared" si="83"/>
        <v>4.2606774986854487E-2</v>
      </c>
      <c r="K1632">
        <v>1627</v>
      </c>
      <c r="L1632" s="14">
        <v>4.4635252583042902E-4</v>
      </c>
      <c r="M1632" s="14">
        <v>0.260366881867377</v>
      </c>
    </row>
    <row r="1633" spans="1:13" x14ac:dyDescent="0.55000000000000004">
      <c r="A1633">
        <v>1628</v>
      </c>
      <c r="C1633">
        <f t="shared" si="81"/>
        <v>-9.6668767690088767E-2</v>
      </c>
      <c r="D1633">
        <f t="shared" si="82"/>
        <v>4.4533367675485367E-4</v>
      </c>
      <c r="E1633" s="2">
        <f t="shared" si="83"/>
        <v>6.2902940969233101E-2</v>
      </c>
      <c r="K1633">
        <v>1628</v>
      </c>
      <c r="L1633" s="14">
        <v>5.66280468886303E-4</v>
      </c>
      <c r="M1633" s="14">
        <v>0.15413581952719699</v>
      </c>
    </row>
    <row r="1634" spans="1:13" x14ac:dyDescent="0.55000000000000004">
      <c r="A1634">
        <v>1629</v>
      </c>
      <c r="C1634">
        <f t="shared" si="81"/>
        <v>-0.22302850796026433</v>
      </c>
      <c r="D1634">
        <f t="shared" si="82"/>
        <v>2.128479642954384E-4</v>
      </c>
      <c r="E1634" s="2">
        <f t="shared" si="83"/>
        <v>5.397676096864161E-2</v>
      </c>
      <c r="K1634">
        <v>1629</v>
      </c>
      <c r="L1634" s="14">
        <v>5.4437995556061403E-4</v>
      </c>
      <c r="M1634" s="14">
        <v>9.3004849972260495E-3</v>
      </c>
    </row>
    <row r="1635" spans="1:13" x14ac:dyDescent="0.55000000000000004">
      <c r="A1635">
        <v>1630</v>
      </c>
      <c r="C1635">
        <f t="shared" si="81"/>
        <v>-0.29341279380139679</v>
      </c>
      <c r="D1635">
        <f t="shared" si="82"/>
        <v>-7.3058100724346145E-5</v>
      </c>
      <c r="E1635" s="2">
        <f t="shared" si="83"/>
        <v>2.4195360772705184E-2</v>
      </c>
      <c r="K1635">
        <v>1630</v>
      </c>
      <c r="L1635" s="14">
        <v>3.8613610527669999E-4</v>
      </c>
      <c r="M1635" s="14">
        <v>-0.13786421369632099</v>
      </c>
    </row>
    <row r="1636" spans="1:13" x14ac:dyDescent="0.55000000000000004">
      <c r="A1636">
        <v>1631</v>
      </c>
      <c r="C1636">
        <f t="shared" si="81"/>
        <v>-0.2901566530496521</v>
      </c>
      <c r="D1636">
        <f t="shared" si="82"/>
        <v>-3.4062812240321093E-4</v>
      </c>
      <c r="E1636" s="2">
        <f t="shared" si="83"/>
        <v>1.5726529211746527E-3</v>
      </c>
      <c r="K1636">
        <v>1631</v>
      </c>
      <c r="L1636" s="14">
        <v>1.3118207201174599E-4</v>
      </c>
      <c r="M1636" s="14">
        <v>-0.25049996482213299</v>
      </c>
    </row>
    <row r="1637" spans="1:13" x14ac:dyDescent="0.55000000000000004">
      <c r="A1637">
        <v>1632</v>
      </c>
      <c r="C1637">
        <f t="shared" si="81"/>
        <v>-0.21407730840044337</v>
      </c>
      <c r="D1637">
        <f t="shared" si="82"/>
        <v>-5.227076652312095E-4</v>
      </c>
      <c r="E1637" s="2">
        <f t="shared" si="83"/>
        <v>7.4509934761000859E-3</v>
      </c>
      <c r="K1637">
        <v>1632</v>
      </c>
      <c r="L1637" s="14">
        <v>-1.56627324983042E-4</v>
      </c>
      <c r="M1637" s="14">
        <v>-0.30039644576927998</v>
      </c>
    </row>
    <row r="1638" spans="1:13" x14ac:dyDescent="0.55000000000000004">
      <c r="A1638">
        <v>1633</v>
      </c>
      <c r="C1638">
        <f t="shared" si="81"/>
        <v>-8.4269071734053874E-2</v>
      </c>
      <c r="D1638">
        <f t="shared" si="82"/>
        <v>-5.7359860189124304E-4</v>
      </c>
      <c r="E1638" s="2">
        <f t="shared" si="83"/>
        <v>3.6399947087609873E-2</v>
      </c>
      <c r="K1638">
        <v>1633</v>
      </c>
      <c r="L1638" s="14">
        <v>-4.0520843679044501E-4</v>
      </c>
      <c r="M1638" s="14">
        <v>-0.27505677334925199</v>
      </c>
    </row>
    <row r="1639" spans="1:13" x14ac:dyDescent="0.55000000000000004">
      <c r="A1639">
        <v>1634</v>
      </c>
      <c r="C1639">
        <f t="shared" si="81"/>
        <v>6.6688925685417011E-2</v>
      </c>
      <c r="D1639">
        <f t="shared" si="82"/>
        <v>-4.8052837997693954E-4</v>
      </c>
      <c r="E1639" s="2">
        <f t="shared" si="83"/>
        <v>6.1264344210852931E-2</v>
      </c>
      <c r="K1639">
        <v>1634</v>
      </c>
      <c r="L1639" s="14">
        <v>-5.5230258187303604E-4</v>
      </c>
      <c r="M1639" s="14">
        <v>-0.18082742571556201</v>
      </c>
    </row>
    <row r="1640" spans="1:13" x14ac:dyDescent="0.55000000000000004">
      <c r="A1640">
        <v>1635</v>
      </c>
      <c r="C1640">
        <f t="shared" si="81"/>
        <v>0.20090940844910329</v>
      </c>
      <c r="D1640">
        <f t="shared" si="82"/>
        <v>-2.6685566342471158E-4</v>
      </c>
      <c r="E1640" s="2">
        <f t="shared" si="83"/>
        <v>5.8669625401793608E-2</v>
      </c>
      <c r="K1640">
        <v>1635</v>
      </c>
      <c r="L1640" s="14">
        <v>-5.6106911908905099E-4</v>
      </c>
      <c r="M1640" s="14">
        <v>-4.1308727539500198E-2</v>
      </c>
    </row>
    <row r="1641" spans="1:13" x14ac:dyDescent="0.55000000000000004">
      <c r="A1641">
        <v>1636</v>
      </c>
      <c r="C1641">
        <f t="shared" si="81"/>
        <v>0.284705864527454</v>
      </c>
      <c r="D1641">
        <f t="shared" si="82"/>
        <v>1.3792199777186396E-5</v>
      </c>
      <c r="E1641" s="2">
        <f t="shared" si="83"/>
        <v>3.102877557995827E-2</v>
      </c>
      <c r="K1641">
        <v>1636</v>
      </c>
      <c r="L1641" s="14">
        <v>-4.2931241480909099E-4</v>
      </c>
      <c r="M1641" s="14">
        <v>0.10855599770957</v>
      </c>
    </row>
    <row r="1642" spans="1:13" x14ac:dyDescent="0.55000000000000004">
      <c r="A1642">
        <v>1637</v>
      </c>
      <c r="C1642">
        <f t="shared" si="81"/>
        <v>0.29704714973306945</v>
      </c>
      <c r="D1642">
        <f t="shared" si="82"/>
        <v>2.9097851154970993E-4</v>
      </c>
      <c r="E1642" s="2">
        <f t="shared" si="83"/>
        <v>4.3316076215610408E-3</v>
      </c>
      <c r="K1642">
        <v>1637</v>
      </c>
      <c r="L1642" s="14">
        <v>-1.90031752979324E-4</v>
      </c>
      <c r="M1642" s="14">
        <v>0.23123219989975999</v>
      </c>
    </row>
    <row r="1643" spans="1:13" x14ac:dyDescent="0.55000000000000004">
      <c r="A1643">
        <v>1638</v>
      </c>
      <c r="C1643">
        <f t="shared" si="81"/>
        <v>0.2348358616138535</v>
      </c>
      <c r="D1643">
        <f t="shared" si="82"/>
        <v>4.9513535026466033E-4</v>
      </c>
      <c r="E1643" s="2">
        <f t="shared" si="83"/>
        <v>3.7404234706877567E-3</v>
      </c>
      <c r="K1643">
        <v>1638</v>
      </c>
      <c r="L1643" s="14">
        <v>9.6843540255522997E-5</v>
      </c>
      <c r="M1643" s="14">
        <v>0.29599486316462897</v>
      </c>
    </row>
    <row r="1644" spans="1:13" x14ac:dyDescent="0.55000000000000004">
      <c r="A1644">
        <v>1639</v>
      </c>
      <c r="C1644">
        <f t="shared" si="81"/>
        <v>0.11368572217658553</v>
      </c>
      <c r="D1644">
        <f t="shared" si="82"/>
        <v>5.7502365269008224E-4</v>
      </c>
      <c r="E1644" s="2">
        <f t="shared" si="83"/>
        <v>2.9907570713098158E-2</v>
      </c>
      <c r="K1644">
        <v>1639</v>
      </c>
      <c r="L1644" s="14">
        <v>3.59463768059667E-4</v>
      </c>
      <c r="M1644" s="14">
        <v>0.28662377673109402</v>
      </c>
    </row>
    <row r="1645" spans="1:13" x14ac:dyDescent="0.55000000000000004">
      <c r="A1645">
        <v>1640</v>
      </c>
      <c r="C1645">
        <f t="shared" si="81"/>
        <v>-3.5997137221026411E-2</v>
      </c>
      <c r="D1645">
        <f t="shared" si="82"/>
        <v>5.1059313882815941E-4</v>
      </c>
      <c r="E1645" s="2">
        <f t="shared" si="83"/>
        <v>5.8304440518154567E-2</v>
      </c>
      <c r="K1645">
        <v>1640</v>
      </c>
      <c r="L1645" s="14">
        <v>5.3205406520194498E-4</v>
      </c>
      <c r="M1645" s="14">
        <v>0.205465987330435</v>
      </c>
    </row>
    <row r="1646" spans="1:13" x14ac:dyDescent="0.55000000000000004">
      <c r="A1646">
        <v>1641</v>
      </c>
      <c r="C1646">
        <f t="shared" si="81"/>
        <v>-0.1766454739366258</v>
      </c>
      <c r="D1646">
        <f t="shared" si="82"/>
        <v>3.1801450956985304E-4</v>
      </c>
      <c r="E1646" s="2">
        <f t="shared" si="83"/>
        <v>6.2246976962825849E-2</v>
      </c>
      <c r="K1646">
        <v>1641</v>
      </c>
      <c r="L1646" s="14">
        <v>5.7138812109060004E-4</v>
      </c>
      <c r="M1646" s="14">
        <v>7.2847966784419696E-2</v>
      </c>
    </row>
    <row r="1647" spans="1:13" x14ac:dyDescent="0.55000000000000004">
      <c r="A1647">
        <v>1642</v>
      </c>
      <c r="C1647">
        <f t="shared" si="81"/>
        <v>-0.27295952008482693</v>
      </c>
      <c r="D1647">
        <f t="shared" si="82"/>
        <v>4.5620941625598953E-5</v>
      </c>
      <c r="E1647" s="2">
        <f t="shared" si="83"/>
        <v>3.8003257148229712E-2</v>
      </c>
      <c r="K1647">
        <v>1642</v>
      </c>
      <c r="L1647" s="14">
        <v>4.6761447741754998E-4</v>
      </c>
      <c r="M1647" s="14">
        <v>-7.8015278958730297E-2</v>
      </c>
    </row>
    <row r="1648" spans="1:13" x14ac:dyDescent="0.55000000000000004">
      <c r="A1648">
        <v>1643</v>
      </c>
      <c r="C1648">
        <f t="shared" si="81"/>
        <v>-0.30076648022287278</v>
      </c>
      <c r="D1648">
        <f t="shared" si="82"/>
        <v>-2.3822252105336862E-4</v>
      </c>
      <c r="E1648" s="2">
        <f t="shared" si="83"/>
        <v>8.3589632734209929E-3</v>
      </c>
      <c r="K1648">
        <v>1643</v>
      </c>
      <c r="L1648" s="14">
        <v>2.4672388700566002E-4</v>
      </c>
      <c r="M1648" s="14">
        <v>-0.20933911411501099</v>
      </c>
    </row>
    <row r="1649" spans="1:13" x14ac:dyDescent="0.55000000000000004">
      <c r="A1649">
        <v>1644</v>
      </c>
      <c r="C1649">
        <f t="shared" si="81"/>
        <v>-0.25308739347983017</v>
      </c>
      <c r="D1649">
        <f t="shared" si="82"/>
        <v>-4.6227715228235603E-4</v>
      </c>
      <c r="E1649" s="2">
        <f t="shared" si="83"/>
        <v>1.2351904262250678E-3</v>
      </c>
      <c r="K1649">
        <v>1644</v>
      </c>
      <c r="L1649" s="14">
        <v>-3.59602314706734E-5</v>
      </c>
      <c r="M1649" s="14">
        <v>-0.288232669495606</v>
      </c>
    </row>
    <row r="1650" spans="1:13" x14ac:dyDescent="0.55000000000000004">
      <c r="A1650">
        <v>1645</v>
      </c>
      <c r="C1650">
        <f t="shared" si="81"/>
        <v>-0.14188870563329711</v>
      </c>
      <c r="D1650">
        <f t="shared" si="82"/>
        <v>-5.7030996231743458E-4</v>
      </c>
      <c r="E1650" s="2">
        <f t="shared" si="83"/>
        <v>2.3423647175723979E-2</v>
      </c>
      <c r="K1650">
        <v>1645</v>
      </c>
      <c r="L1650" s="14">
        <v>-3.0963788689409601E-4</v>
      </c>
      <c r="M1650" s="14">
        <v>-0.29493656473535701</v>
      </c>
    </row>
    <row r="1651" spans="1:13" x14ac:dyDescent="0.55000000000000004">
      <c r="A1651">
        <v>1646</v>
      </c>
      <c r="C1651">
        <f t="shared" si="81"/>
        <v>4.9210565500794473E-3</v>
      </c>
      <c r="D1651">
        <f t="shared" si="82"/>
        <v>-5.3520699299304205E-4</v>
      </c>
      <c r="E1651" s="2">
        <f t="shared" si="83"/>
        <v>5.4145950449810659E-2</v>
      </c>
      <c r="K1651">
        <v>1646</v>
      </c>
      <c r="L1651" s="14">
        <v>-5.0576481269089702E-4</v>
      </c>
      <c r="M1651" s="14">
        <v>-0.227771767683524</v>
      </c>
    </row>
    <row r="1652" spans="1:13" x14ac:dyDescent="0.55000000000000004">
      <c r="A1652">
        <v>1647</v>
      </c>
      <c r="C1652">
        <f t="shared" si="81"/>
        <v>0.15049573726799556</v>
      </c>
      <c r="D1652">
        <f t="shared" si="82"/>
        <v>-3.6577834969597631E-4</v>
      </c>
      <c r="E1652" s="2">
        <f t="shared" si="83"/>
        <v>6.4544377810318423E-2</v>
      </c>
      <c r="K1652">
        <v>1647</v>
      </c>
      <c r="L1652" s="14">
        <v>-5.7521980361214902E-4</v>
      </c>
      <c r="M1652" s="14">
        <v>-0.103560118421887</v>
      </c>
    </row>
    <row r="1653" spans="1:13" x14ac:dyDescent="0.55000000000000004">
      <c r="A1653">
        <v>1648</v>
      </c>
      <c r="C1653">
        <f t="shared" si="81"/>
        <v>0.25829916012952475</v>
      </c>
      <c r="D1653">
        <f t="shared" si="82"/>
        <v>-1.0454705062314513E-4</v>
      </c>
      <c r="E1653" s="2">
        <f t="shared" si="83"/>
        <v>4.4821274494964328E-2</v>
      </c>
      <c r="K1653">
        <v>1648</v>
      </c>
      <c r="L1653" s="14">
        <v>-5.00607426314142E-4</v>
      </c>
      <c r="M1653" s="14">
        <v>4.6588804938843702E-2</v>
      </c>
    </row>
    <row r="1654" spans="1:13" x14ac:dyDescent="0.55000000000000004">
      <c r="A1654">
        <v>1649</v>
      </c>
      <c r="C1654">
        <f t="shared" si="81"/>
        <v>0.30127493831375862</v>
      </c>
      <c r="D1654">
        <f t="shared" si="82"/>
        <v>1.8292335447874885E-4</v>
      </c>
      <c r="E1654" s="2">
        <f t="shared" si="83"/>
        <v>1.3503756630868334E-2</v>
      </c>
      <c r="K1654">
        <v>1649</v>
      </c>
      <c r="L1654" s="14">
        <v>-3.0061481355274703E-4</v>
      </c>
      <c r="M1654" s="14">
        <v>0.185069273086678</v>
      </c>
    </row>
    <row r="1655" spans="1:13" x14ac:dyDescent="0.55000000000000004">
      <c r="A1655">
        <v>1650</v>
      </c>
      <c r="C1655">
        <f t="shared" si="81"/>
        <v>0.26863705735363774</v>
      </c>
      <c r="D1655">
        <f t="shared" si="82"/>
        <v>4.2448385332691756E-4</v>
      </c>
      <c r="E1655" s="2">
        <f t="shared" si="83"/>
        <v>7.3289631186991897E-5</v>
      </c>
      <c r="K1655">
        <v>1650</v>
      </c>
      <c r="L1655" s="14">
        <v>-2.5331355858153598E-5</v>
      </c>
      <c r="M1655" s="14">
        <v>0.27719799370353498</v>
      </c>
    </row>
    <row r="1656" spans="1:13" x14ac:dyDescent="0.55000000000000004">
      <c r="A1656">
        <v>1651</v>
      </c>
      <c r="C1656">
        <f t="shared" si="81"/>
        <v>0.16857693741855082</v>
      </c>
      <c r="D1656">
        <f t="shared" si="82"/>
        <v>5.5950785239924504E-4</v>
      </c>
      <c r="E1656" s="2">
        <f t="shared" si="83"/>
        <v>1.7245945638269346E-2</v>
      </c>
      <c r="K1656">
        <v>1651</v>
      </c>
      <c r="L1656" s="14">
        <v>2.56296497055437E-4</v>
      </c>
      <c r="M1656" s="14">
        <v>0.29990075718583198</v>
      </c>
    </row>
    <row r="1657" spans="1:13" x14ac:dyDescent="0.55000000000000004">
      <c r="A1657">
        <v>1652</v>
      </c>
      <c r="C1657">
        <f t="shared" si="81"/>
        <v>2.6207559511907282E-2</v>
      </c>
      <c r="D1657">
        <f t="shared" si="82"/>
        <v>5.5410717401111788E-4</v>
      </c>
      <c r="E1657" s="2">
        <f t="shared" si="83"/>
        <v>4.8966589213901499E-2</v>
      </c>
      <c r="K1657">
        <v>1652</v>
      </c>
      <c r="L1657" s="14">
        <v>4.7373330233345699E-4</v>
      </c>
      <c r="M1657" s="14">
        <v>0.24749151558170801</v>
      </c>
    </row>
    <row r="1658" spans="1:13" x14ac:dyDescent="0.55000000000000004">
      <c r="A1658">
        <v>1653</v>
      </c>
      <c r="C1658">
        <f t="shared" si="81"/>
        <v>-0.12273936342161046</v>
      </c>
      <c r="D1658">
        <f t="shared" si="82"/>
        <v>4.0963727459919941E-4</v>
      </c>
      <c r="E1658" s="2">
        <f t="shared" si="83"/>
        <v>6.5451983166446279E-2</v>
      </c>
      <c r="K1658">
        <v>1653</v>
      </c>
      <c r="L1658" s="14">
        <v>5.72520663214012E-4</v>
      </c>
      <c r="M1658" s="14">
        <v>0.133096488574247</v>
      </c>
    </row>
    <row r="1659" spans="1:13" x14ac:dyDescent="0.55000000000000004">
      <c r="A1659">
        <v>1654</v>
      </c>
      <c r="C1659">
        <f t="shared" si="81"/>
        <v>-0.24088129327615035</v>
      </c>
      <c r="D1659">
        <f t="shared" si="82"/>
        <v>1.6235705373354145E-4</v>
      </c>
      <c r="E1659" s="2">
        <f t="shared" si="83"/>
        <v>5.1188118412355328E-2</v>
      </c>
      <c r="K1659">
        <v>1654</v>
      </c>
      <c r="L1659" s="14">
        <v>5.2791667233227397E-4</v>
      </c>
      <c r="M1659" s="14">
        <v>-1.4633379667305499E-2</v>
      </c>
    </row>
    <row r="1660" spans="1:13" x14ac:dyDescent="0.55000000000000004">
      <c r="A1660">
        <v>1655</v>
      </c>
      <c r="C1660">
        <f t="shared" si="81"/>
        <v>-0.29856709589417929</v>
      </c>
      <c r="D1660">
        <f t="shared" si="82"/>
        <v>-1.2567136540554555E-4</v>
      </c>
      <c r="E1660" s="2">
        <f t="shared" si="83"/>
        <v>1.9563300431948025E-2</v>
      </c>
      <c r="K1660">
        <v>1655</v>
      </c>
      <c r="L1660" s="14">
        <v>3.5109267590764399E-4</v>
      </c>
      <c r="M1660" s="14">
        <v>-0.15869822719228399</v>
      </c>
    </row>
    <row r="1661" spans="1:13" x14ac:dyDescent="0.55000000000000004">
      <c r="A1661">
        <v>1656</v>
      </c>
      <c r="C1661">
        <f t="shared" si="81"/>
        <v>-0.28131885073820712</v>
      </c>
      <c r="D1661">
        <f t="shared" si="82"/>
        <v>-3.8215892076848051E-4</v>
      </c>
      <c r="E1661" s="2">
        <f t="shared" si="83"/>
        <v>3.3498998085816298E-4</v>
      </c>
      <c r="K1661">
        <v>1656</v>
      </c>
      <c r="L1661" s="14">
        <v>8.6335340781107197E-5</v>
      </c>
      <c r="M1661" s="14">
        <v>-0.26301611922462798</v>
      </c>
    </row>
    <row r="1662" spans="1:13" x14ac:dyDescent="0.55000000000000004">
      <c r="A1662">
        <v>1657</v>
      </c>
      <c r="C1662">
        <f t="shared" si="81"/>
        <v>-0.19346550377882041</v>
      </c>
      <c r="D1662">
        <f t="shared" si="82"/>
        <v>-5.4273264229078467E-4</v>
      </c>
      <c r="E1662" s="2">
        <f t="shared" si="83"/>
        <v>1.1662809607889556E-2</v>
      </c>
      <c r="K1662">
        <v>1657</v>
      </c>
      <c r="L1662" s="14">
        <v>-2.0004521602962801E-4</v>
      </c>
      <c r="M1662" s="14">
        <v>-0.301459992563617</v>
      </c>
    </row>
    <row r="1663" spans="1:13" x14ac:dyDescent="0.55000000000000004">
      <c r="A1663">
        <v>1658</v>
      </c>
      <c r="C1663">
        <f t="shared" si="81"/>
        <v>-5.7056393299814434E-2</v>
      </c>
      <c r="D1663">
        <f t="shared" si="82"/>
        <v>-5.6709191049607386E-4</v>
      </c>
      <c r="E1663" s="2">
        <f t="shared" si="83"/>
        <v>4.2991927188758348E-2</v>
      </c>
      <c r="K1663">
        <v>1658</v>
      </c>
      <c r="L1663" s="14">
        <v>-4.3632320749531901E-4</v>
      </c>
      <c r="M1663" s="14">
        <v>-0.26440134064302401</v>
      </c>
    </row>
    <row r="1664" spans="1:13" x14ac:dyDescent="0.55000000000000004">
      <c r="A1664">
        <v>1659</v>
      </c>
      <c r="C1664">
        <f t="shared" si="81"/>
        <v>9.3672669243055576E-2</v>
      </c>
      <c r="D1664">
        <f t="shared" si="82"/>
        <v>-4.4912306251719824E-4</v>
      </c>
      <c r="E1664" s="2">
        <f t="shared" si="83"/>
        <v>6.4920187277595867E-2</v>
      </c>
      <c r="K1664">
        <v>1659</v>
      </c>
      <c r="L1664" s="14">
        <v>-5.6332134489113798E-4</v>
      </c>
      <c r="M1664" s="14">
        <v>-0.16112173273154801</v>
      </c>
    </row>
    <row r="1665" spans="1:13" x14ac:dyDescent="0.55000000000000004">
      <c r="A1665">
        <v>1660</v>
      </c>
      <c r="C1665">
        <f t="shared" si="81"/>
        <v>0.22089186626945426</v>
      </c>
      <c r="D1665">
        <f t="shared" si="82"/>
        <v>-2.18433792611114E-4</v>
      </c>
      <c r="E1665" s="2">
        <f t="shared" si="83"/>
        <v>5.6825049954456607E-2</v>
      </c>
      <c r="K1665">
        <v>1660</v>
      </c>
      <c r="L1665" s="14">
        <v>-5.4923215686705502E-4</v>
      </c>
      <c r="M1665" s="14">
        <v>-1.7488187330792701E-2</v>
      </c>
    </row>
    <row r="1666" spans="1:13" x14ac:dyDescent="0.55000000000000004">
      <c r="A1666">
        <v>1661</v>
      </c>
      <c r="C1666">
        <f t="shared" si="81"/>
        <v>0.29267186089437336</v>
      </c>
      <c r="D1666">
        <f t="shared" si="82"/>
        <v>6.7077755022638182E-5</v>
      </c>
      <c r="E1666" s="2">
        <f t="shared" si="83"/>
        <v>2.6291480268969752E-2</v>
      </c>
      <c r="K1666">
        <v>1661</v>
      </c>
      <c r="L1666" s="14">
        <v>-3.9758436796667702E-4</v>
      </c>
      <c r="M1666" s="14">
        <v>0.130525383075798</v>
      </c>
    </row>
    <row r="1667" spans="1:13" x14ac:dyDescent="0.55000000000000004">
      <c r="A1667">
        <v>1662</v>
      </c>
      <c r="C1667">
        <f t="shared" si="81"/>
        <v>0.29099738746844067</v>
      </c>
      <c r="D1667">
        <f t="shared" si="82"/>
        <v>3.3575420003090082E-4</v>
      </c>
      <c r="E1667" s="2">
        <f t="shared" si="83"/>
        <v>2.0384616290506454E-3</v>
      </c>
      <c r="K1667">
        <v>1662</v>
      </c>
      <c r="L1667" s="14">
        <v>-1.46359107674689E-4</v>
      </c>
      <c r="M1667" s="14">
        <v>0.24584806157036501</v>
      </c>
    </row>
    <row r="1668" spans="1:13" x14ac:dyDescent="0.55000000000000004">
      <c r="A1668">
        <v>1663</v>
      </c>
      <c r="C1668">
        <f t="shared" si="81"/>
        <v>0.21628870352720636</v>
      </c>
      <c r="D1668">
        <f t="shared" si="82"/>
        <v>5.2016341796959765E-4</v>
      </c>
      <c r="E1668" s="2">
        <f t="shared" si="83"/>
        <v>6.9402002686855639E-3</v>
      </c>
      <c r="K1668">
        <v>1663</v>
      </c>
      <c r="L1668" s="14">
        <v>1.4152269908041101E-4</v>
      </c>
      <c r="M1668" s="14">
        <v>0.29959656791398298</v>
      </c>
    </row>
    <row r="1669" spans="1:13" x14ac:dyDescent="0.55000000000000004">
      <c r="A1669">
        <v>1664</v>
      </c>
      <c r="C1669">
        <f t="shared" si="81"/>
        <v>8.7296114004495703E-2</v>
      </c>
      <c r="D1669">
        <f t="shared" si="82"/>
        <v>5.7402258217452971E-4</v>
      </c>
      <c r="E1669" s="2">
        <f t="shared" si="83"/>
        <v>3.648602013281823E-2</v>
      </c>
      <c r="K1669">
        <v>1664</v>
      </c>
      <c r="L1669" s="14">
        <v>3.93959267907737E-4</v>
      </c>
      <c r="M1669" s="14">
        <v>0.27830925526136902</v>
      </c>
    </row>
    <row r="1670" spans="1:13" x14ac:dyDescent="0.55000000000000004">
      <c r="A1670">
        <v>1665</v>
      </c>
      <c r="C1670">
        <f t="shared" ref="C1670:C1733" si="84">$D$1*COS($B$2*(A1670-$L$2)+$B$1)</f>
        <v>-6.3605960076186255E-2</v>
      </c>
      <c r="D1670">
        <f t="shared" ref="D1670:D1733" si="85">$D$2*COS($B$2*(A1670-$L$3)+$B$3)</f>
        <v>4.8381417769079681E-4</v>
      </c>
      <c r="E1670" s="2">
        <f t="shared" ref="E1670:E1733" si="86">(M1670-C1670)^2</f>
        <v>6.2962664679542202E-2</v>
      </c>
      <c r="K1670">
        <v>1665</v>
      </c>
      <c r="L1670" s="14">
        <v>5.47726294141702E-4</v>
      </c>
      <c r="M1670" s="14">
        <v>0.187317663123269</v>
      </c>
    </row>
    <row r="1671" spans="1:13" x14ac:dyDescent="0.55000000000000004">
      <c r="A1671">
        <v>1666</v>
      </c>
      <c r="C1671">
        <f t="shared" si="84"/>
        <v>-0.198544278886056</v>
      </c>
      <c r="D1671">
        <f t="shared" si="85"/>
        <v>2.7217861260024959E-4</v>
      </c>
      <c r="E1671" s="2">
        <f t="shared" si="86"/>
        <v>6.148191961947147E-2</v>
      </c>
      <c r="K1671">
        <v>1666</v>
      </c>
      <c r="L1671" s="14">
        <v>5.64311872160631E-4</v>
      </c>
      <c r="M1671" s="14">
        <v>4.9411200221527903E-2</v>
      </c>
    </row>
    <row r="1672" spans="1:13" x14ac:dyDescent="0.55000000000000004">
      <c r="A1672">
        <v>1667</v>
      </c>
      <c r="C1672">
        <f t="shared" si="84"/>
        <v>-0.2836521686764984</v>
      </c>
      <c r="D1672">
        <f t="shared" si="85"/>
        <v>-7.7680471809184222E-6</v>
      </c>
      <c r="E1672" s="2">
        <f t="shared" si="86"/>
        <v>3.3409100275727376E-2</v>
      </c>
      <c r="K1672">
        <v>1667</v>
      </c>
      <c r="L1672" s="14">
        <v>4.3956204106022901E-4</v>
      </c>
      <c r="M1672" s="14">
        <v>-0.10087060430052699</v>
      </c>
    </row>
    <row r="1673" spans="1:13" x14ac:dyDescent="0.55000000000000004">
      <c r="A1673">
        <v>1668</v>
      </c>
      <c r="C1673">
        <f t="shared" si="84"/>
        <v>-0.29756934304346311</v>
      </c>
      <c r="D1673">
        <f t="shared" si="85"/>
        <v>-2.8576509085714624E-4</v>
      </c>
      <c r="E1673" s="2">
        <f t="shared" si="86"/>
        <v>5.1381088211757816E-3</v>
      </c>
      <c r="K1673">
        <v>1668</v>
      </c>
      <c r="L1673" s="14">
        <v>2.0472116993135701E-4</v>
      </c>
      <c r="M1673" s="14">
        <v>-0.225888740219716</v>
      </c>
    </row>
    <row r="1674" spans="1:13" x14ac:dyDescent="0.55000000000000004">
      <c r="A1674">
        <v>1669</v>
      </c>
      <c r="C1674">
        <f t="shared" si="84"/>
        <v>-0.2368028845709724</v>
      </c>
      <c r="D1674">
        <f t="shared" si="85"/>
        <v>-4.9204112018051119E-4</v>
      </c>
      <c r="E1674" s="2">
        <f t="shared" si="86"/>
        <v>3.3095576826734268E-3</v>
      </c>
      <c r="K1674">
        <v>1669</v>
      </c>
      <c r="L1674" s="14">
        <v>-8.1393388204758403E-5</v>
      </c>
      <c r="M1674" s="14">
        <v>-0.29433163983886801</v>
      </c>
    </row>
    <row r="1675" spans="1:13" x14ac:dyDescent="0.55000000000000004">
      <c r="A1675">
        <v>1670</v>
      </c>
      <c r="C1675">
        <f t="shared" si="84"/>
        <v>-0.11660389348094538</v>
      </c>
      <c r="D1675">
        <f t="shared" si="85"/>
        <v>-5.7482519974238859E-4</v>
      </c>
      <c r="E1675" s="2">
        <f t="shared" si="86"/>
        <v>2.974019616897117E-2</v>
      </c>
      <c r="K1675">
        <v>1670</v>
      </c>
      <c r="L1675" s="14">
        <v>-3.4712246733706998E-4</v>
      </c>
      <c r="M1675" s="14">
        <v>-0.28905735435944202</v>
      </c>
    </row>
    <row r="1676" spans="1:13" x14ac:dyDescent="0.55000000000000004">
      <c r="A1676">
        <v>1671</v>
      </c>
      <c r="C1676">
        <f t="shared" si="84"/>
        <v>3.2860217057326703E-2</v>
      </c>
      <c r="D1676">
        <f t="shared" si="85"/>
        <v>-5.1334027052480074E-4</v>
      </c>
      <c r="E1676" s="2">
        <f t="shared" si="86"/>
        <v>5.9656635285626501E-2</v>
      </c>
      <c r="K1676">
        <v>1671</v>
      </c>
      <c r="L1676" s="14">
        <v>-5.25912571133361E-4</v>
      </c>
      <c r="M1676" s="14">
        <v>-0.21138686129905099</v>
      </c>
    </row>
    <row r="1677" spans="1:13" x14ac:dyDescent="0.55000000000000004">
      <c r="A1677">
        <v>1672</v>
      </c>
      <c r="C1677">
        <f t="shared" si="84"/>
        <v>0.17407710575363974</v>
      </c>
      <c r="D1677">
        <f t="shared" si="85"/>
        <v>-3.2301775375993607E-4</v>
      </c>
      <c r="E1677" s="2">
        <f t="shared" si="86"/>
        <v>6.4948687250980824E-2</v>
      </c>
      <c r="K1677">
        <v>1672</v>
      </c>
      <c r="L1677" s="14">
        <v>-5.72984608964569E-4</v>
      </c>
      <c r="M1677" s="14">
        <v>-8.0773217477430201E-2</v>
      </c>
    </row>
    <row r="1678" spans="1:13" x14ac:dyDescent="0.55000000000000004">
      <c r="A1678">
        <v>1673</v>
      </c>
      <c r="C1678">
        <f t="shared" si="84"/>
        <v>0.27160431015956782</v>
      </c>
      <c r="D1678">
        <f t="shared" si="85"/>
        <v>-5.1624589477430829E-5</v>
      </c>
      <c r="E1678" s="2">
        <f t="shared" si="86"/>
        <v>4.0615844495990032E-2</v>
      </c>
      <c r="K1678">
        <v>1673</v>
      </c>
      <c r="L1678" s="14">
        <v>-4.7654909694214598E-4</v>
      </c>
      <c r="M1678" s="14">
        <v>7.0070579742076602E-2</v>
      </c>
    </row>
    <row r="1679" spans="1:13" x14ac:dyDescent="0.55000000000000004">
      <c r="A1679">
        <v>1674</v>
      </c>
      <c r="C1679">
        <f t="shared" si="84"/>
        <v>0.30096455768101721</v>
      </c>
      <c r="D1679">
        <f t="shared" si="85"/>
        <v>2.3272525860372058E-4</v>
      </c>
      <c r="E1679" s="2">
        <f t="shared" si="86"/>
        <v>9.5257194183841157E-3</v>
      </c>
      <c r="K1679">
        <v>1674</v>
      </c>
      <c r="L1679" s="14">
        <v>-2.6075890729459101E-4</v>
      </c>
      <c r="M1679" s="14">
        <v>0.20336476557886099</v>
      </c>
    </row>
    <row r="1680" spans="1:13" x14ac:dyDescent="0.55000000000000004">
      <c r="A1680">
        <v>1675</v>
      </c>
      <c r="C1680">
        <f t="shared" si="84"/>
        <v>0.25478904505453576</v>
      </c>
      <c r="D1680">
        <f t="shared" si="85"/>
        <v>4.5866597223665308E-4</v>
      </c>
      <c r="E1680" s="2">
        <f t="shared" si="86"/>
        <v>9.5703233656632431E-4</v>
      </c>
      <c r="K1680">
        <v>1675</v>
      </c>
      <c r="L1680" s="14">
        <v>2.0339968315714601E-5</v>
      </c>
      <c r="M1680" s="14">
        <v>0.28572498429300602</v>
      </c>
    </row>
    <row r="1681" spans="1:13" x14ac:dyDescent="0.55000000000000004">
      <c r="A1681">
        <v>1676</v>
      </c>
      <c r="C1681">
        <f t="shared" si="84"/>
        <v>0.14466685264727655</v>
      </c>
      <c r="D1681">
        <f t="shared" si="85"/>
        <v>5.6949119474949061E-4</v>
      </c>
      <c r="E1681" s="2">
        <f t="shared" si="86"/>
        <v>2.3060474201486589E-2</v>
      </c>
      <c r="K1681">
        <v>1676</v>
      </c>
      <c r="L1681" s="14">
        <v>2.9634457268134699E-4</v>
      </c>
      <c r="M1681" s="14">
        <v>0.29652360818184798</v>
      </c>
    </row>
    <row r="1682" spans="1:13" x14ac:dyDescent="0.55000000000000004">
      <c r="A1682">
        <v>1677</v>
      </c>
      <c r="C1682">
        <f t="shared" si="84"/>
        <v>-1.7636704386324021E-3</v>
      </c>
      <c r="D1682">
        <f t="shared" si="85"/>
        <v>5.3738613130415705E-4</v>
      </c>
      <c r="E1682" s="2">
        <f t="shared" si="86"/>
        <v>5.5140303409344976E-2</v>
      </c>
      <c r="K1682">
        <v>1677</v>
      </c>
      <c r="L1682" s="14">
        <v>4.9812784043067396E-4</v>
      </c>
      <c r="M1682" s="14">
        <v>0.23305605490262801</v>
      </c>
    </row>
    <row r="1683" spans="1:13" x14ac:dyDescent="0.55000000000000004">
      <c r="A1683">
        <v>1678</v>
      </c>
      <c r="C1683">
        <f t="shared" si="84"/>
        <v>-0.14775154942062999</v>
      </c>
      <c r="D1683">
        <f t="shared" si="85"/>
        <v>3.7040847610267337E-4</v>
      </c>
      <c r="E1683" s="2">
        <f t="shared" si="86"/>
        <v>6.7065313970278068E-2</v>
      </c>
      <c r="K1683">
        <v>1678</v>
      </c>
      <c r="L1683" s="14">
        <v>5.7515190038336203E-4</v>
      </c>
      <c r="M1683" s="14">
        <v>0.111218166898244</v>
      </c>
    </row>
    <row r="1684" spans="1:13" x14ac:dyDescent="0.55000000000000004">
      <c r="A1684">
        <v>1679</v>
      </c>
      <c r="C1684">
        <f t="shared" si="84"/>
        <v>-0.25665690385302931</v>
      </c>
      <c r="D1684">
        <f t="shared" si="85"/>
        <v>1.1046610099266007E-4</v>
      </c>
      <c r="E1684" s="2">
        <f t="shared" si="86"/>
        <v>4.7603342752980587E-2</v>
      </c>
      <c r="K1684">
        <v>1679</v>
      </c>
      <c r="L1684" s="14">
        <v>5.0812559890168205E-4</v>
      </c>
      <c r="M1684" s="14">
        <v>-3.8475000953222802E-2</v>
      </c>
    </row>
    <row r="1685" spans="1:13" x14ac:dyDescent="0.55000000000000004">
      <c r="A1685">
        <v>1680</v>
      </c>
      <c r="C1685">
        <f t="shared" si="84"/>
        <v>-0.30114678531756234</v>
      </c>
      <c r="D1685">
        <f t="shared" si="85"/>
        <v>-1.7720093702745183E-4</v>
      </c>
      <c r="E1685" s="2">
        <f t="shared" si="86"/>
        <v>1.5034418406299073E-2</v>
      </c>
      <c r="K1685">
        <v>1680</v>
      </c>
      <c r="L1685" s="14">
        <v>3.1383608899270698E-4</v>
      </c>
      <c r="M1685" s="14">
        <v>-0.17853186613437699</v>
      </c>
    </row>
    <row r="1686" spans="1:13" x14ac:dyDescent="0.55000000000000004">
      <c r="A1686">
        <v>1681</v>
      </c>
      <c r="C1686">
        <f t="shared" si="84"/>
        <v>-0.27005517133845708</v>
      </c>
      <c r="D1686">
        <f t="shared" si="85"/>
        <v>-4.2039427495163816E-4</v>
      </c>
      <c r="E1686" s="2">
        <f t="shared" si="86"/>
        <v>1.4585880541695668E-5</v>
      </c>
      <c r="K1686">
        <v>1681</v>
      </c>
      <c r="L1686" s="14">
        <v>4.09443836977584E-5</v>
      </c>
      <c r="M1686" s="14">
        <v>-0.27387431791088601</v>
      </c>
    </row>
    <row r="1687" spans="1:13" x14ac:dyDescent="0.55000000000000004">
      <c r="A1687">
        <v>1682</v>
      </c>
      <c r="C1687">
        <f t="shared" si="84"/>
        <v>-0.17118540166571092</v>
      </c>
      <c r="D1687">
        <f t="shared" si="85"/>
        <v>-5.5807751107267564E-4</v>
      </c>
      <c r="E1687" s="2">
        <f t="shared" si="86"/>
        <v>1.6754156005073389E-2</v>
      </c>
      <c r="K1687">
        <v>1682</v>
      </c>
      <c r="L1687" s="14">
        <v>-2.4220209649481001E-4</v>
      </c>
      <c r="M1687" s="14">
        <v>-0.30062324777369198</v>
      </c>
    </row>
    <row r="1688" spans="1:13" x14ac:dyDescent="0.55000000000000004">
      <c r="A1688">
        <v>1683</v>
      </c>
      <c r="C1688">
        <f t="shared" si="84"/>
        <v>-2.935170447635245E-2</v>
      </c>
      <c r="D1688">
        <f t="shared" si="85"/>
        <v>-5.5569505525647836E-4</v>
      </c>
      <c r="E1688" s="2">
        <f t="shared" si="86"/>
        <v>4.9607546305125087E-2</v>
      </c>
      <c r="K1688">
        <v>1683</v>
      </c>
      <c r="L1688" s="14">
        <v>-4.6468755910753E-4</v>
      </c>
      <c r="M1688" s="14">
        <v>-0.25207922030034102</v>
      </c>
    </row>
    <row r="1689" spans="1:13" x14ac:dyDescent="0.55000000000000004">
      <c r="A1689">
        <v>1684</v>
      </c>
      <c r="C1689">
        <f t="shared" si="84"/>
        <v>0.11984865185072295</v>
      </c>
      <c r="D1689">
        <f t="shared" si="85"/>
        <v>-4.1384485369475271E-4</v>
      </c>
      <c r="E1689" s="2">
        <f t="shared" si="86"/>
        <v>6.7729562908125832E-2</v>
      </c>
      <c r="K1689">
        <v>1684</v>
      </c>
      <c r="L1689" s="14">
        <v>-5.7078913982943605E-4</v>
      </c>
      <c r="M1689" s="14">
        <v>-0.140400388316817</v>
      </c>
    </row>
    <row r="1690" spans="1:13" x14ac:dyDescent="0.55000000000000004">
      <c r="A1690">
        <v>1685</v>
      </c>
      <c r="C1690">
        <f t="shared" si="84"/>
        <v>0.23896952277283032</v>
      </c>
      <c r="D1690">
        <f t="shared" si="85"/>
        <v>-1.6812831701448679E-4</v>
      </c>
      <c r="E1690" s="2">
        <f t="shared" si="86"/>
        <v>5.4068773580473503E-2</v>
      </c>
      <c r="K1690">
        <v>1685</v>
      </c>
      <c r="L1690" s="14">
        <v>-5.3393303956230601E-4</v>
      </c>
      <c r="M1690" s="14">
        <v>6.44259190142887E-3</v>
      </c>
    </row>
    <row r="1691" spans="1:13" x14ac:dyDescent="0.55000000000000004">
      <c r="A1691">
        <v>1686</v>
      </c>
      <c r="C1691">
        <f t="shared" si="84"/>
        <v>0.29811408055783972</v>
      </c>
      <c r="D1691">
        <f t="shared" si="85"/>
        <v>1.1978488337413189E-4</v>
      </c>
      <c r="E1691" s="2">
        <f t="shared" si="86"/>
        <v>2.1445287348142706E-2</v>
      </c>
      <c r="K1691">
        <v>1686</v>
      </c>
      <c r="L1691" s="14">
        <v>-3.63350097256691E-4</v>
      </c>
      <c r="M1691" s="14">
        <v>0.151671985011024</v>
      </c>
    </row>
    <row r="1692" spans="1:13" x14ac:dyDescent="0.55000000000000004">
      <c r="A1692">
        <v>1687</v>
      </c>
      <c r="C1692">
        <f t="shared" si="84"/>
        <v>0.28243828786945296</v>
      </c>
      <c r="D1692">
        <f t="shared" si="85"/>
        <v>3.7763460289927245E-4</v>
      </c>
      <c r="E1692" s="2">
        <f t="shared" si="86"/>
        <v>5.5338324785414678E-4</v>
      </c>
      <c r="K1692">
        <v>1687</v>
      </c>
      <c r="L1692" s="14">
        <v>-1.01763869032778E-4</v>
      </c>
      <c r="M1692" s="14">
        <v>0.25891418856992299</v>
      </c>
    </row>
    <row r="1693" spans="1:13" x14ac:dyDescent="0.55000000000000004">
      <c r="A1693">
        <v>1688</v>
      </c>
      <c r="C1693">
        <f t="shared" si="84"/>
        <v>0.1958764382535754</v>
      </c>
      <c r="D1693">
        <f t="shared" si="85"/>
        <v>5.4070599700388347E-4</v>
      </c>
      <c r="E1693" s="2">
        <f t="shared" si="86"/>
        <v>1.1116178463284181E-2</v>
      </c>
      <c r="K1693">
        <v>1688</v>
      </c>
      <c r="L1693" s="14">
        <v>1.8530975148760501E-4</v>
      </c>
      <c r="M1693" s="14">
        <v>0.30130972741446699</v>
      </c>
    </row>
    <row r="1694" spans="1:13" x14ac:dyDescent="0.55000000000000004">
      <c r="A1694">
        <v>1689</v>
      </c>
      <c r="C1694">
        <f t="shared" si="84"/>
        <v>6.0153731383392341E-2</v>
      </c>
      <c r="D1694">
        <f t="shared" si="85"/>
        <v>5.6807158304021308E-4</v>
      </c>
      <c r="E1694" s="2">
        <f t="shared" si="86"/>
        <v>4.3300051600466939E-2</v>
      </c>
      <c r="K1694">
        <v>1689</v>
      </c>
      <c r="L1694" s="14">
        <v>4.2597139516967902E-4</v>
      </c>
      <c r="M1694" s="14">
        <v>0.26824037583821297</v>
      </c>
    </row>
    <row r="1695" spans="1:13" x14ac:dyDescent="0.55000000000000004">
      <c r="A1695">
        <v>1690</v>
      </c>
      <c r="C1695">
        <f t="shared" si="84"/>
        <v>-9.0666294122922611E-2</v>
      </c>
      <c r="D1695">
        <f t="shared" si="85"/>
        <v>4.5286317573364044E-4</v>
      </c>
      <c r="E1695" s="2">
        <f t="shared" si="86"/>
        <v>6.6902332573700082E-2</v>
      </c>
      <c r="K1695">
        <v>1690</v>
      </c>
      <c r="L1695" s="14">
        <v>5.5994586039681798E-4</v>
      </c>
      <c r="M1695" s="14">
        <v>0.16798855809079499</v>
      </c>
    </row>
    <row r="1696" spans="1:13" x14ac:dyDescent="0.55000000000000004">
      <c r="A1696">
        <v>1691</v>
      </c>
      <c r="C1696">
        <f t="shared" si="84"/>
        <v>-0.21873099089930417</v>
      </c>
      <c r="D1696">
        <f t="shared" si="85"/>
        <v>2.2399565691594937E-4</v>
      </c>
      <c r="E1696" s="2">
        <f t="shared" si="86"/>
        <v>5.9728405115160969E-2</v>
      </c>
      <c r="K1696">
        <v>1691</v>
      </c>
      <c r="L1696" s="14">
        <v>5.53678411235644E-4</v>
      </c>
      <c r="M1696" s="14">
        <v>2.56629638441816E-2</v>
      </c>
    </row>
    <row r="1697" spans="1:13" x14ac:dyDescent="0.55000000000000004">
      <c r="A1697">
        <v>1692</v>
      </c>
      <c r="C1697">
        <f t="shared" si="84"/>
        <v>-0.29189881944315849</v>
      </c>
      <c r="D1697">
        <f t="shared" si="85"/>
        <v>-6.1090050331737245E-5</v>
      </c>
      <c r="E1697" s="2">
        <f t="shared" si="86"/>
        <v>2.84963908842144E-2</v>
      </c>
      <c r="K1697">
        <v>1692</v>
      </c>
      <c r="L1697" s="14">
        <v>4.0873876920900201E-4</v>
      </c>
      <c r="M1697" s="14">
        <v>-0.123090078898676</v>
      </c>
    </row>
    <row r="1698" spans="1:13" x14ac:dyDescent="0.55000000000000004">
      <c r="A1698">
        <v>1693</v>
      </c>
      <c r="C1698">
        <f t="shared" si="84"/>
        <v>-0.2918061970467386</v>
      </c>
      <c r="D1698">
        <f t="shared" si="85"/>
        <v>-3.3084344262246444E-4</v>
      </c>
      <c r="E1698" s="2">
        <f t="shared" si="86"/>
        <v>2.5798017929709216E-3</v>
      </c>
      <c r="K1698">
        <v>1693</v>
      </c>
      <c r="L1698" s="14">
        <v>1.61427966802728E-4</v>
      </c>
      <c r="M1698" s="14">
        <v>-0.24101444778594899</v>
      </c>
    </row>
    <row r="1699" spans="1:13" x14ac:dyDescent="0.55000000000000004">
      <c r="A1699">
        <v>1694</v>
      </c>
      <c r="C1699">
        <f t="shared" si="84"/>
        <v>-0.2184763699784647</v>
      </c>
      <c r="D1699">
        <f t="shared" si="85"/>
        <v>-5.1756210444348636E-4</v>
      </c>
      <c r="E1699" s="2">
        <f t="shared" si="86"/>
        <v>6.4158310741364837E-3</v>
      </c>
      <c r="K1699">
        <v>1694</v>
      </c>
      <c r="L1699" s="14">
        <v>-1.2631347131569101E-4</v>
      </c>
      <c r="M1699" s="14">
        <v>-0.29857525308014399</v>
      </c>
    </row>
    <row r="1700" spans="1:13" x14ac:dyDescent="0.55000000000000004">
      <c r="A1700">
        <v>1695</v>
      </c>
      <c r="C1700">
        <f t="shared" si="84"/>
        <v>-9.0313579163131513E-2</v>
      </c>
      <c r="D1700">
        <f t="shared" si="85"/>
        <v>-5.7438358739287407E-4</v>
      </c>
      <c r="E1700" s="2">
        <f t="shared" si="86"/>
        <v>3.6497219555452612E-2</v>
      </c>
      <c r="K1700">
        <v>1695</v>
      </c>
      <c r="L1700" s="14">
        <v>-3.8241891695120798E-4</v>
      </c>
      <c r="M1700" s="14">
        <v>-0.28135603401401699</v>
      </c>
    </row>
    <row r="1701" spans="1:13" x14ac:dyDescent="0.55000000000000004">
      <c r="A1701">
        <v>1696</v>
      </c>
      <c r="C1701">
        <f t="shared" si="84"/>
        <v>6.0516016362624915E-2</v>
      </c>
      <c r="D1701">
        <f t="shared" si="85"/>
        <v>-4.8704689695407334E-4</v>
      </c>
      <c r="E1701" s="2">
        <f t="shared" si="86"/>
        <v>6.4610251728355092E-2</v>
      </c>
      <c r="K1701">
        <v>1696</v>
      </c>
      <c r="L1701" s="14">
        <v>-5.4274517248156795E-4</v>
      </c>
      <c r="M1701" s="14">
        <v>-0.193669450822962</v>
      </c>
    </row>
    <row r="1702" spans="1:13" x14ac:dyDescent="0.55000000000000004">
      <c r="A1702">
        <v>1697</v>
      </c>
      <c r="C1702">
        <f t="shared" si="84"/>
        <v>0.19615736735882391</v>
      </c>
      <c r="D1702">
        <f t="shared" si="85"/>
        <v>-2.7747170151371338E-4</v>
      </c>
      <c r="E1702" s="2">
        <f t="shared" si="86"/>
        <v>6.433046952971494E-2</v>
      </c>
      <c r="K1702">
        <v>1697</v>
      </c>
      <c r="L1702" s="14">
        <v>-5.6713753261730801E-4</v>
      </c>
      <c r="M1702" s="14">
        <v>-5.7477152235246597E-2</v>
      </c>
    </row>
    <row r="1703" spans="1:13" x14ac:dyDescent="0.55000000000000004">
      <c r="A1703">
        <v>1698</v>
      </c>
      <c r="C1703">
        <f t="shared" si="84"/>
        <v>0.28256735381681708</v>
      </c>
      <c r="D1703">
        <f t="shared" si="85"/>
        <v>1.7430423650847246E-6</v>
      </c>
      <c r="E1703" s="2">
        <f t="shared" si="86"/>
        <v>3.5893840464300393E-2</v>
      </c>
      <c r="K1703">
        <v>1698</v>
      </c>
      <c r="L1703" s="14">
        <v>-4.49486779443216E-4</v>
      </c>
      <c r="M1703" s="14">
        <v>9.3110655692152197E-2</v>
      </c>
    </row>
    <row r="1704" spans="1:13" x14ac:dyDescent="0.55000000000000004">
      <c r="A1704">
        <v>1699</v>
      </c>
      <c r="C1704">
        <f t="shared" si="84"/>
        <v>0.29805889051502577</v>
      </c>
      <c r="D1704">
        <f t="shared" si="85"/>
        <v>2.8052031935067061E-4</v>
      </c>
      <c r="E1704" s="2">
        <f t="shared" si="86"/>
        <v>6.0342706805586429E-3</v>
      </c>
      <c r="K1704">
        <v>1699</v>
      </c>
      <c r="L1704" s="14">
        <v>-2.1925927394403E-4</v>
      </c>
      <c r="M1704" s="14">
        <v>0.220378322284878</v>
      </c>
    </row>
    <row r="1705" spans="1:13" x14ac:dyDescent="0.55000000000000004">
      <c r="A1705">
        <v>1700</v>
      </c>
      <c r="C1705">
        <f t="shared" si="84"/>
        <v>0.23874392827726948</v>
      </c>
      <c r="D1705">
        <f t="shared" si="85"/>
        <v>4.8889290908050737E-4</v>
      </c>
      <c r="E1705" s="2">
        <f t="shared" si="86"/>
        <v>2.8844356894794161E-3</v>
      </c>
      <c r="K1705">
        <v>1700</v>
      </c>
      <c r="L1705" s="14">
        <v>6.5883076900224896E-5</v>
      </c>
      <c r="M1705" s="14">
        <v>0.29245087093349798</v>
      </c>
    </row>
    <row r="1706" spans="1:13" x14ac:dyDescent="0.55000000000000004">
      <c r="A1706">
        <v>1701</v>
      </c>
      <c r="C1706">
        <f t="shared" si="84"/>
        <v>0.11950927236564696</v>
      </c>
      <c r="D1706">
        <f t="shared" si="85"/>
        <v>5.7456368367591096E-4</v>
      </c>
      <c r="E1706" s="2">
        <f t="shared" si="86"/>
        <v>2.9504250069310518E-2</v>
      </c>
      <c r="K1706">
        <v>1701</v>
      </c>
      <c r="L1706" s="14">
        <v>3.3452460242588099E-4</v>
      </c>
      <c r="M1706" s="14">
        <v>0.29127728472333397</v>
      </c>
    </row>
    <row r="1707" spans="1:13" x14ac:dyDescent="0.55000000000000004">
      <c r="A1707">
        <v>1702</v>
      </c>
      <c r="C1707">
        <f t="shared" si="84"/>
        <v>-2.9719691853742729E-2</v>
      </c>
      <c r="D1707">
        <f t="shared" si="85"/>
        <v>5.1603108451221289E-4</v>
      </c>
      <c r="E1707" s="2">
        <f t="shared" si="86"/>
        <v>6.0945383195373973E-2</v>
      </c>
      <c r="K1707">
        <v>1702</v>
      </c>
      <c r="L1707" s="14">
        <v>5.1938236603400495E-4</v>
      </c>
      <c r="M1707" s="14">
        <v>0.21715149560111999</v>
      </c>
    </row>
    <row r="1708" spans="1:13" x14ac:dyDescent="0.55000000000000004">
      <c r="A1708">
        <v>1703</v>
      </c>
      <c r="C1708">
        <f t="shared" si="84"/>
        <v>-0.17148963986024951</v>
      </c>
      <c r="D1708">
        <f t="shared" si="85"/>
        <v>3.2798556020827808E-4</v>
      </c>
      <c r="E1708" s="2">
        <f t="shared" si="86"/>
        <v>6.766678820940164E-2</v>
      </c>
      <c r="K1708">
        <v>1703</v>
      </c>
      <c r="L1708" s="14">
        <v>5.7415759405463095E-4</v>
      </c>
      <c r="M1708" s="14">
        <v>8.8638767295527401E-2</v>
      </c>
    </row>
    <row r="1709" spans="1:13" x14ac:dyDescent="0.55000000000000004">
      <c r="A1709">
        <v>1704</v>
      </c>
      <c r="C1709">
        <f t="shared" si="84"/>
        <v>-0.27021930297614832</v>
      </c>
      <c r="D1709">
        <f t="shared" si="85"/>
        <v>5.7622573681218312E-5</v>
      </c>
      <c r="E1709" s="2">
        <f t="shared" si="86"/>
        <v>4.332442962068505E-2</v>
      </c>
      <c r="K1709">
        <v>1704</v>
      </c>
      <c r="L1709" s="14">
        <v>4.8513149082914802E-4</v>
      </c>
      <c r="M1709" s="14">
        <v>-6.2074090154221898E-2</v>
      </c>
    </row>
    <row r="1710" spans="1:13" x14ac:dyDescent="0.55000000000000004">
      <c r="A1710">
        <v>1705</v>
      </c>
      <c r="C1710">
        <f t="shared" si="84"/>
        <v>-0.30112961681691514</v>
      </c>
      <c r="D1710">
        <f t="shared" si="85"/>
        <v>-2.2720246425406398E-4</v>
      </c>
      <c r="E1710" s="2">
        <f t="shared" si="86"/>
        <v>1.0793030323729916E-2</v>
      </c>
      <c r="K1710">
        <v>1705</v>
      </c>
      <c r="L1710" s="14">
        <v>2.7460119618822698E-4</v>
      </c>
      <c r="M1710" s="14">
        <v>-0.19724010664514699</v>
      </c>
    </row>
    <row r="1711" spans="1:13" x14ac:dyDescent="0.55000000000000004">
      <c r="A1711">
        <v>1706</v>
      </c>
      <c r="C1711">
        <f t="shared" si="84"/>
        <v>-0.25646274414591191</v>
      </c>
      <c r="D1711">
        <f t="shared" si="85"/>
        <v>-4.5500447270825818E-4</v>
      </c>
      <c r="E1711" s="2">
        <f t="shared" si="86"/>
        <v>7.045505276979709E-4</v>
      </c>
      <c r="K1711">
        <v>1706</v>
      </c>
      <c r="L1711" s="14">
        <v>-4.7046715401809403E-6</v>
      </c>
      <c r="M1711" s="14">
        <v>-0.28300611483800697</v>
      </c>
    </row>
    <row r="1712" spans="1:13" x14ac:dyDescent="0.55000000000000004">
      <c r="A1712">
        <v>1707</v>
      </c>
      <c r="C1712">
        <f t="shared" si="84"/>
        <v>-0.14742912850091597</v>
      </c>
      <c r="D1712">
        <f t="shared" si="85"/>
        <v>-5.6860994924759901E-4</v>
      </c>
      <c r="E1712" s="2">
        <f t="shared" si="86"/>
        <v>2.2638921002277854E-2</v>
      </c>
      <c r="K1712">
        <v>1707</v>
      </c>
      <c r="L1712" s="14">
        <v>-2.8283222509568803E-4</v>
      </c>
      <c r="M1712" s="14">
        <v>-0.29789148592720999</v>
      </c>
    </row>
    <row r="1713" spans="1:13" x14ac:dyDescent="0.55000000000000004">
      <c r="A1713">
        <v>1708</v>
      </c>
      <c r="C1713">
        <f t="shared" si="84"/>
        <v>-1.39390916107508E-3</v>
      </c>
      <c r="D1713">
        <f t="shared" si="85"/>
        <v>-5.3950631387383299E-4</v>
      </c>
      <c r="E1713" s="2">
        <f t="shared" si="86"/>
        <v>5.6062010998327742E-2</v>
      </c>
      <c r="K1713">
        <v>1708</v>
      </c>
      <c r="L1713" s="14">
        <v>-4.90122693312237E-4</v>
      </c>
      <c r="M1713" s="14">
        <v>-0.238168086381328</v>
      </c>
    </row>
    <row r="1714" spans="1:13" x14ac:dyDescent="0.55000000000000004">
      <c r="A1714">
        <v>1709</v>
      </c>
      <c r="C1714">
        <f t="shared" si="84"/>
        <v>0.14499115199596024</v>
      </c>
      <c r="D1714">
        <f t="shared" si="85"/>
        <v>-3.7499796561012253E-4</v>
      </c>
      <c r="E1714" s="2">
        <f t="shared" si="86"/>
        <v>6.9582612804360386E-2</v>
      </c>
      <c r="K1714">
        <v>1709</v>
      </c>
      <c r="L1714" s="14">
        <v>-5.7465889248828599E-4</v>
      </c>
      <c r="M1714" s="14">
        <v>-0.1187940121137</v>
      </c>
    </row>
    <row r="1715" spans="1:13" x14ac:dyDescent="0.55000000000000004">
      <c r="A1715">
        <v>1710</v>
      </c>
      <c r="C1715">
        <f t="shared" si="84"/>
        <v>0.25498649017351527</v>
      </c>
      <c r="D1715">
        <f t="shared" si="85"/>
        <v>-1.163730323095454E-4</v>
      </c>
      <c r="E1715" s="2">
        <f t="shared" si="86"/>
        <v>5.0469298735922721E-2</v>
      </c>
      <c r="K1715">
        <v>1710</v>
      </c>
      <c r="L1715" s="14">
        <v>-5.1526820711568803E-4</v>
      </c>
      <c r="M1715" s="14">
        <v>3.03327594323528E-2</v>
      </c>
    </row>
    <row r="1716" spans="1:13" x14ac:dyDescent="0.55000000000000004">
      <c r="A1716">
        <v>1711</v>
      </c>
      <c r="C1716">
        <f t="shared" si="84"/>
        <v>0.3009855940072409</v>
      </c>
      <c r="D1716">
        <f t="shared" si="85"/>
        <v>1.7145907915342118E-4</v>
      </c>
      <c r="E1716" s="2">
        <f t="shared" si="86"/>
        <v>1.6672772577601948E-2</v>
      </c>
      <c r="K1716">
        <v>1711</v>
      </c>
      <c r="L1716" s="14">
        <v>-3.2682540277907403E-4</v>
      </c>
      <c r="M1716" s="14">
        <v>0.171862503207795</v>
      </c>
    </row>
    <row r="1717" spans="1:13" x14ac:dyDescent="0.55000000000000004">
      <c r="A1717">
        <v>1712</v>
      </c>
      <c r="C1717">
        <f t="shared" si="84"/>
        <v>0.27144365801856535</v>
      </c>
      <c r="D1717">
        <f t="shared" si="85"/>
        <v>4.1625857581806703E-4</v>
      </c>
      <c r="E1717" s="2">
        <f t="shared" si="86"/>
        <v>1.1999912502072732E-6</v>
      </c>
      <c r="K1717">
        <v>1712</v>
      </c>
      <c r="L1717" s="14">
        <v>-5.6527148838836298E-5</v>
      </c>
      <c r="M1717" s="14">
        <v>0.270348216897278</v>
      </c>
    </row>
    <row r="1718" spans="1:13" x14ac:dyDescent="0.55000000000000004">
      <c r="A1718">
        <v>1713</v>
      </c>
      <c r="C1718">
        <f t="shared" si="84"/>
        <v>0.17377508544652367</v>
      </c>
      <c r="D1718">
        <f t="shared" si="85"/>
        <v>5.5658594398845474E-4</v>
      </c>
      <c r="E1718" s="2">
        <f t="shared" si="86"/>
        <v>1.621762952568313E-2</v>
      </c>
      <c r="K1718">
        <v>1713</v>
      </c>
      <c r="L1718" s="14">
        <v>2.2792868019705999E-4</v>
      </c>
      <c r="M1718" s="14">
        <v>0.301123542546259</v>
      </c>
    </row>
    <row r="1719" spans="1:13" x14ac:dyDescent="0.55000000000000004">
      <c r="A1719">
        <v>1714</v>
      </c>
      <c r="C1719">
        <f t="shared" si="84"/>
        <v>3.249262931509906E-2</v>
      </c>
      <c r="D1719">
        <f t="shared" si="85"/>
        <v>5.5722197212002336E-4</v>
      </c>
      <c r="E1719" s="2">
        <f t="shared" si="86"/>
        <v>5.0170615011826403E-2</v>
      </c>
      <c r="K1719">
        <v>1714</v>
      </c>
      <c r="L1719" s="14">
        <v>4.5529835731072601E-4</v>
      </c>
      <c r="M1719" s="14">
        <v>0.25648060892968999</v>
      </c>
    </row>
    <row r="1720" spans="1:13" x14ac:dyDescent="0.55000000000000004">
      <c r="A1720">
        <v>1715</v>
      </c>
      <c r="C1720">
        <f t="shared" si="84"/>
        <v>-0.11694479188312085</v>
      </c>
      <c r="D1720">
        <f t="shared" si="85"/>
        <v>4.1800703055815195E-4</v>
      </c>
      <c r="E1720" s="2">
        <f t="shared" si="86"/>
        <v>6.9984219772975351E-2</v>
      </c>
      <c r="K1720">
        <v>1715</v>
      </c>
      <c r="L1720" s="14">
        <v>5.6863573636996702E-4</v>
      </c>
      <c r="M1720" s="14">
        <v>0.14760051571649499</v>
      </c>
    </row>
    <row r="1721" spans="1:13" x14ac:dyDescent="0.55000000000000004">
      <c r="A1721">
        <v>1716</v>
      </c>
      <c r="C1721">
        <f t="shared" si="84"/>
        <v>-0.23703153532039667</v>
      </c>
      <c r="D1721">
        <f t="shared" si="85"/>
        <v>1.7388113521477414E-4</v>
      </c>
      <c r="E1721" s="2">
        <f t="shared" si="86"/>
        <v>5.701803410461085E-2</v>
      </c>
      <c r="K1721">
        <v>1716</v>
      </c>
      <c r="L1721" s="14">
        <v>5.3955476769534103E-4</v>
      </c>
      <c r="M1721" s="14">
        <v>1.7529576949808E-3</v>
      </c>
    </row>
    <row r="1722" spans="1:13" x14ac:dyDescent="0.55000000000000004">
      <c r="A1722">
        <v>1717</v>
      </c>
      <c r="C1722">
        <f t="shared" si="84"/>
        <v>-0.29762835962042039</v>
      </c>
      <c r="D1722">
        <f t="shared" si="85"/>
        <v>-1.1388525994193736E-4</v>
      </c>
      <c r="E1722" s="2">
        <f t="shared" si="86"/>
        <v>2.3437993342283119E-2</v>
      </c>
      <c r="K1722">
        <v>1717</v>
      </c>
      <c r="L1722" s="14">
        <v>3.75338960296641E-4</v>
      </c>
      <c r="M1722" s="14">
        <v>-0.144533639455801</v>
      </c>
    </row>
    <row r="1723" spans="1:13" x14ac:dyDescent="0.55000000000000004">
      <c r="A1723">
        <v>1718</v>
      </c>
      <c r="C1723">
        <f t="shared" si="84"/>
        <v>-0.28352673916482202</v>
      </c>
      <c r="D1723">
        <f t="shared" si="85"/>
        <v>-3.7306885536443694E-4</v>
      </c>
      <c r="E1723" s="2">
        <f t="shared" si="86"/>
        <v>8.3554811690640142E-4</v>
      </c>
      <c r="K1723">
        <v>1718</v>
      </c>
      <c r="L1723" s="14">
        <v>1.17117181857782E-4</v>
      </c>
      <c r="M1723" s="14">
        <v>-0.25462088998327398</v>
      </c>
    </row>
    <row r="1724" spans="1:13" x14ac:dyDescent="0.55000000000000004">
      <c r="A1724">
        <v>1719</v>
      </c>
      <c r="C1724">
        <f t="shared" si="84"/>
        <v>-0.19826588344850579</v>
      </c>
      <c r="D1724">
        <f t="shared" si="85"/>
        <v>-5.3862003176004735E-4</v>
      </c>
      <c r="E1724" s="2">
        <f t="shared" si="86"/>
        <v>1.0541308699058642E-2</v>
      </c>
      <c r="K1724">
        <v>1719</v>
      </c>
      <c r="L1724" s="14">
        <v>-1.70437321319607E-4</v>
      </c>
      <c r="M1724" s="14">
        <v>-0.300936759061109</v>
      </c>
    </row>
    <row r="1725" spans="1:13" x14ac:dyDescent="0.55000000000000004">
      <c r="A1725">
        <v>1720</v>
      </c>
      <c r="C1725">
        <f t="shared" si="84"/>
        <v>-6.3244470100920838E-2</v>
      </c>
      <c r="D1725">
        <f t="shared" si="85"/>
        <v>-5.6898893339364957E-4</v>
      </c>
      <c r="E1725" s="2">
        <f t="shared" si="86"/>
        <v>4.3529264180938707E-2</v>
      </c>
      <c r="K1725">
        <v>1720</v>
      </c>
      <c r="L1725" s="14">
        <v>-4.1530474005612101E-4</v>
      </c>
      <c r="M1725" s="14">
        <v>-0.27188114995597101</v>
      </c>
    </row>
    <row r="1726" spans="1:13" x14ac:dyDescent="0.55000000000000004">
      <c r="A1726">
        <v>1721</v>
      </c>
      <c r="C1726">
        <f t="shared" si="84"/>
        <v>8.764997215411538E-2</v>
      </c>
      <c r="D1726">
        <f t="shared" si="85"/>
        <v>-4.5655360608256576E-4</v>
      </c>
      <c r="E1726" s="2">
        <f t="shared" si="86"/>
        <v>6.8843890109644812E-2</v>
      </c>
      <c r="K1726">
        <v>1721</v>
      </c>
      <c r="L1726" s="14">
        <v>-5.56156510282016E-4</v>
      </c>
      <c r="M1726" s="14">
        <v>-0.174731220216155</v>
      </c>
    </row>
    <row r="1727" spans="1:13" x14ac:dyDescent="0.55000000000000004">
      <c r="A1727">
        <v>1722</v>
      </c>
      <c r="C1727">
        <f t="shared" si="84"/>
        <v>0.21654611891436401</v>
      </c>
      <c r="D1727">
        <f t="shared" si="85"/>
        <v>-2.2953294703090461E-4</v>
      </c>
      <c r="E1727" s="2">
        <f t="shared" si="86"/>
        <v>6.2682578812571124E-2</v>
      </c>
      <c r="K1727">
        <v>1722</v>
      </c>
      <c r="L1727" s="14">
        <v>-5.5771543236327005E-4</v>
      </c>
      <c r="M1727" s="14">
        <v>-3.3818772419407298E-2</v>
      </c>
    </row>
    <row r="1728" spans="1:13" x14ac:dyDescent="0.55000000000000004">
      <c r="A1728">
        <v>1723</v>
      </c>
      <c r="C1728">
        <f t="shared" si="84"/>
        <v>0.29109375425684691</v>
      </c>
      <c r="D1728">
        <f t="shared" si="85"/>
        <v>5.5095643552788812E-5</v>
      </c>
      <c r="E1728" s="2">
        <f t="shared" si="86"/>
        <v>3.0810765990706146E-2</v>
      </c>
      <c r="K1728">
        <v>1723</v>
      </c>
      <c r="L1728" s="14">
        <v>-4.1959106459378201E-4</v>
      </c>
      <c r="M1728" s="14">
        <v>0.115563796726213</v>
      </c>
    </row>
    <row r="1729" spans="1:13" x14ac:dyDescent="0.55000000000000004">
      <c r="A1729">
        <v>1724</v>
      </c>
      <c r="C1729">
        <f t="shared" si="84"/>
        <v>0.29258299305138924</v>
      </c>
      <c r="D1729">
        <f t="shared" si="85"/>
        <v>3.2589638892894818E-4</v>
      </c>
      <c r="E1729" s="2">
        <f t="shared" si="86"/>
        <v>3.2013300058224498E-3</v>
      </c>
      <c r="K1729">
        <v>1724</v>
      </c>
      <c r="L1729" s="14">
        <v>-1.7637751174279099E-4</v>
      </c>
      <c r="M1729" s="14">
        <v>0.23600269607600699</v>
      </c>
    </row>
    <row r="1730" spans="1:13" x14ac:dyDescent="0.55000000000000004">
      <c r="A1730">
        <v>1725</v>
      </c>
      <c r="C1730">
        <f t="shared" si="84"/>
        <v>0.22064006775048206</v>
      </c>
      <c r="D1730">
        <f t="shared" si="85"/>
        <v>5.1490401003685888E-4</v>
      </c>
      <c r="E1730" s="2">
        <f t="shared" si="86"/>
        <v>5.881845145216333E-3</v>
      </c>
      <c r="K1730">
        <v>1725</v>
      </c>
      <c r="L1730" s="14">
        <v>1.11010883090828E-4</v>
      </c>
      <c r="M1730" s="14">
        <v>0.29733325613912798</v>
      </c>
    </row>
    <row r="1731" spans="1:13" x14ac:dyDescent="0.55000000000000004">
      <c r="A1731">
        <v>1726</v>
      </c>
      <c r="C1731">
        <f t="shared" si="84"/>
        <v>9.3321136168866017E-2</v>
      </c>
      <c r="D1731">
        <f t="shared" si="85"/>
        <v>5.7468157794099233E-4</v>
      </c>
      <c r="E1731" s="2">
        <f t="shared" si="86"/>
        <v>3.643277756373707E-2</v>
      </c>
      <c r="K1731">
        <v>1726</v>
      </c>
      <c r="L1731" s="14">
        <v>3.70595913592828E-4</v>
      </c>
      <c r="M1731" s="14">
        <v>0.28419485768059499</v>
      </c>
    </row>
    <row r="1732" spans="1:13" x14ac:dyDescent="0.55000000000000004">
      <c r="A1732">
        <v>1727</v>
      </c>
      <c r="C1732">
        <f t="shared" si="84"/>
        <v>-5.7419433537330283E-2</v>
      </c>
      <c r="D1732">
        <f t="shared" si="85"/>
        <v>4.9022618311050318E-4</v>
      </c>
      <c r="E1732" s="2">
        <f t="shared" si="86"/>
        <v>6.6202017727796436E-2</v>
      </c>
      <c r="K1732">
        <v>1727</v>
      </c>
      <c r="L1732" s="14">
        <v>5.3736289852536403E-4</v>
      </c>
      <c r="M1732" s="14">
        <v>0.19987809409905499</v>
      </c>
    </row>
    <row r="1733" spans="1:13" x14ac:dyDescent="0.55000000000000004">
      <c r="A1733">
        <v>1728</v>
      </c>
      <c r="C1733">
        <f t="shared" si="84"/>
        <v>-0.19374893573232752</v>
      </c>
      <c r="D1733">
        <f t="shared" si="85"/>
        <v>2.8273434946724782E-4</v>
      </c>
      <c r="E1733" s="2">
        <f t="shared" si="86"/>
        <v>6.7210333130862693E-2</v>
      </c>
      <c r="K1733">
        <v>1728</v>
      </c>
      <c r="L1733" s="14">
        <v>5.6954401196481505E-4</v>
      </c>
      <c r="M1733" s="14">
        <v>6.5500621896731295E-2</v>
      </c>
    </row>
    <row r="1734" spans="1:13" x14ac:dyDescent="0.55000000000000004">
      <c r="A1734">
        <v>1729</v>
      </c>
      <c r="C1734">
        <f t="shared" ref="C1734:C1797" si="87">$D$1*COS($B$2*(A1734-$L$2)+$B$1)</f>
        <v>-0.28145153896164804</v>
      </c>
      <c r="D1734">
        <f t="shared" ref="D1734:D1797" si="88">$D$2*COS($B$2*(A1734-$L$3)+$B$3)</f>
        <v>4.2821536770343962E-6</v>
      </c>
      <c r="E1734" s="2">
        <f t="shared" ref="E1734:E1797" si="89">(M1734-C1734)^2</f>
        <v>3.8482532195392744E-2</v>
      </c>
      <c r="K1734">
        <v>1729</v>
      </c>
      <c r="L1734" s="14">
        <v>4.5907929441313801E-4</v>
      </c>
      <c r="M1734" s="14">
        <v>-8.5281887395987299E-2</v>
      </c>
    </row>
    <row r="1735" spans="1:13" x14ac:dyDescent="0.55000000000000004">
      <c r="A1735">
        <v>1730</v>
      </c>
      <c r="C1735">
        <f t="shared" si="87"/>
        <v>-0.2985157384401636</v>
      </c>
      <c r="D1735">
        <f t="shared" si="88"/>
        <v>-2.7524477242729932E-4</v>
      </c>
      <c r="E1735" s="2">
        <f t="shared" si="89"/>
        <v>7.0242367031418092E-3</v>
      </c>
      <c r="K1735">
        <v>1730</v>
      </c>
      <c r="L1735" s="14">
        <v>2.3363531965450601E-4</v>
      </c>
      <c r="M1735" s="14">
        <v>-0.21470501893996</v>
      </c>
    </row>
    <row r="1736" spans="1:13" x14ac:dyDescent="0.55000000000000004">
      <c r="A1736">
        <v>1731</v>
      </c>
      <c r="C1736">
        <f t="shared" si="87"/>
        <v>-0.24065877978337316</v>
      </c>
      <c r="D1736">
        <f t="shared" si="88"/>
        <v>-4.8569106235072995E-4</v>
      </c>
      <c r="E1736" s="2">
        <f t="shared" si="89"/>
        <v>2.4696096006765742E-3</v>
      </c>
      <c r="K1736">
        <v>1731</v>
      </c>
      <c r="L1736" s="14">
        <v>-5.0324070279895301E-5</v>
      </c>
      <c r="M1736" s="14">
        <v>-0.290353946557181</v>
      </c>
    </row>
    <row r="1737" spans="1:13" x14ac:dyDescent="0.55000000000000004">
      <c r="A1737">
        <v>1732</v>
      </c>
      <c r="C1737">
        <f t="shared" si="87"/>
        <v>-0.12240154008639405</v>
      </c>
      <c r="D1737">
        <f t="shared" si="88"/>
        <v>-5.7423913318114313E-4</v>
      </c>
      <c r="E1737" s="2">
        <f t="shared" si="89"/>
        <v>2.9200106643376869E-2</v>
      </c>
      <c r="K1737">
        <v>1732</v>
      </c>
      <c r="L1737" s="14">
        <v>-3.2167948462483002E-4</v>
      </c>
      <c r="M1737" s="14">
        <v>-0.29328192703403899</v>
      </c>
    </row>
    <row r="1738" spans="1:13" x14ac:dyDescent="0.55000000000000004">
      <c r="A1738">
        <v>1733</v>
      </c>
      <c r="C1738">
        <f t="shared" si="87"/>
        <v>2.6575906153175545E-2</v>
      </c>
      <c r="D1738">
        <f t="shared" si="88"/>
        <v>-5.1866528558475362E-4</v>
      </c>
      <c r="E1738" s="2">
        <f t="shared" si="89"/>
        <v>6.2166214669293285E-2</v>
      </c>
      <c r="K1738">
        <v>1733</v>
      </c>
      <c r="L1738" s="14">
        <v>-5.1246827649083096E-4</v>
      </c>
      <c r="M1738" s="14">
        <v>-0.22275562949623501</v>
      </c>
    </row>
    <row r="1739" spans="1:13" x14ac:dyDescent="0.55000000000000004">
      <c r="A1739">
        <v>1734</v>
      </c>
      <c r="C1739">
        <f t="shared" si="87"/>
        <v>0.16888336012304453</v>
      </c>
      <c r="D1739">
        <f t="shared" si="88"/>
        <v>-3.3291738390507734E-4</v>
      </c>
      <c r="E1739" s="2">
        <f t="shared" si="89"/>
        <v>7.0395850072096047E-2</v>
      </c>
      <c r="K1739">
        <v>1734</v>
      </c>
      <c r="L1739" s="14">
        <v>-5.7490620938731903E-4</v>
      </c>
      <c r="M1739" s="14">
        <v>-9.6438802675497495E-2</v>
      </c>
    </row>
    <row r="1740" spans="1:13" x14ac:dyDescent="0.55000000000000004">
      <c r="A1740">
        <v>1735</v>
      </c>
      <c r="C1740">
        <f t="shared" si="87"/>
        <v>0.26880465048140822</v>
      </c>
      <c r="D1740">
        <f t="shared" si="88"/>
        <v>-6.3614236208067623E-5</v>
      </c>
      <c r="E1740" s="2">
        <f t="shared" si="89"/>
        <v>4.6127411436383006E-2</v>
      </c>
      <c r="K1740">
        <v>1735</v>
      </c>
      <c r="L1740" s="14">
        <v>-4.9335531568355504E-4</v>
      </c>
      <c r="M1740" s="14">
        <v>5.4031720538216803E-2</v>
      </c>
    </row>
    <row r="1741" spans="1:13" x14ac:dyDescent="0.55000000000000004">
      <c r="A1741">
        <v>1736</v>
      </c>
      <c r="C1741">
        <f t="shared" si="87"/>
        <v>0.30126163952231749</v>
      </c>
      <c r="D1741">
        <f t="shared" si="88"/>
        <v>2.2165474389716593E-4</v>
      </c>
      <c r="E1741" s="2">
        <f t="shared" si="89"/>
        <v>1.2164319830496657E-2</v>
      </c>
      <c r="K1741">
        <v>1736</v>
      </c>
      <c r="L1741" s="14">
        <v>-2.8824052261266201E-4</v>
      </c>
      <c r="M1741" s="14">
        <v>0.19096966415467501</v>
      </c>
    </row>
    <row r="1742" spans="1:13" x14ac:dyDescent="0.55000000000000004">
      <c r="A1742">
        <v>1737</v>
      </c>
      <c r="C1742">
        <f t="shared" si="87"/>
        <v>0.25810830713520866</v>
      </c>
      <c r="D1742">
        <f t="shared" si="88"/>
        <v>4.5129305539420866E-4</v>
      </c>
      <c r="E1742" s="2">
        <f t="shared" si="89"/>
        <v>4.8267051082071671E-4</v>
      </c>
      <c r="K1742">
        <v>1737</v>
      </c>
      <c r="L1742" s="14">
        <v>-1.0934102539041699E-5</v>
      </c>
      <c r="M1742" s="14">
        <v>0.28007807069380702</v>
      </c>
    </row>
    <row r="1743" spans="1:13" x14ac:dyDescent="0.55000000000000004">
      <c r="A1743">
        <v>1738</v>
      </c>
      <c r="C1743">
        <f t="shared" si="87"/>
        <v>0.15017523014951528</v>
      </c>
      <c r="D1743">
        <f t="shared" si="88"/>
        <v>5.6766632249174152E-4</v>
      </c>
      <c r="E1743" s="2">
        <f t="shared" si="89"/>
        <v>2.2160477634137303E-2</v>
      </c>
      <c r="K1743">
        <v>1738</v>
      </c>
      <c r="L1743" s="14">
        <v>2.69110831345729E-4</v>
      </c>
      <c r="M1743" s="14">
        <v>0.29903918694946502</v>
      </c>
    </row>
    <row r="1744" spans="1:13" x14ac:dyDescent="0.55000000000000004">
      <c r="A1744">
        <v>1739</v>
      </c>
      <c r="C1744">
        <f t="shared" si="87"/>
        <v>4.551335838418288E-3</v>
      </c>
      <c r="D1744">
        <f t="shared" si="88"/>
        <v>5.4156730810183112E-4</v>
      </c>
      <c r="E1744" s="2">
        <f t="shared" si="89"/>
        <v>5.6907413526239993E-2</v>
      </c>
      <c r="K1744">
        <v>1739</v>
      </c>
      <c r="L1744" s="14">
        <v>4.81755288077565E-4</v>
      </c>
      <c r="M1744" s="14">
        <v>0.24310408372919401</v>
      </c>
    </row>
    <row r="1745" spans="1:13" x14ac:dyDescent="0.55000000000000004">
      <c r="A1745">
        <v>1740</v>
      </c>
      <c r="C1745">
        <f t="shared" si="87"/>
        <v>-0.14221484783260707</v>
      </c>
      <c r="D1745">
        <f t="shared" si="88"/>
        <v>3.7954631471304591E-4</v>
      </c>
      <c r="E1745" s="2">
        <f t="shared" si="89"/>
        <v>7.2090586632390083E-2</v>
      </c>
      <c r="K1745">
        <v>1740</v>
      </c>
      <c r="L1745" s="14">
        <v>5.7374114431754002E-4</v>
      </c>
      <c r="M1745" s="14">
        <v>0.126282054630699</v>
      </c>
    </row>
    <row r="1746" spans="1:13" x14ac:dyDescent="0.55000000000000004">
      <c r="A1746">
        <v>1741</v>
      </c>
      <c r="C1746">
        <f t="shared" si="87"/>
        <v>-0.25328810234989013</v>
      </c>
      <c r="D1746">
        <f t="shared" si="88"/>
        <v>1.2226719653212357E-4</v>
      </c>
      <c r="E1746" s="2">
        <f t="shared" si="89"/>
        <v>5.3416456204050361E-2</v>
      </c>
      <c r="K1746">
        <v>1741</v>
      </c>
      <c r="L1746" s="14">
        <v>5.22029971731526E-4</v>
      </c>
      <c r="M1746" s="14">
        <v>-2.2168098447046699E-2</v>
      </c>
    </row>
    <row r="1747" spans="1:13" x14ac:dyDescent="0.55000000000000004">
      <c r="A1747">
        <v>1742</v>
      </c>
      <c r="C1747">
        <f t="shared" si="87"/>
        <v>-0.30079138206686418</v>
      </c>
      <c r="D1747">
        <f t="shared" si="88"/>
        <v>-1.6569841078834029E-4</v>
      </c>
      <c r="E1747" s="2">
        <f t="shared" si="89"/>
        <v>1.8421348460273549E-2</v>
      </c>
      <c r="K1747">
        <v>1742</v>
      </c>
      <c r="L1747" s="14">
        <v>3.3957315428651799E-4</v>
      </c>
      <c r="M1747" s="14">
        <v>-0.16506611374783101</v>
      </c>
    </row>
    <row r="1748" spans="1:13" x14ac:dyDescent="0.55000000000000004">
      <c r="A1748">
        <v>1743</v>
      </c>
      <c r="C1748">
        <f t="shared" si="87"/>
        <v>-0.27280236506539307</v>
      </c>
      <c r="D1748">
        <f t="shared" si="88"/>
        <v>-4.1207720964689306E-4</v>
      </c>
      <c r="E1748" s="2">
        <f t="shared" si="89"/>
        <v>3.819324296592216E-5</v>
      </c>
      <c r="K1748">
        <v>1743</v>
      </c>
      <c r="L1748" s="14">
        <v>7.2068133791537502E-5</v>
      </c>
      <c r="M1748" s="14">
        <v>-0.266622296864643</v>
      </c>
    </row>
    <row r="1749" spans="1:13" x14ac:dyDescent="0.55000000000000004">
      <c r="A1749">
        <v>1744</v>
      </c>
      <c r="C1749">
        <f t="shared" si="87"/>
        <v>-0.17634570465018953</v>
      </c>
      <c r="D1749">
        <f t="shared" si="88"/>
        <v>-5.5503331478448171E-4</v>
      </c>
      <c r="E1749" s="2">
        <f t="shared" si="89"/>
        <v>1.5638894856916649E-2</v>
      </c>
      <c r="K1749">
        <v>1744</v>
      </c>
      <c r="L1749" s="14">
        <v>-2.1348679788977699E-4</v>
      </c>
      <c r="M1749" s="14">
        <v>-0.301401271727056</v>
      </c>
    </row>
    <row r="1750" spans="1:13" x14ac:dyDescent="0.55000000000000004">
      <c r="A1750">
        <v>1745</v>
      </c>
      <c r="C1750">
        <f t="shared" si="87"/>
        <v>-3.5629989441402617E-2</v>
      </c>
      <c r="D1750">
        <f t="shared" si="88"/>
        <v>-5.5868775708567571E-4</v>
      </c>
      <c r="E1750" s="2">
        <f t="shared" si="89"/>
        <v>5.0653101397440253E-2</v>
      </c>
      <c r="K1750">
        <v>1745</v>
      </c>
      <c r="L1750" s="14">
        <v>-4.4557263666365299E-4</v>
      </c>
      <c r="M1750" s="14">
        <v>-0.26069242832768202</v>
      </c>
    </row>
    <row r="1751" spans="1:13" x14ac:dyDescent="0.55000000000000004">
      <c r="A1751">
        <v>1746</v>
      </c>
      <c r="C1751">
        <f t="shared" si="87"/>
        <v>0.11402810209646247</v>
      </c>
      <c r="D1751">
        <f t="shared" si="88"/>
        <v>-4.2212334856388028E-4</v>
      </c>
      <c r="E1751" s="2">
        <f t="shared" si="89"/>
        <v>7.2210250904335832E-2</v>
      </c>
      <c r="K1751">
        <v>1746</v>
      </c>
      <c r="L1751" s="14">
        <v>-5.6606204445315501E-4</v>
      </c>
      <c r="M1751" s="14">
        <v>-0.154691549035225</v>
      </c>
    </row>
    <row r="1752" spans="1:13" x14ac:dyDescent="0.55000000000000004">
      <c r="A1752">
        <v>1747</v>
      </c>
      <c r="C1752">
        <f t="shared" si="87"/>
        <v>0.23506754353089074</v>
      </c>
      <c r="D1752">
        <f t="shared" si="88"/>
        <v>-1.7961487720626125E-4</v>
      </c>
      <c r="E1752" s="2">
        <f t="shared" si="89"/>
        <v>6.0032230256447237E-2</v>
      </c>
      <c r="K1752">
        <v>1747</v>
      </c>
      <c r="L1752" s="14">
        <v>-5.4477770161538101E-4</v>
      </c>
      <c r="M1752" s="14">
        <v>-9.9472116501947098E-3</v>
      </c>
    </row>
    <row r="1753" spans="1:13" x14ac:dyDescent="0.55000000000000004">
      <c r="A1753">
        <v>1748</v>
      </c>
      <c r="C1753">
        <f t="shared" si="87"/>
        <v>0.29710998636955932</v>
      </c>
      <c r="D1753">
        <f t="shared" si="88"/>
        <v>1.0797314234685875E-4</v>
      </c>
      <c r="E1753" s="2">
        <f t="shared" si="89"/>
        <v>2.5542918181244829E-2</v>
      </c>
      <c r="K1753">
        <v>1748</v>
      </c>
      <c r="L1753" s="14">
        <v>-3.87050403852529E-4</v>
      </c>
      <c r="M1753" s="14">
        <v>0.137288466600647</v>
      </c>
    </row>
    <row r="1754" spans="1:13" x14ac:dyDescent="0.55000000000000004">
      <c r="A1754">
        <v>1749</v>
      </c>
      <c r="C1754">
        <f t="shared" si="87"/>
        <v>0.28458408521212886</v>
      </c>
      <c r="D1754">
        <f t="shared" si="88"/>
        <v>3.6846217906455952E-4</v>
      </c>
      <c r="E1754" s="2">
        <f t="shared" si="89"/>
        <v>1.1864365656268322E-3</v>
      </c>
      <c r="K1754">
        <v>1749</v>
      </c>
      <c r="L1754" s="14">
        <v>-1.32383931358424E-4</v>
      </c>
      <c r="M1754" s="14">
        <v>0.25013939671554303</v>
      </c>
    </row>
    <row r="1755" spans="1:13" x14ac:dyDescent="0.55000000000000004">
      <c r="A1755">
        <v>1750</v>
      </c>
      <c r="C1755">
        <f t="shared" si="87"/>
        <v>0.20063357722320427</v>
      </c>
      <c r="D1755">
        <f t="shared" si="88"/>
        <v>5.3647497540561251E-4</v>
      </c>
      <c r="E1755" s="2">
        <f t="shared" si="89"/>
        <v>9.9416425785855307E-3</v>
      </c>
      <c r="K1755">
        <v>1750</v>
      </c>
      <c r="L1755" s="14">
        <v>1.55438917994684E-4</v>
      </c>
      <c r="M1755" s="14">
        <v>0.30034136317087001</v>
      </c>
    </row>
    <row r="1756" spans="1:13" x14ac:dyDescent="0.55000000000000004">
      <c r="A1756">
        <v>1751</v>
      </c>
      <c r="C1756">
        <f t="shared" si="87"/>
        <v>6.6328270372584069E-2</v>
      </c>
      <c r="D1756">
        <f t="shared" si="88"/>
        <v>5.6984386091539843E-4</v>
      </c>
      <c r="E1756" s="2">
        <f t="shared" si="89"/>
        <v>4.3677949349201391E-2</v>
      </c>
      <c r="K1756">
        <v>1751</v>
      </c>
      <c r="L1756" s="14">
        <v>4.0433112606298401E-4</v>
      </c>
      <c r="M1756" s="14">
        <v>0.275320972037502</v>
      </c>
    </row>
    <row r="1757" spans="1:13" x14ac:dyDescent="0.55000000000000004">
      <c r="A1757">
        <v>1752</v>
      </c>
      <c r="C1757">
        <f t="shared" si="87"/>
        <v>-8.4624034252311769E-2</v>
      </c>
      <c r="D1757">
        <f t="shared" si="88"/>
        <v>4.6019394869298459E-4</v>
      </c>
      <c r="E1757" s="2">
        <f t="shared" si="89"/>
        <v>7.0739386478254271E-2</v>
      </c>
      <c r="K1757">
        <v>1752</v>
      </c>
      <c r="L1757" s="14">
        <v>5.5195609532060496E-4</v>
      </c>
      <c r="M1757" s="14">
        <v>0.181344735490029</v>
      </c>
    </row>
    <row r="1758" spans="1:13" x14ac:dyDescent="0.55000000000000004">
      <c r="A1758">
        <v>1753</v>
      </c>
      <c r="C1758">
        <f t="shared" si="87"/>
        <v>-0.21433749001405999</v>
      </c>
      <c r="D1758">
        <f t="shared" si="88"/>
        <v>2.35045055467134E-4</v>
      </c>
      <c r="E1758" s="2">
        <f t="shared" si="89"/>
        <v>6.5683064797741386E-2</v>
      </c>
      <c r="K1758">
        <v>1753</v>
      </c>
      <c r="L1758" s="14">
        <v>5.61340236418152E-4</v>
      </c>
      <c r="M1758" s="14">
        <v>4.1949584958013798E-2</v>
      </c>
    </row>
    <row r="1759" spans="1:13" x14ac:dyDescent="0.55000000000000004">
      <c r="A1759">
        <v>1754</v>
      </c>
      <c r="C1759">
        <f t="shared" si="87"/>
        <v>-0.29025675365780429</v>
      </c>
      <c r="D1759">
        <f t="shared" si="88"/>
        <v>-4.9095192322213348E-5</v>
      </c>
      <c r="E1759" s="2">
        <f t="shared" si="89"/>
        <v>3.3234986977523313E-2</v>
      </c>
      <c r="K1759">
        <v>1754</v>
      </c>
      <c r="L1759" s="14">
        <v>4.3013323300276099E-4</v>
      </c>
      <c r="M1759" s="14">
        <v>-0.107952099363068</v>
      </c>
    </row>
    <row r="1760" spans="1:13" x14ac:dyDescent="0.55000000000000004">
      <c r="A1760">
        <v>1755</v>
      </c>
      <c r="C1760">
        <f t="shared" si="87"/>
        <v>-0.29332769026113897</v>
      </c>
      <c r="D1760">
        <f t="shared" si="88"/>
        <v>-3.2091358168514025E-4</v>
      </c>
      <c r="E1760" s="2">
        <f t="shared" si="89"/>
        <v>3.9076475685665543E-3</v>
      </c>
      <c r="K1760">
        <v>1755</v>
      </c>
      <c r="L1760" s="14">
        <v>1.91196693028974E-4</v>
      </c>
      <c r="M1760" s="14">
        <v>-0.23081651071246501</v>
      </c>
    </row>
    <row r="1761" spans="1:13" x14ac:dyDescent="0.55000000000000004">
      <c r="A1761">
        <v>1756</v>
      </c>
      <c r="C1761">
        <f t="shared" si="87"/>
        <v>-0.22277955946680228</v>
      </c>
      <c r="D1761">
        <f t="shared" si="88"/>
        <v>-5.1218942636573517E-4</v>
      </c>
      <c r="E1761" s="2">
        <f t="shared" si="89"/>
        <v>5.3424310505504813E-3</v>
      </c>
      <c r="K1761">
        <v>1756</v>
      </c>
      <c r="L1761" s="14">
        <v>-9.5626244812093702E-5</v>
      </c>
      <c r="M1761" s="14">
        <v>-0.29587149507224703</v>
      </c>
    </row>
    <row r="1762" spans="1:13" x14ac:dyDescent="0.55000000000000004">
      <c r="A1762">
        <v>1757</v>
      </c>
      <c r="C1762">
        <f t="shared" si="87"/>
        <v>-9.6318455067610956E-2</v>
      </c>
      <c r="D1762">
        <f t="shared" si="88"/>
        <v>-5.7491652112683621E-4</v>
      </c>
      <c r="E1762" s="2">
        <f t="shared" si="89"/>
        <v>3.6292220928356704E-2</v>
      </c>
      <c r="K1762">
        <v>1757</v>
      </c>
      <c r="L1762" s="14">
        <v>-3.5849899641781703E-4</v>
      </c>
      <c r="M1762" s="14">
        <v>-0.28682362803768202</v>
      </c>
    </row>
    <row r="1763" spans="1:13" x14ac:dyDescent="0.55000000000000004">
      <c r="A1763">
        <v>1758</v>
      </c>
      <c r="C1763">
        <f t="shared" si="87"/>
        <v>5.4316551322344322E-2</v>
      </c>
      <c r="D1763">
        <f t="shared" si="88"/>
        <v>-4.9335168736480185E-4</v>
      </c>
      <c r="E1763" s="2">
        <f t="shared" si="89"/>
        <v>6.7732954095124878E-2</v>
      </c>
      <c r="K1763">
        <v>1758</v>
      </c>
      <c r="L1763" s="14">
        <v>-5.3158345040438401E-4</v>
      </c>
      <c r="M1763" s="14">
        <v>-0.20593900403647</v>
      </c>
    </row>
    <row r="1764" spans="1:13" x14ac:dyDescent="0.55000000000000004">
      <c r="A1764">
        <v>1759</v>
      </c>
      <c r="C1764">
        <f t="shared" si="87"/>
        <v>0.19131924823160393</v>
      </c>
      <c r="D1764">
        <f t="shared" si="88"/>
        <v>-2.8796597910447881E-4</v>
      </c>
      <c r="E1764" s="2">
        <f t="shared" si="89"/>
        <v>7.0116353446014495E-2</v>
      </c>
      <c r="K1764">
        <v>1759</v>
      </c>
      <c r="L1764" s="14">
        <v>-5.7152953153286003E-4</v>
      </c>
      <c r="M1764" s="14">
        <v>-7.3475678921494106E-2</v>
      </c>
    </row>
    <row r="1765" spans="1:13" x14ac:dyDescent="0.55000000000000004">
      <c r="A1765">
        <v>1760</v>
      </c>
      <c r="C1765">
        <f t="shared" si="87"/>
        <v>0.2803048465251875</v>
      </c>
      <c r="D1765">
        <f t="shared" si="88"/>
        <v>-1.0306879931179525E-5</v>
      </c>
      <c r="E1765" s="2">
        <f t="shared" si="89"/>
        <v>4.1174400124465452E-2</v>
      </c>
      <c r="K1765">
        <v>1760</v>
      </c>
      <c r="L1765" s="14">
        <v>-4.6833249597712099E-4</v>
      </c>
      <c r="M1765" s="14">
        <v>7.7390085789391203E-2</v>
      </c>
    </row>
    <row r="1766" spans="1:13" x14ac:dyDescent="0.55000000000000004">
      <c r="A1766">
        <v>1761</v>
      </c>
      <c r="C1766">
        <f t="shared" si="87"/>
        <v>0.29893983669916629</v>
      </c>
      <c r="D1766">
        <f t="shared" si="88"/>
        <v>2.6993902885486627E-4</v>
      </c>
      <c r="E1766" s="2">
        <f t="shared" si="89"/>
        <v>8.1120308540687629E-3</v>
      </c>
      <c r="K1766">
        <v>1761</v>
      </c>
      <c r="L1766" s="14">
        <v>-2.4783868148003203E-4</v>
      </c>
      <c r="M1766" s="14">
        <v>0.20887302342108499</v>
      </c>
    </row>
    <row r="1767" spans="1:13" x14ac:dyDescent="0.55000000000000004">
      <c r="A1767">
        <v>1762</v>
      </c>
      <c r="C1767">
        <f t="shared" si="87"/>
        <v>0.24254722901410217</v>
      </c>
      <c r="D1767">
        <f t="shared" si="88"/>
        <v>4.8243593126047029E-4</v>
      </c>
      <c r="E1767" s="2">
        <f t="shared" si="89"/>
        <v>2.0698120919112706E-3</v>
      </c>
      <c r="K1767">
        <v>1762</v>
      </c>
      <c r="L1767" s="14">
        <v>3.4727868273289003E-5</v>
      </c>
      <c r="M1767" s="14">
        <v>0.288042416582803</v>
      </c>
    </row>
    <row r="1768" spans="1:13" x14ac:dyDescent="0.55000000000000004">
      <c r="A1768">
        <v>1763</v>
      </c>
      <c r="C1768">
        <f t="shared" si="87"/>
        <v>0.12528037933729455</v>
      </c>
      <c r="D1768">
        <f t="shared" si="88"/>
        <v>5.7385158386398115E-4</v>
      </c>
      <c r="E1768" s="2">
        <f t="shared" si="89"/>
        <v>2.8828447241951907E-2</v>
      </c>
      <c r="K1768">
        <v>1763</v>
      </c>
      <c r="L1768" s="14">
        <v>3.0859660798150998E-4</v>
      </c>
      <c r="M1768" s="14">
        <v>0.29506979962593299</v>
      </c>
    </row>
    <row r="1769" spans="1:13" x14ac:dyDescent="0.55000000000000004">
      <c r="A1769">
        <v>1764</v>
      </c>
      <c r="C1769">
        <f t="shared" si="87"/>
        <v>-2.3429204852953672E-2</v>
      </c>
      <c r="D1769">
        <f t="shared" si="88"/>
        <v>5.2124258475042397E-4</v>
      </c>
      <c r="E1769" s="2">
        <f t="shared" si="89"/>
        <v>6.3314801296841527E-2</v>
      </c>
      <c r="K1769">
        <v>1764</v>
      </c>
      <c r="L1769" s="14">
        <v>5.0517541282639195E-4</v>
      </c>
      <c r="M1769" s="14">
        <v>0.22819512087260399</v>
      </c>
    </row>
    <row r="1770" spans="1:13" x14ac:dyDescent="0.55000000000000004">
      <c r="A1770">
        <v>1765</v>
      </c>
      <c r="C1770">
        <f t="shared" si="87"/>
        <v>-0.1662585524726499</v>
      </c>
      <c r="D1770">
        <f t="shared" si="88"/>
        <v>3.3781268378814015E-4</v>
      </c>
      <c r="E1770" s="2">
        <f t="shared" si="89"/>
        <v>7.3130281483338277E-2</v>
      </c>
      <c r="K1770">
        <v>1765</v>
      </c>
      <c r="L1770" s="14">
        <v>5.7522990164816197E-4</v>
      </c>
      <c r="M1770" s="14">
        <v>0.104167558476974</v>
      </c>
    </row>
    <row r="1771" spans="1:13" x14ac:dyDescent="0.55000000000000004">
      <c r="A1771">
        <v>1766</v>
      </c>
      <c r="C1771">
        <f t="shared" si="87"/>
        <v>-0.26736050787503185</v>
      </c>
      <c r="D1771">
        <f t="shared" si="88"/>
        <v>6.9598919720548289E-5</v>
      </c>
      <c r="E1771" s="2">
        <f t="shared" si="89"/>
        <v>4.9022871982653052E-2</v>
      </c>
      <c r="K1771">
        <v>1766</v>
      </c>
      <c r="L1771" s="14">
        <v>5.0121449313490904E-4</v>
      </c>
      <c r="M1771" s="14">
        <v>-4.5949415147831199E-2</v>
      </c>
    </row>
    <row r="1772" spans="1:13" x14ac:dyDescent="0.55000000000000004">
      <c r="A1772">
        <v>1767</v>
      </c>
      <c r="C1772">
        <f t="shared" si="87"/>
        <v>-0.30136061131316916</v>
      </c>
      <c r="D1772">
        <f t="shared" si="88"/>
        <v>-2.160827061661345E-4</v>
      </c>
      <c r="E1772" s="2">
        <f t="shared" si="89"/>
        <v>1.3642833026624536E-2</v>
      </c>
      <c r="K1772">
        <v>1767</v>
      </c>
      <c r="L1772" s="14">
        <v>3.0166680550703902E-4</v>
      </c>
      <c r="M1772" s="14">
        <v>-0.18455807269938501</v>
      </c>
    </row>
    <row r="1773" spans="1:13" x14ac:dyDescent="0.55000000000000004">
      <c r="A1773">
        <v>1768</v>
      </c>
      <c r="C1773">
        <f t="shared" si="87"/>
        <v>-0.2597255534904413</v>
      </c>
      <c r="D1773">
        <f t="shared" si="88"/>
        <v>-4.475321274679392E-4</v>
      </c>
      <c r="E1773" s="2">
        <f t="shared" si="89"/>
        <v>2.9644101623967626E-4</v>
      </c>
      <c r="K1773">
        <v>1768</v>
      </c>
      <c r="L1773" s="14">
        <v>2.6564795034933299E-5</v>
      </c>
      <c r="M1773" s="14">
        <v>-0.27694301602821603</v>
      </c>
    </row>
    <row r="1774" spans="1:13" x14ac:dyDescent="0.55000000000000004">
      <c r="A1774">
        <v>1769</v>
      </c>
      <c r="C1774">
        <f t="shared" si="87"/>
        <v>-0.15290485632187431</v>
      </c>
      <c r="D1774">
        <f t="shared" si="88"/>
        <v>-5.6666041800600381E-4</v>
      </c>
      <c r="E1774" s="2">
        <f t="shared" si="89"/>
        <v>2.1626939674312395E-2</v>
      </c>
      <c r="K1774">
        <v>1769</v>
      </c>
      <c r="L1774" s="14">
        <v>-2.5519053314969602E-4</v>
      </c>
      <c r="M1774" s="14">
        <v>-0.29996586296303801</v>
      </c>
    </row>
    <row r="1775" spans="1:13" x14ac:dyDescent="0.55000000000000004">
      <c r="A1775">
        <v>1770</v>
      </c>
      <c r="C1775">
        <f t="shared" si="87"/>
        <v>-7.7082631962592674E-3</v>
      </c>
      <c r="D1775">
        <f t="shared" si="88"/>
        <v>-5.4356888787914837E-4</v>
      </c>
      <c r="E1775" s="2">
        <f t="shared" si="89"/>
        <v>5.7673048170508584E-2</v>
      </c>
      <c r="K1775">
        <v>1770</v>
      </c>
      <c r="L1775" s="14">
        <v>-4.7303180921984798E-4</v>
      </c>
      <c r="M1775" s="14">
        <v>-0.24786039866564999</v>
      </c>
    </row>
    <row r="1776" spans="1:13" x14ac:dyDescent="0.55000000000000004">
      <c r="A1776">
        <v>1771</v>
      </c>
      <c r="C1776">
        <f t="shared" si="87"/>
        <v>0.13942294151429316</v>
      </c>
      <c r="D1776">
        <f t="shared" si="88"/>
        <v>-3.8405302441961106E-4</v>
      </c>
      <c r="E1776" s="2">
        <f t="shared" si="89"/>
        <v>7.4583446917036889E-2</v>
      </c>
      <c r="K1776">
        <v>1771</v>
      </c>
      <c r="L1776" s="14">
        <v>-5.7239933419458695E-4</v>
      </c>
      <c r="M1776" s="14">
        <v>-0.13367675990816699</v>
      </c>
    </row>
    <row r="1777" spans="1:13" x14ac:dyDescent="0.55000000000000004">
      <c r="A1777">
        <v>1772</v>
      </c>
      <c r="C1777">
        <f t="shared" si="87"/>
        <v>0.25156192670828398</v>
      </c>
      <c r="D1777">
        <f t="shared" si="88"/>
        <v>-1.2814794702551297E-4</v>
      </c>
      <c r="E1777" s="2">
        <f t="shared" si="89"/>
        <v>5.6441820789165008E-2</v>
      </c>
      <c r="K1777">
        <v>1772</v>
      </c>
      <c r="L1777" s="14">
        <v>-5.2840589501261797E-4</v>
      </c>
      <c r="M1777" s="14">
        <v>1.3987052638728801E-2</v>
      </c>
    </row>
    <row r="1778" spans="1:13" x14ac:dyDescent="0.55000000000000004">
      <c r="A1778">
        <v>1773</v>
      </c>
      <c r="C1778">
        <f t="shared" si="87"/>
        <v>0.30056417080310188</v>
      </c>
      <c r="D1778">
        <f t="shared" si="88"/>
        <v>1.5991956392557601E-4</v>
      </c>
      <c r="E1778" s="2">
        <f t="shared" si="89"/>
        <v>2.0282445150912487E-2</v>
      </c>
      <c r="K1778">
        <v>1773</v>
      </c>
      <c r="L1778" s="14">
        <v>-3.5206992143254799E-4</v>
      </c>
      <c r="M1778" s="14">
        <v>0.15814772108288</v>
      </c>
    </row>
    <row r="1779" spans="1:13" x14ac:dyDescent="0.55000000000000004">
      <c r="A1779">
        <v>1774</v>
      </c>
      <c r="C1779">
        <f t="shared" si="87"/>
        <v>0.27413114341744471</v>
      </c>
      <c r="D1779">
        <f t="shared" si="88"/>
        <v>4.0785063516886024E-4</v>
      </c>
      <c r="E1779" s="2">
        <f t="shared" si="89"/>
        <v>1.306867763110538E-4</v>
      </c>
      <c r="K1779">
        <v>1774</v>
      </c>
      <c r="L1779" s="14">
        <v>-8.7555851946467499E-5</v>
      </c>
      <c r="M1779" s="14">
        <v>0.26269931170458899</v>
      </c>
    </row>
    <row r="1780" spans="1:13" x14ac:dyDescent="0.55000000000000004">
      <c r="A1780">
        <v>1775</v>
      </c>
      <c r="C1780">
        <f t="shared" si="87"/>
        <v>0.17889697726012699</v>
      </c>
      <c r="D1780">
        <f t="shared" si="88"/>
        <v>5.5341979379605155E-4</v>
      </c>
      <c r="E1780" s="2">
        <f t="shared" si="89"/>
        <v>1.5020770442369666E-2</v>
      </c>
      <c r="K1780">
        <v>1775</v>
      </c>
      <c r="L1780" s="14">
        <v>1.9888712381667799E-4</v>
      </c>
      <c r="M1780" s="14">
        <v>0.30145623004166799</v>
      </c>
    </row>
    <row r="1781" spans="1:13" x14ac:dyDescent="0.55000000000000004">
      <c r="A1781">
        <v>1776</v>
      </c>
      <c r="C1781">
        <f t="shared" si="87"/>
        <v>3.8763440660689881E-2</v>
      </c>
      <c r="D1781">
        <f t="shared" si="88"/>
        <v>5.6009224934459899E-4</v>
      </c>
      <c r="E1781" s="2">
        <f t="shared" si="89"/>
        <v>5.1052555103093845E-2</v>
      </c>
      <c r="K1781">
        <v>1776</v>
      </c>
      <c r="L1781" s="14">
        <v>4.3551758561379499E-4</v>
      </c>
      <c r="M1781" s="14">
        <v>0.26471156546612801</v>
      </c>
    </row>
    <row r="1782" spans="1:13" x14ac:dyDescent="0.55000000000000004">
      <c r="A1782">
        <v>1777</v>
      </c>
      <c r="C1782">
        <f t="shared" si="87"/>
        <v>-0.11109890247594424</v>
      </c>
      <c r="D1782">
        <f t="shared" si="88"/>
        <v>4.2619335611752013E-4</v>
      </c>
      <c r="E1782" s="2">
        <f t="shared" si="89"/>
        <v>7.4401917925025887E-2</v>
      </c>
      <c r="K1782">
        <v>1777</v>
      </c>
      <c r="L1782" s="14">
        <v>5.6306996633898195E-4</v>
      </c>
      <c r="M1782" s="14">
        <v>0.161668247168264</v>
      </c>
    </row>
    <row r="1783" spans="1:13" x14ac:dyDescent="0.55000000000000004">
      <c r="A1783">
        <v>1778</v>
      </c>
      <c r="C1783">
        <f t="shared" si="87"/>
        <v>-0.23307776287126114</v>
      </c>
      <c r="D1783">
        <f t="shared" si="88"/>
        <v>1.8532891394762761E-4</v>
      </c>
      <c r="E1783" s="2">
        <f t="shared" si="89"/>
        <v>6.3107406804906327E-2</v>
      </c>
      <c r="K1783">
        <v>1778</v>
      </c>
      <c r="L1783" s="14">
        <v>5.4959798096209397E-4</v>
      </c>
      <c r="M1783" s="14">
        <v>1.8134113450114901E-2</v>
      </c>
    </row>
    <row r="1784" spans="1:13" x14ac:dyDescent="0.55000000000000004">
      <c r="A1784">
        <v>1779</v>
      </c>
      <c r="C1784">
        <f t="shared" si="87"/>
        <v>-0.29655901767512555</v>
      </c>
      <c r="D1784">
        <f t="shared" si="88"/>
        <v>-1.0204917919750669E-4</v>
      </c>
      <c r="E1784" s="2">
        <f t="shared" si="89"/>
        <v>2.7761290068762042E-2</v>
      </c>
      <c r="K1784">
        <v>1779</v>
      </c>
      <c r="L1784" s="14">
        <v>3.9847577179490102E-4</v>
      </c>
      <c r="M1784" s="14">
        <v>-0.12994182147748801</v>
      </c>
    </row>
    <row r="1785" spans="1:13" x14ac:dyDescent="0.55000000000000004">
      <c r="A1785">
        <v>1780</v>
      </c>
      <c r="C1785">
        <f t="shared" si="87"/>
        <v>-0.28561021001134235</v>
      </c>
      <c r="D1785">
        <f t="shared" si="88"/>
        <v>-3.6381507939207356E-4</v>
      </c>
      <c r="E1785" s="2">
        <f t="shared" si="89"/>
        <v>1.6109939324591657E-3</v>
      </c>
      <c r="K1785">
        <v>1780</v>
      </c>
      <c r="L1785" s="14">
        <v>1.4755283361745199E-4</v>
      </c>
      <c r="M1785" s="14">
        <v>-0.245473021115517</v>
      </c>
    </row>
    <row r="1786" spans="1:13" x14ac:dyDescent="0.55000000000000004">
      <c r="A1786">
        <v>1781</v>
      </c>
      <c r="C1786">
        <f t="shared" si="87"/>
        <v>-0.20297925982108217</v>
      </c>
      <c r="D1786">
        <f t="shared" si="88"/>
        <v>-5.3427106327186638E-4</v>
      </c>
      <c r="E1786" s="2">
        <f t="shared" si="89"/>
        <v>9.3208829579503726E-3</v>
      </c>
      <c r="K1786">
        <v>1781</v>
      </c>
      <c r="L1786" s="14">
        <v>-1.4032562709081299E-4</v>
      </c>
      <c r="M1786" s="14">
        <v>-0.29952397981109702</v>
      </c>
    </row>
    <row r="1787" spans="1:13" x14ac:dyDescent="0.55000000000000004">
      <c r="A1787">
        <v>1782</v>
      </c>
      <c r="C1787">
        <f t="shared" si="87"/>
        <v>-6.9404793879771554E-2</v>
      </c>
      <c r="D1787">
        <f t="shared" si="88"/>
        <v>-5.7063627181277987E-4</v>
      </c>
      <c r="E1787" s="2">
        <f t="shared" si="89"/>
        <v>4.3744770670431844E-2</v>
      </c>
      <c r="K1787">
        <v>1782</v>
      </c>
      <c r="L1787" s="14">
        <v>-3.9305866397719398E-4</v>
      </c>
      <c r="M1787" s="14">
        <v>-0.27855729965111498</v>
      </c>
    </row>
    <row r="1788" spans="1:13" x14ac:dyDescent="0.55000000000000004">
      <c r="A1788">
        <v>1783</v>
      </c>
      <c r="C1788">
        <f t="shared" si="87"/>
        <v>8.158881238919341E-2</v>
      </c>
      <c r="D1788">
        <f t="shared" si="88"/>
        <v>-4.6378380418771208E-4</v>
      </c>
      <c r="E1788" s="2">
        <f t="shared" si="89"/>
        <v>7.2583379730849634E-2</v>
      </c>
      <c r="K1788">
        <v>1783</v>
      </c>
      <c r="L1788" s="14">
        <v>-5.4734772011156001E-4</v>
      </c>
      <c r="M1788" s="14">
        <v>-0.18782421574947999</v>
      </c>
    </row>
    <row r="1789" spans="1:13" x14ac:dyDescent="0.55000000000000004">
      <c r="A1789">
        <v>1784</v>
      </c>
      <c r="C1789">
        <f t="shared" si="87"/>
        <v>0.21210534650340368</v>
      </c>
      <c r="D1789">
        <f t="shared" si="88"/>
        <v>-2.4053137750036792E-4</v>
      </c>
      <c r="E1789" s="2">
        <f t="shared" si="89"/>
        <v>6.8725106834087279E-2</v>
      </c>
      <c r="K1789">
        <v>1784</v>
      </c>
      <c r="L1789" s="14">
        <v>-5.6455014424524198E-4</v>
      </c>
      <c r="M1789" s="14">
        <v>-5.0049391836545602E-2</v>
      </c>
    </row>
    <row r="1790" spans="1:13" x14ac:dyDescent="0.55000000000000004">
      <c r="A1790">
        <v>1785</v>
      </c>
      <c r="C1790">
        <f t="shared" si="87"/>
        <v>0.28938790947197746</v>
      </c>
      <c r="D1790">
        <f t="shared" si="88"/>
        <v>4.3089354939558038E-5</v>
      </c>
      <c r="E1790" s="2">
        <f t="shared" si="89"/>
        <v>3.5769134366975028E-2</v>
      </c>
      <c r="K1790">
        <v>1785</v>
      </c>
      <c r="L1790" s="14">
        <v>-4.4035748253786898E-4</v>
      </c>
      <c r="M1790" s="14">
        <v>0.100260612745738</v>
      </c>
    </row>
    <row r="1791" spans="1:13" x14ac:dyDescent="0.55000000000000004">
      <c r="A1791">
        <v>1786</v>
      </c>
      <c r="C1791">
        <f t="shared" si="87"/>
        <v>0.29404020697700994</v>
      </c>
      <c r="D1791">
        <f t="shared" si="88"/>
        <v>3.1589556754309342E-4</v>
      </c>
      <c r="E1791" s="2">
        <f t="shared" si="89"/>
        <v>4.7032825227154174E-3</v>
      </c>
      <c r="K1791">
        <v>1786</v>
      </c>
      <c r="L1791" s="14">
        <v>-2.05874557549391E-4</v>
      </c>
      <c r="M1791" s="14">
        <v>0.22545972489416499</v>
      </c>
    </row>
    <row r="1792" spans="1:13" x14ac:dyDescent="0.55000000000000004">
      <c r="A1792">
        <v>1787</v>
      </c>
      <c r="C1792">
        <f t="shared" si="87"/>
        <v>0.2248946104073396</v>
      </c>
      <c r="D1792">
        <f t="shared" si="88"/>
        <v>5.0941865124258545E-4</v>
      </c>
      <c r="E1792" s="2">
        <f t="shared" si="89"/>
        <v>4.8019965807239717E-3</v>
      </c>
      <c r="K1792">
        <v>1787</v>
      </c>
      <c r="L1792" s="14">
        <v>8.0170927530364702E-5</v>
      </c>
      <c r="M1792" s="14">
        <v>0.29419105029225701</v>
      </c>
    </row>
    <row r="1793" spans="1:13" x14ac:dyDescent="0.55000000000000004">
      <c r="A1793">
        <v>1788</v>
      </c>
      <c r="C1793">
        <f t="shared" si="87"/>
        <v>9.930520702848375E-2</v>
      </c>
      <c r="D1793">
        <f t="shared" si="88"/>
        <v>5.7508839117517859E-4</v>
      </c>
      <c r="E1793" s="2">
        <f t="shared" si="89"/>
        <v>3.6075378332884989E-2</v>
      </c>
      <c r="K1793">
        <v>1788</v>
      </c>
      <c r="L1793" s="14">
        <v>3.4613710646581403E-4</v>
      </c>
      <c r="M1793" s="14">
        <v>0.28924040211587398</v>
      </c>
    </row>
    <row r="1794" spans="1:13" x14ac:dyDescent="0.55000000000000004">
      <c r="A1794">
        <v>1789</v>
      </c>
      <c r="C1794">
        <f t="shared" si="87"/>
        <v>-5.1207710127570444E-2</v>
      </c>
      <c r="D1794">
        <f t="shared" si="88"/>
        <v>4.9642306682525514E-4</v>
      </c>
      <c r="E1794" s="2">
        <f t="shared" si="89"/>
        <v>6.9198149277398868E-2</v>
      </c>
      <c r="K1794">
        <v>1789</v>
      </c>
      <c r="L1794" s="14">
        <v>5.2541109980818303E-4</v>
      </c>
      <c r="M1794" s="14">
        <v>0.211847700912383</v>
      </c>
    </row>
    <row r="1795" spans="1:13" x14ac:dyDescent="0.55000000000000004">
      <c r="A1795">
        <v>1790</v>
      </c>
      <c r="C1795">
        <f t="shared" si="87"/>
        <v>-0.18886857141363694</v>
      </c>
      <c r="D1795">
        <f t="shared" si="88"/>
        <v>2.931660164720005E-4</v>
      </c>
      <c r="E1795" s="2">
        <f t="shared" si="89"/>
        <v>7.30431703446177E-2</v>
      </c>
      <c r="K1795">
        <v>1790</v>
      </c>
      <c r="L1795" s="14">
        <v>5.7309262378976299E-4</v>
      </c>
      <c r="M1795" s="14">
        <v>8.1396428807660098E-2</v>
      </c>
    </row>
    <row r="1796" spans="1:13" x14ac:dyDescent="0.55000000000000004">
      <c r="A1796">
        <v>1791</v>
      </c>
      <c r="C1796">
        <f t="shared" si="87"/>
        <v>-0.27912740230957406</v>
      </c>
      <c r="D1796">
        <f t="shared" si="88"/>
        <v>1.6330475432539025E-5</v>
      </c>
      <c r="E1796" s="2">
        <f t="shared" si="89"/>
        <v>4.3968352153857755E-2</v>
      </c>
      <c r="K1796">
        <v>1791</v>
      </c>
      <c r="L1796" s="14">
        <v>4.7723954493466598E-4</v>
      </c>
      <c r="M1796" s="14">
        <v>-6.9441083838726395E-2</v>
      </c>
    </row>
    <row r="1797" spans="1:13" x14ac:dyDescent="0.55000000000000004">
      <c r="A1797">
        <v>1792</v>
      </c>
      <c r="C1797">
        <f t="shared" si="87"/>
        <v>-0.29933113876475315</v>
      </c>
      <c r="D1797">
        <f t="shared" si="88"/>
        <v>-2.6460367071952135E-4</v>
      </c>
      <c r="E1797" s="2">
        <f t="shared" si="89"/>
        <v>9.3015401351756559E-3</v>
      </c>
      <c r="K1797">
        <v>1792</v>
      </c>
      <c r="L1797" s="14">
        <v>2.6185886147148297E-4</v>
      </c>
      <c r="M1797" s="14">
        <v>-0.202886646256494</v>
      </c>
    </row>
    <row r="1798" spans="1:13" x14ac:dyDescent="0.55000000000000004">
      <c r="A1798">
        <v>1793</v>
      </c>
      <c r="C1798">
        <f t="shared" ref="C1798:C1861" si="90">$D$1*COS($B$2*(A1798-$L$2)+$B$1)</f>
        <v>-0.24440906879082522</v>
      </c>
      <c r="D1798">
        <f t="shared" ref="D1798:D1861" si="91">$D$2*COS($B$2*(A1798-$L$3)+$B$3)</f>
        <v>-4.7912787292475872E-4</v>
      </c>
      <c r="E1798" s="2">
        <f t="shared" ref="E1798:E1861" si="92">(M1798-C1798)^2</f>
        <v>1.6899433620331341E-3</v>
      </c>
      <c r="K1798">
        <v>1793</v>
      </c>
      <c r="L1798" s="14">
        <v>-1.91059983016744E-5</v>
      </c>
      <c r="M1798" s="14">
        <v>-0.28551798950194501</v>
      </c>
    </row>
    <row r="1799" spans="1:13" x14ac:dyDescent="0.55000000000000004">
      <c r="A1799">
        <v>1794</v>
      </c>
      <c r="C1799">
        <f t="shared" si="90"/>
        <v>-0.12814547428467876</v>
      </c>
      <c r="D1799">
        <f t="shared" si="91"/>
        <v>-5.7340107824198502E-4</v>
      </c>
      <c r="E1799" s="2">
        <f t="shared" si="92"/>
        <v>2.839026401518871E-2</v>
      </c>
      <c r="K1799">
        <v>1794</v>
      </c>
      <c r="L1799" s="14">
        <v>-2.9528564227516898E-4</v>
      </c>
      <c r="M1799" s="14">
        <v>-0.29663958105161797</v>
      </c>
    </row>
    <row r="1800" spans="1:13" x14ac:dyDescent="0.55000000000000004">
      <c r="A1800">
        <v>1795</v>
      </c>
      <c r="C1800">
        <f t="shared" si="90"/>
        <v>2.0279933173546406E-2</v>
      </c>
      <c r="D1800">
        <f t="shared" si="91"/>
        <v>-5.2376269925708484E-4</v>
      </c>
      <c r="E1800" s="2">
        <f t="shared" si="92"/>
        <v>6.4386972876618376E-2</v>
      </c>
      <c r="K1800">
        <v>1795</v>
      </c>
      <c r="L1800" s="14">
        <v>-4.9750916532171295E-4</v>
      </c>
      <c r="M1800" s="14">
        <v>-0.233465949308551</v>
      </c>
    </row>
    <row r="1801" spans="1:13" x14ac:dyDescent="0.55000000000000004">
      <c r="A1801">
        <v>1796</v>
      </c>
      <c r="C1801">
        <f t="shared" si="90"/>
        <v>0.16361550487235715</v>
      </c>
      <c r="D1801">
        <f t="shared" si="91"/>
        <v>-3.4267092280223962E-4</v>
      </c>
      <c r="E1801" s="2">
        <f t="shared" si="92"/>
        <v>7.5864343988372968E-2</v>
      </c>
      <c r="K1801">
        <v>1796</v>
      </c>
      <c r="L1801" s="14">
        <v>-5.7512843159063796E-4</v>
      </c>
      <c r="M1801" s="14">
        <v>-0.11181932224355599</v>
      </c>
    </row>
    <row r="1802" spans="1:13" x14ac:dyDescent="0.55000000000000004">
      <c r="A1802">
        <v>1797</v>
      </c>
      <c r="C1802">
        <f t="shared" si="90"/>
        <v>0.26588703359050497</v>
      </c>
      <c r="D1802">
        <f t="shared" si="91"/>
        <v>-7.5575967653120562E-5</v>
      </c>
      <c r="E1802" s="2">
        <f t="shared" si="92"/>
        <v>5.2008574845106105E-2</v>
      </c>
      <c r="K1802">
        <v>1797</v>
      </c>
      <c r="L1802" s="14">
        <v>-5.0870321432992403E-4</v>
      </c>
      <c r="M1802" s="14">
        <v>3.7833147754051603E-2</v>
      </c>
    </row>
    <row r="1803" spans="1:13" x14ac:dyDescent="0.55000000000000004">
      <c r="A1803">
        <v>1798</v>
      </c>
      <c r="C1803">
        <f t="shared" si="90"/>
        <v>0.30142652133143927</v>
      </c>
      <c r="D1803">
        <f t="shared" si="91"/>
        <v>2.1048696235998284E-4</v>
      </c>
      <c r="E1803" s="2">
        <f t="shared" si="92"/>
        <v>1.5231620163824053E-2</v>
      </c>
      <c r="K1803">
        <v>1798</v>
      </c>
      <c r="L1803" s="14">
        <v>-3.1487012127464497E-4</v>
      </c>
      <c r="M1803" s="14">
        <v>0.178010071196848</v>
      </c>
    </row>
    <row r="1804" spans="1:13" x14ac:dyDescent="0.55000000000000004">
      <c r="A1804">
        <v>1799</v>
      </c>
      <c r="C1804">
        <f t="shared" si="90"/>
        <v>0.26131430578619569</v>
      </c>
      <c r="D1804">
        <f t="shared" si="91"/>
        <v>4.4372210153461157E-4</v>
      </c>
      <c r="E1804" s="2">
        <f t="shared" si="92"/>
        <v>1.5101859263846621E-4</v>
      </c>
      <c r="K1804">
        <v>1799</v>
      </c>
      <c r="L1804" s="14">
        <v>-4.2175853033710301E-5</v>
      </c>
      <c r="M1804" s="14">
        <v>0.27360326801408402</v>
      </c>
    </row>
    <row r="1805" spans="1:13" x14ac:dyDescent="0.55000000000000004">
      <c r="A1805">
        <v>1800</v>
      </c>
      <c r="C1805">
        <f t="shared" si="90"/>
        <v>0.15561770755713156</v>
      </c>
      <c r="D1805">
        <f t="shared" si="91"/>
        <v>5.6559234614579894E-4</v>
      </c>
      <c r="E1805" s="2">
        <f t="shared" si="92"/>
        <v>2.1040408053589577E-2</v>
      </c>
      <c r="K1805">
        <v>1800</v>
      </c>
      <c r="L1805" s="14">
        <v>2.41081619239514E-4</v>
      </c>
      <c r="M1805" s="14">
        <v>0.30067082904574199</v>
      </c>
    </row>
    <row r="1806" spans="1:13" x14ac:dyDescent="0.55000000000000004">
      <c r="A1806">
        <v>1801</v>
      </c>
      <c r="C1806">
        <f t="shared" si="90"/>
        <v>1.0864344893336276E-2</v>
      </c>
      <c r="D1806">
        <f t="shared" si="91"/>
        <v>5.455108336157884E-4</v>
      </c>
      <c r="E1806" s="2">
        <f t="shared" si="92"/>
        <v>5.8355664292184084E-2</v>
      </c>
      <c r="K1806">
        <v>1801</v>
      </c>
      <c r="L1806" s="14">
        <v>4.63958704412415E-4</v>
      </c>
      <c r="M1806" s="14">
        <v>0.25243351571648598</v>
      </c>
    </row>
    <row r="1807" spans="1:13" x14ac:dyDescent="0.55000000000000004">
      <c r="A1807">
        <v>1802</v>
      </c>
      <c r="C1807">
        <f t="shared" si="90"/>
        <v>-0.13661573933642773</v>
      </c>
      <c r="D1807">
        <f t="shared" si="91"/>
        <v>3.8851760030617468E-4</v>
      </c>
      <c r="E1807" s="2">
        <f t="shared" si="92"/>
        <v>7.7055320774250702E-2</v>
      </c>
      <c r="K1807">
        <v>1802</v>
      </c>
      <c r="L1807" s="14">
        <v>5.7063445387438001E-4</v>
      </c>
      <c r="M1807" s="14">
        <v>0.140972662392194</v>
      </c>
    </row>
    <row r="1808" spans="1:13" x14ac:dyDescent="0.55000000000000004">
      <c r="A1808">
        <v>1803</v>
      </c>
      <c r="C1808">
        <f t="shared" si="90"/>
        <v>-0.24980815262514702</v>
      </c>
      <c r="D1808">
        <f t="shared" si="91"/>
        <v>1.3401463862028625E-4</v>
      </c>
      <c r="E1808" s="2">
        <f t="shared" si="92"/>
        <v>5.9542092282463904E-2</v>
      </c>
      <c r="K1808">
        <v>1803</v>
      </c>
      <c r="L1808" s="14">
        <v>5.3439126440435502E-4</v>
      </c>
      <c r="M1808" s="14">
        <v>-5.7956687591285997E-3</v>
      </c>
    </row>
    <row r="1809" spans="1:13" x14ac:dyDescent="0.55000000000000004">
      <c r="A1809">
        <v>1804</v>
      </c>
      <c r="C1809">
        <f t="shared" si="90"/>
        <v>-0.30030398514292472</v>
      </c>
      <c r="D1809">
        <f t="shared" si="91"/>
        <v>-1.5412317255282808E-4</v>
      </c>
      <c r="E1809" s="2">
        <f t="shared" si="92"/>
        <v>2.2258117525254553E-2</v>
      </c>
      <c r="K1809">
        <v>1804</v>
      </c>
      <c r="L1809" s="14">
        <v>3.6430646764153298E-4</v>
      </c>
      <c r="M1809" s="14">
        <v>-0.15111243871600899</v>
      </c>
    </row>
    <row r="1810" spans="1:13" x14ac:dyDescent="0.55000000000000004">
      <c r="A1810">
        <v>1805</v>
      </c>
      <c r="C1810">
        <f t="shared" si="90"/>
        <v>-0.27542984729620651</v>
      </c>
      <c r="D1810">
        <f t="shared" si="91"/>
        <v>-4.0357931607593229E-4</v>
      </c>
      <c r="E1810" s="2">
        <f t="shared" si="92"/>
        <v>2.8384453478369704E-4</v>
      </c>
      <c r="K1810">
        <v>1805</v>
      </c>
      <c r="L1810" s="14">
        <v>1.02978856064638E-4</v>
      </c>
      <c r="M1810" s="14">
        <v>-0.258582160962953</v>
      </c>
    </row>
    <row r="1811" spans="1:13" x14ac:dyDescent="0.55000000000000004">
      <c r="A1811">
        <v>1806</v>
      </c>
      <c r="C1811">
        <f t="shared" si="90"/>
        <v>-0.18142862337955545</v>
      </c>
      <c r="D1811">
        <f t="shared" si="91"/>
        <v>-5.5174555804040324E-4</v>
      </c>
      <c r="E1811" s="2">
        <f t="shared" si="92"/>
        <v>1.43663605066602E-2</v>
      </c>
      <c r="K1811">
        <v>1806</v>
      </c>
      <c r="L1811" s="14">
        <v>-1.84140448848089E-4</v>
      </c>
      <c r="M1811" s="14">
        <v>-0.30128837686945797</v>
      </c>
    </row>
    <row r="1812" spans="1:13" x14ac:dyDescent="0.55000000000000004">
      <c r="A1812">
        <v>1807</v>
      </c>
      <c r="C1812">
        <f t="shared" si="90"/>
        <v>-4.1892639207227321E-2</v>
      </c>
      <c r="D1812">
        <f t="shared" si="91"/>
        <v>-5.6143529481227832E-4</v>
      </c>
      <c r="E1812" s="2">
        <f t="shared" si="92"/>
        <v>5.1366782248302816E-2</v>
      </c>
      <c r="K1812">
        <v>1807</v>
      </c>
      <c r="L1812" s="14">
        <v>-4.2514063602240002E-4</v>
      </c>
      <c r="M1812" s="14">
        <v>-0.26853504973161002</v>
      </c>
    </row>
    <row r="1813" spans="1:13" x14ac:dyDescent="0.55000000000000004">
      <c r="A1813">
        <v>1808</v>
      </c>
      <c r="C1813">
        <f t="shared" si="90"/>
        <v>0.10815751438021949</v>
      </c>
      <c r="D1813">
        <f t="shared" si="91"/>
        <v>-4.302166067039073E-4</v>
      </c>
      <c r="E1813" s="2">
        <f t="shared" si="92"/>
        <v>7.6553464724952752E-2</v>
      </c>
      <c r="K1813">
        <v>1808</v>
      </c>
      <c r="L1813" s="14">
        <v>-5.5966171352386795E-4</v>
      </c>
      <c r="M1813" s="14">
        <v>-0.16852545351797399</v>
      </c>
    </row>
    <row r="1814" spans="1:13" x14ac:dyDescent="0.55000000000000004">
      <c r="A1814">
        <v>1809</v>
      </c>
      <c r="C1814">
        <f t="shared" si="90"/>
        <v>0.23106241163704225</v>
      </c>
      <c r="D1814">
        <f t="shared" si="91"/>
        <v>-1.9102261856138438E-4</v>
      </c>
      <c r="E1814" s="2">
        <f t="shared" si="92"/>
        <v>6.6239329074523068E-2</v>
      </c>
      <c r="K1814">
        <v>1809</v>
      </c>
      <c r="L1814" s="14">
        <v>-5.5401204298407202E-4</v>
      </c>
      <c r="M1814" s="14">
        <v>-2.6307612014747999E-2</v>
      </c>
    </row>
    <row r="1815" spans="1:13" x14ac:dyDescent="0.55000000000000004">
      <c r="A1815">
        <v>1810</v>
      </c>
      <c r="C1815">
        <f t="shared" si="90"/>
        <v>0.29597551398298039</v>
      </c>
      <c r="D1815">
        <f t="shared" si="91"/>
        <v>9.6114020402047898E-5</v>
      </c>
      <c r="E1815" s="2">
        <f t="shared" si="92"/>
        <v>3.0094054371007622E-2</v>
      </c>
      <c r="K1815">
        <v>1810</v>
      </c>
      <c r="L1815" s="14">
        <v>-4.0960661943771398E-4</v>
      </c>
      <c r="M1815" s="14">
        <v>0.122499134118148</v>
      </c>
    </row>
    <row r="1816" spans="1:13" x14ac:dyDescent="0.55000000000000004">
      <c r="A1816">
        <v>1811</v>
      </c>
      <c r="C1816">
        <f t="shared" si="90"/>
        <v>0.28660500098872627</v>
      </c>
      <c r="D1816">
        <f t="shared" si="91"/>
        <v>3.5912806616934459E-4</v>
      </c>
      <c r="E1816" s="2">
        <f t="shared" si="92"/>
        <v>2.1141409787390143E-3</v>
      </c>
      <c r="K1816">
        <v>1811</v>
      </c>
      <c r="L1816" s="14">
        <v>-1.6261267703819099E-4</v>
      </c>
      <c r="M1816" s="14">
        <v>0.240625212181697</v>
      </c>
    </row>
    <row r="1817" spans="1:13" x14ac:dyDescent="0.55000000000000004">
      <c r="A1817">
        <v>1812</v>
      </c>
      <c r="C1817">
        <f t="shared" si="90"/>
        <v>0.20530267390119405</v>
      </c>
      <c r="D1817">
        <f t="shared" si="91"/>
        <v>5.3200853714635197E-4</v>
      </c>
      <c r="E1817" s="2">
        <f t="shared" si="92"/>
        <v>8.6829856159903827E-3</v>
      </c>
      <c r="K1817">
        <v>1812</v>
      </c>
      <c r="L1817" s="14">
        <v>1.2510861910135801E-4</v>
      </c>
      <c r="M1817" s="14">
        <v>0.29848521312389598</v>
      </c>
    </row>
    <row r="1818" spans="1:13" x14ac:dyDescent="0.55000000000000004">
      <c r="A1818">
        <v>1813</v>
      </c>
      <c r="C1818">
        <f t="shared" si="90"/>
        <v>7.2473703102194614E-2</v>
      </c>
      <c r="D1818">
        <f t="shared" si="91"/>
        <v>5.7136607915170929E-4</v>
      </c>
      <c r="E1818" s="2">
        <f t="shared" si="92"/>
        <v>4.3728680750310736E-2</v>
      </c>
      <c r="K1818">
        <v>1813</v>
      </c>
      <c r="L1818" s="14">
        <v>3.8149568546944502E-4</v>
      </c>
      <c r="M1818" s="14">
        <v>0.28158774077138299</v>
      </c>
    </row>
    <row r="1819" spans="1:13" x14ac:dyDescent="0.55000000000000004">
      <c r="A1819">
        <v>1814</v>
      </c>
      <c r="C1819">
        <f t="shared" si="90"/>
        <v>-7.8544639551805809E-2</v>
      </c>
      <c r="D1819">
        <f t="shared" si="91"/>
        <v>4.6732277873215254E-4</v>
      </c>
      <c r="E1819" s="2">
        <f t="shared" si="92"/>
        <v>7.4370477635821164E-2</v>
      </c>
      <c r="K1819">
        <v>1814</v>
      </c>
      <c r="L1819" s="14">
        <v>5.4233479078429395E-4</v>
      </c>
      <c r="M1819" s="14">
        <v>0.19416487189915399</v>
      </c>
    </row>
    <row r="1820" spans="1:13" x14ac:dyDescent="0.55000000000000004">
      <c r="A1820">
        <v>1815</v>
      </c>
      <c r="C1820">
        <f t="shared" si="90"/>
        <v>-0.20984993326715559</v>
      </c>
      <c r="D1820">
        <f t="shared" si="91"/>
        <v>2.4599131123532027E-4</v>
      </c>
      <c r="E1820" s="2">
        <f t="shared" si="92"/>
        <v>7.1803708267327446E-2</v>
      </c>
      <c r="K1820">
        <v>1815</v>
      </c>
      <c r="L1820" s="14">
        <v>5.6734278334643002E-4</v>
      </c>
      <c r="M1820" s="14">
        <v>5.8112206348364399E-2</v>
      </c>
    </row>
    <row r="1821" spans="1:13" x14ac:dyDescent="0.55000000000000004">
      <c r="A1821">
        <v>1816</v>
      </c>
      <c r="C1821">
        <f t="shared" si="90"/>
        <v>-0.28848731701913849</v>
      </c>
      <c r="D1821">
        <f t="shared" si="91"/>
        <v>-3.7078790297364273E-5</v>
      </c>
      <c r="E1821" s="2">
        <f t="shared" si="92"/>
        <v>3.841297979140857E-2</v>
      </c>
      <c r="K1821">
        <v>1816</v>
      </c>
      <c r="L1821" s="14">
        <v>4.5025625628034201E-4</v>
      </c>
      <c r="M1821" s="14">
        <v>-9.2495021784329404E-2</v>
      </c>
    </row>
    <row r="1822" spans="1:13" x14ac:dyDescent="0.55000000000000004">
      <c r="A1822">
        <v>1817</v>
      </c>
      <c r="C1822">
        <f t="shared" si="90"/>
        <v>-0.29472046502971133</v>
      </c>
      <c r="D1822">
        <f t="shared" si="91"/>
        <v>-3.1084289702253668E-4</v>
      </c>
      <c r="E1822" s="2">
        <f t="shared" si="92"/>
        <v>5.5926716512385028E-3</v>
      </c>
      <c r="K1822">
        <v>1817</v>
      </c>
      <c r="L1822" s="14">
        <v>2.2040025664181299E-4</v>
      </c>
      <c r="M1822" s="14">
        <v>-0.21993629791368</v>
      </c>
    </row>
    <row r="1823" spans="1:13" x14ac:dyDescent="0.55000000000000004">
      <c r="A1823">
        <v>1818</v>
      </c>
      <c r="C1823">
        <f t="shared" si="90"/>
        <v>-0.22698498853336505</v>
      </c>
      <c r="D1823">
        <f t="shared" si="91"/>
        <v>-5.0659198864455026E-4</v>
      </c>
      <c r="E1823" s="2">
        <f t="shared" si="92"/>
        <v>4.2651577625106921E-3</v>
      </c>
      <c r="K1823">
        <v>1818</v>
      </c>
      <c r="L1823" s="14">
        <v>-6.4656354536586503E-5</v>
      </c>
      <c r="M1823" s="14">
        <v>-0.29229316384481202</v>
      </c>
    </row>
    <row r="1824" spans="1:13" x14ac:dyDescent="0.55000000000000004">
      <c r="A1824">
        <v>1819</v>
      </c>
      <c r="C1824">
        <f t="shared" si="90"/>
        <v>-0.1022810643788514</v>
      </c>
      <c r="D1824">
        <f t="shared" si="91"/>
        <v>-5.7519716923041489E-4</v>
      </c>
      <c r="E1824" s="2">
        <f t="shared" si="92"/>
        <v>3.5782386809938456E-2</v>
      </c>
      <c r="K1824">
        <v>1819</v>
      </c>
      <c r="L1824" s="14">
        <v>-3.3351938062239401E-4</v>
      </c>
      <c r="M1824" s="14">
        <v>-0.29144339363586402</v>
      </c>
    </row>
    <row r="1825" spans="1:13" x14ac:dyDescent="0.55000000000000004">
      <c r="A1825">
        <v>1820</v>
      </c>
      <c r="C1825">
        <f t="shared" si="90"/>
        <v>4.8093251019893854E-2</v>
      </c>
      <c r="D1825">
        <f t="shared" si="91"/>
        <v>-4.9943998453482429E-4</v>
      </c>
      <c r="E1825" s="2">
        <f t="shared" si="92"/>
        <v>7.0592806663374336E-2</v>
      </c>
      <c r="K1825">
        <v>1820</v>
      </c>
      <c r="L1825" s="14">
        <v>-5.18850408827295E-4</v>
      </c>
      <c r="M1825" s="14">
        <v>-0.21759981750725901</v>
      </c>
    </row>
    <row r="1826" spans="1:13" x14ac:dyDescent="0.55000000000000004">
      <c r="A1826">
        <v>1821</v>
      </c>
      <c r="C1826">
        <f t="shared" si="90"/>
        <v>0.18639717413811355</v>
      </c>
      <c r="D1826">
        <f t="shared" si="91"/>
        <v>-2.9833389108234226E-4</v>
      </c>
      <c r="E1826" s="2">
        <f t="shared" si="92"/>
        <v>7.5985233198242214E-2</v>
      </c>
      <c r="K1826">
        <v>1821</v>
      </c>
      <c r="L1826" s="14">
        <v>-5.7423213342714199E-4</v>
      </c>
      <c r="M1826" s="14">
        <v>-8.9257017192695395E-2</v>
      </c>
    </row>
    <row r="1827" spans="1:13" x14ac:dyDescent="0.55000000000000004">
      <c r="A1827">
        <v>1822</v>
      </c>
      <c r="C1827">
        <f t="shared" si="90"/>
        <v>0.27791933548944081</v>
      </c>
      <c r="D1827">
        <f t="shared" si="91"/>
        <v>-2.2352279346630424E-5</v>
      </c>
      <c r="E1827" s="2">
        <f t="shared" si="92"/>
        <v>4.686297503654633E-2</v>
      </c>
      <c r="K1827">
        <v>1822</v>
      </c>
      <c r="L1827" s="14">
        <v>-4.8579385793262603E-4</v>
      </c>
      <c r="M1827" s="14">
        <v>6.1440756788114503E-2</v>
      </c>
    </row>
    <row r="1828" spans="1:13" x14ac:dyDescent="0.55000000000000004">
      <c r="A1828">
        <v>1823</v>
      </c>
      <c r="C1828">
        <f t="shared" si="90"/>
        <v>0.29968960170782399</v>
      </c>
      <c r="D1828">
        <f t="shared" si="91"/>
        <v>2.5923928335455193E-4</v>
      </c>
      <c r="E1828" s="2">
        <f t="shared" si="92"/>
        <v>1.0596497348966361E-2</v>
      </c>
      <c r="K1828">
        <v>1823</v>
      </c>
      <c r="L1828" s="14">
        <v>-2.7568549707257902E-4</v>
      </c>
      <c r="M1828" s="14">
        <v>0.19675031208055699</v>
      </c>
    </row>
    <row r="1829" spans="1:13" x14ac:dyDescent="0.55000000000000004">
      <c r="A1829">
        <v>1824</v>
      </c>
      <c r="C1829">
        <f t="shared" si="90"/>
        <v>0.24624409485418988</v>
      </c>
      <c r="D1829">
        <f t="shared" si="91"/>
        <v>4.7576725026518568E-4</v>
      </c>
      <c r="E1829" s="2">
        <f t="shared" si="92"/>
        <v>1.3350573278272046E-3</v>
      </c>
      <c r="K1829">
        <v>1824</v>
      </c>
      <c r="L1829" s="14">
        <v>3.4700067579562401E-6</v>
      </c>
      <c r="M1829" s="14">
        <v>0.2827825311621</v>
      </c>
    </row>
    <row r="1830" spans="1:13" x14ac:dyDescent="0.55000000000000004">
      <c r="A1830">
        <v>1825</v>
      </c>
      <c r="C1830">
        <f t="shared" si="90"/>
        <v>0.13099651060572465</v>
      </c>
      <c r="D1830">
        <f t="shared" si="91"/>
        <v>5.7288766573906609E-4</v>
      </c>
      <c r="E1830" s="2">
        <f t="shared" si="92"/>
        <v>2.7886862592224587E-2</v>
      </c>
      <c r="K1830">
        <v>1825</v>
      </c>
      <c r="L1830" s="14">
        <v>2.8175642586960198E-4</v>
      </c>
      <c r="M1830" s="14">
        <v>0.29799011105862999</v>
      </c>
    </row>
    <row r="1831" spans="1:13" x14ac:dyDescent="0.55000000000000004">
      <c r="A1831">
        <v>1826</v>
      </c>
      <c r="C1831">
        <f t="shared" si="90"/>
        <v>-1.7128436616323718E-2</v>
      </c>
      <c r="D1831">
        <f t="shared" si="91"/>
        <v>5.2622535262715562E-4</v>
      </c>
      <c r="E1831" s="2">
        <f t="shared" si="92"/>
        <v>6.5378734158672347E-2</v>
      </c>
      <c r="K1831">
        <v>1826</v>
      </c>
      <c r="L1831" s="14">
        <v>4.89475200232237E-4</v>
      </c>
      <c r="M1831" s="14">
        <v>0.23856421904408501</v>
      </c>
    </row>
    <row r="1832" spans="1:13" x14ac:dyDescent="0.55000000000000004">
      <c r="A1832">
        <v>1827</v>
      </c>
      <c r="C1832">
        <f t="shared" si="90"/>
        <v>-0.16095450728653274</v>
      </c>
      <c r="D1832">
        <f t="shared" si="91"/>
        <v>3.4749156795803538E-4</v>
      </c>
      <c r="E1832" s="2">
        <f t="shared" si="92"/>
        <v>7.8592167210207065E-2</v>
      </c>
      <c r="K1832">
        <v>1827</v>
      </c>
      <c r="L1832" s="14">
        <v>5.7460187421301404E-4</v>
      </c>
      <c r="M1832" s="14">
        <v>0.119388438424978</v>
      </c>
    </row>
    <row r="1833" spans="1:13" x14ac:dyDescent="0.55000000000000004">
      <c r="A1833">
        <v>1828</v>
      </c>
      <c r="C1833">
        <f t="shared" si="90"/>
        <v>-0.26438438928074265</v>
      </c>
      <c r="D1833">
        <f t="shared" si="91"/>
        <v>8.1544724271694299E-5</v>
      </c>
      <c r="E1833" s="2">
        <f t="shared" si="92"/>
        <v>5.5081964601230202E-2</v>
      </c>
      <c r="K1833">
        <v>1828</v>
      </c>
      <c r="L1833" s="14">
        <v>5.1581594422590198E-4</v>
      </c>
      <c r="M1833" s="14">
        <v>-2.96889172297672E-2</v>
      </c>
    </row>
    <row r="1834" spans="1:13" x14ac:dyDescent="0.55000000000000004">
      <c r="A1834">
        <v>1829</v>
      </c>
      <c r="C1834">
        <f t="shared" si="90"/>
        <v>-0.30145936234624904</v>
      </c>
      <c r="D1834">
        <f t="shared" si="91"/>
        <v>-2.0486812637847816E-4</v>
      </c>
      <c r="E1834" s="2">
        <f t="shared" si="92"/>
        <v>1.6933520974898891E-2</v>
      </c>
      <c r="K1834">
        <v>1829</v>
      </c>
      <c r="L1834" s="14">
        <v>3.2784071111760499E-4</v>
      </c>
      <c r="M1834" s="14">
        <v>-0.171330499387646</v>
      </c>
    </row>
    <row r="1835" spans="1:13" x14ac:dyDescent="0.55000000000000004">
      <c r="A1835">
        <v>1830</v>
      </c>
      <c r="C1835">
        <f t="shared" si="90"/>
        <v>-0.26287438972255722</v>
      </c>
      <c r="D1835">
        <f t="shared" si="91"/>
        <v>-4.398633955871972E-4</v>
      </c>
      <c r="E1835" s="2">
        <f t="shared" si="92"/>
        <v>5.1651609143410094E-5</v>
      </c>
      <c r="K1835">
        <v>1830</v>
      </c>
      <c r="L1835" s="14">
        <v>5.7755738133785097E-5</v>
      </c>
      <c r="M1835" s="14">
        <v>-0.27006129511663401</v>
      </c>
    </row>
    <row r="1836" spans="1:13" x14ac:dyDescent="0.55000000000000004">
      <c r="A1836">
        <v>1831</v>
      </c>
      <c r="C1836">
        <f t="shared" si="90"/>
        <v>-0.1583134862319287</v>
      </c>
      <c r="D1836">
        <f t="shared" si="91"/>
        <v>-5.6446222408785705E-4</v>
      </c>
      <c r="E1836" s="2">
        <f t="shared" si="92"/>
        <v>2.0403287858216559E-2</v>
      </c>
      <c r="K1836">
        <v>1831</v>
      </c>
      <c r="L1836" s="14">
        <v>-2.26794517756229E-4</v>
      </c>
      <c r="M1836" s="14">
        <v>-0.30115356414501498</v>
      </c>
    </row>
    <row r="1837" spans="1:13" x14ac:dyDescent="0.55000000000000004">
      <c r="A1837">
        <v>1832</v>
      </c>
      <c r="C1837">
        <f t="shared" si="90"/>
        <v>-1.4019234681163612E-2</v>
      </c>
      <c r="D1837">
        <f t="shared" si="91"/>
        <v>-5.4739293226410744E-4</v>
      </c>
      <c r="E1837" s="2">
        <f t="shared" si="92"/>
        <v>5.8952238256302907E-2</v>
      </c>
      <c r="K1837">
        <v>1832</v>
      </c>
      <c r="L1837" s="14">
        <v>-4.5454267974315098E-4</v>
      </c>
      <c r="M1837" s="14">
        <v>-0.256820054812198</v>
      </c>
    </row>
    <row r="1838" spans="1:13" x14ac:dyDescent="0.55000000000000004">
      <c r="A1838">
        <v>1833</v>
      </c>
      <c r="C1838">
        <f t="shared" si="90"/>
        <v>0.13379354927348622</v>
      </c>
      <c r="D1838">
        <f t="shared" si="91"/>
        <v>-3.9293955256999641E-4</v>
      </c>
      <c r="E1838" s="2">
        <f t="shared" si="92"/>
        <v>7.9500267990492715E-2</v>
      </c>
      <c r="K1838">
        <v>1833</v>
      </c>
      <c r="L1838" s="14">
        <v>-5.6844780781033102E-4</v>
      </c>
      <c r="M1838" s="14">
        <v>-0.14816436955571199</v>
      </c>
    </row>
    <row r="1839" spans="1:13" x14ac:dyDescent="0.55000000000000004">
      <c r="A1839">
        <v>1834</v>
      </c>
      <c r="C1839">
        <f t="shared" si="90"/>
        <v>0.24802697250412367</v>
      </c>
      <c r="D1839">
        <f t="shared" si="91"/>
        <v>-1.3986662769144382E-4</v>
      </c>
      <c r="E1839" s="2">
        <f t="shared" si="92"/>
        <v>6.2713667956044689E-2</v>
      </c>
      <c r="K1839">
        <v>1834</v>
      </c>
      <c r="L1839" s="14">
        <v>-5.3998165601722896E-4</v>
      </c>
      <c r="M1839" s="14">
        <v>-2.39999879897838E-3</v>
      </c>
    </row>
    <row r="1840" spans="1:13" x14ac:dyDescent="0.55000000000000004">
      <c r="A1840">
        <v>1835</v>
      </c>
      <c r="C1840">
        <f t="shared" si="90"/>
        <v>0.30001085363086977</v>
      </c>
      <c r="D1840">
        <f t="shared" si="91"/>
        <v>1.483098725825754E-4</v>
      </c>
      <c r="E1840" s="2">
        <f t="shared" si="92"/>
        <v>2.435016283063194E-2</v>
      </c>
      <c r="K1840">
        <v>1835</v>
      </c>
      <c r="L1840" s="14">
        <v>-3.7627374867161401E-4</v>
      </c>
      <c r="M1840" s="14">
        <v>0.14396546654547099</v>
      </c>
    </row>
    <row r="1841" spans="1:13" x14ac:dyDescent="0.55000000000000004">
      <c r="A1841">
        <v>1836</v>
      </c>
      <c r="C1841">
        <f t="shared" si="90"/>
        <v>0.27669833422393314</v>
      </c>
      <c r="D1841">
        <f t="shared" si="91"/>
        <v>3.9926372096447173E-4</v>
      </c>
      <c r="E1841" s="2">
        <f t="shared" si="92"/>
        <v>5.0285580205314143E-4</v>
      </c>
      <c r="K1841">
        <v>1836</v>
      </c>
      <c r="L1841" s="14">
        <v>-1.1832574673832E-4</v>
      </c>
      <c r="M1841" s="14">
        <v>0.25427388769669101</v>
      </c>
    </row>
    <row r="1842" spans="1:13" x14ac:dyDescent="0.55000000000000004">
      <c r="A1842">
        <v>1837</v>
      </c>
      <c r="C1842">
        <f t="shared" si="90"/>
        <v>0.18394036526578036</v>
      </c>
      <c r="D1842">
        <f t="shared" si="91"/>
        <v>5.5001079119516318E-4</v>
      </c>
      <c r="E1842" s="2">
        <f t="shared" si="92"/>
        <v>1.3679050024543803E-2</v>
      </c>
      <c r="K1842">
        <v>1837</v>
      </c>
      <c r="L1842" s="14">
        <v>1.6925767250522601E-4</v>
      </c>
      <c r="M1842" s="14">
        <v>0.30089783627359501</v>
      </c>
    </row>
    <row r="1843" spans="1:13" x14ac:dyDescent="0.55000000000000004">
      <c r="A1843">
        <v>1838</v>
      </c>
      <c r="C1843">
        <f t="shared" si="90"/>
        <v>4.5017241781835061E-2</v>
      </c>
      <c r="D1843">
        <f t="shared" si="91"/>
        <v>5.6271674614542398E-4</v>
      </c>
      <c r="E1843" s="2">
        <f t="shared" si="92"/>
        <v>5.1593857651684338E-2</v>
      </c>
      <c r="K1843">
        <v>1838</v>
      </c>
      <c r="L1843" s="14">
        <v>4.1444945767146898E-4</v>
      </c>
      <c r="M1843" s="14">
        <v>0.27216005512111802</v>
      </c>
    </row>
    <row r="1844" spans="1:13" x14ac:dyDescent="0.55000000000000004">
      <c r="A1844">
        <v>1839</v>
      </c>
      <c r="C1844">
        <f t="shared" si="90"/>
        <v>-0.10520426050205192</v>
      </c>
      <c r="D1844">
        <f t="shared" si="91"/>
        <v>4.3419265894169111E-4</v>
      </c>
      <c r="E1844" s="2">
        <f t="shared" si="92"/>
        <v>7.8659135549086212E-2</v>
      </c>
      <c r="K1844">
        <v>1839</v>
      </c>
      <c r="L1844" s="14">
        <v>5.5583980510611505E-4</v>
      </c>
      <c r="M1844" s="14">
        <v>0.175258099805149</v>
      </c>
    </row>
    <row r="1845" spans="1:13" x14ac:dyDescent="0.55000000000000004">
      <c r="A1845">
        <v>1840</v>
      </c>
      <c r="C1845">
        <f t="shared" si="90"/>
        <v>-0.22902171092907356</v>
      </c>
      <c r="D1845">
        <f t="shared" si="91"/>
        <v>1.9669536640064663E-4</v>
      </c>
      <c r="E1845" s="2">
        <f t="shared" si="92"/>
        <v>6.9423490007881727E-2</v>
      </c>
      <c r="K1845">
        <v>1840</v>
      </c>
      <c r="L1845" s="14">
        <v>5.5801662517212104E-4</v>
      </c>
      <c r="M1845" s="14">
        <v>3.44616661706625E-2</v>
      </c>
    </row>
    <row r="1846" spans="1:13" x14ac:dyDescent="0.55000000000000004">
      <c r="A1846">
        <v>1841</v>
      </c>
      <c r="C1846">
        <f t="shared" si="90"/>
        <v>-0.29535953930856512</v>
      </c>
      <c r="D1846">
        <f t="shared" si="91"/>
        <v>-9.016831709897175E-5</v>
      </c>
      <c r="E1846" s="2">
        <f t="shared" si="92"/>
        <v>3.2541863103894189E-2</v>
      </c>
      <c r="K1846">
        <v>1841</v>
      </c>
      <c r="L1846" s="14">
        <v>4.2043471977994498E-4</v>
      </c>
      <c r="M1846" s="14">
        <v>-0.11496590554092299</v>
      </c>
    </row>
    <row r="1847" spans="1:13" x14ac:dyDescent="0.55000000000000004">
      <c r="A1847">
        <v>1842</v>
      </c>
      <c r="C1847">
        <f t="shared" si="90"/>
        <v>-0.28756834900705147</v>
      </c>
      <c r="D1847">
        <f t="shared" si="91"/>
        <v>-3.5440165360242252E-4</v>
      </c>
      <c r="E1847" s="2">
        <f t="shared" si="92"/>
        <v>2.700755757062506E-3</v>
      </c>
      <c r="K1847">
        <v>1842</v>
      </c>
      <c r="L1847" s="14">
        <v>1.7755233063123299E-4</v>
      </c>
      <c r="M1847" s="14">
        <v>-0.23559955301308499</v>
      </c>
    </row>
    <row r="1848" spans="1:13" x14ac:dyDescent="0.55000000000000004">
      <c r="A1848">
        <v>1843</v>
      </c>
      <c r="C1848">
        <f t="shared" si="90"/>
        <v>-0.20760356456563683</v>
      </c>
      <c r="D1848">
        <f t="shared" si="91"/>
        <v>-5.296876452470558E-4</v>
      </c>
      <c r="E1848" s="2">
        <f t="shared" si="92"/>
        <v>8.0321506192509318E-3</v>
      </c>
      <c r="K1848">
        <v>1843</v>
      </c>
      <c r="L1848" s="14">
        <v>-1.09799141178763E-4</v>
      </c>
      <c r="M1848" s="14">
        <v>-0.29722583087959997</v>
      </c>
    </row>
    <row r="1849" spans="1:13" x14ac:dyDescent="0.55000000000000004">
      <c r="A1849">
        <v>1844</v>
      </c>
      <c r="C1849">
        <f t="shared" si="90"/>
        <v>-7.5534661353853338E-2</v>
      </c>
      <c r="D1849">
        <f t="shared" si="91"/>
        <v>-5.720332028660137E-4</v>
      </c>
      <c r="E1849" s="2">
        <f t="shared" si="92"/>
        <v>4.3628930299396712E-2</v>
      </c>
      <c r="K1849">
        <v>1844</v>
      </c>
      <c r="L1849" s="14">
        <v>-3.6965073693611902E-4</v>
      </c>
      <c r="M1849" s="14">
        <v>-0.28441005554713</v>
      </c>
    </row>
    <row r="1850" spans="1:13" x14ac:dyDescent="0.55000000000000004">
      <c r="A1850">
        <v>1845</v>
      </c>
      <c r="C1850">
        <f t="shared" si="90"/>
        <v>7.5491849712351983E-2</v>
      </c>
      <c r="D1850">
        <f t="shared" si="91"/>
        <v>-4.7081048407002576E-4</v>
      </c>
      <c r="E1850" s="2">
        <f t="shared" si="92"/>
        <v>7.6095356028969066E-2</v>
      </c>
      <c r="K1850">
        <v>1845</v>
      </c>
      <c r="L1850" s="14">
        <v>-5.3692101248113298E-4</v>
      </c>
      <c r="M1850" s="14">
        <v>-0.200362017450987</v>
      </c>
    </row>
    <row r="1851" spans="1:13" x14ac:dyDescent="0.55000000000000004">
      <c r="A1851">
        <v>1846</v>
      </c>
      <c r="C1851">
        <f t="shared" si="90"/>
        <v>0.20757149774295916</v>
      </c>
      <c r="D1851">
        <f t="shared" si="91"/>
        <v>-2.5142425767172135E-4</v>
      </c>
      <c r="E1851" s="2">
        <f t="shared" si="92"/>
        <v>7.4913642518173978E-2</v>
      </c>
      <c r="K1851">
        <v>1846</v>
      </c>
      <c r="L1851" s="14">
        <v>-5.6971608963410304E-4</v>
      </c>
      <c r="M1851" s="14">
        <v>-6.6132069128526802E-2</v>
      </c>
    </row>
    <row r="1852" spans="1:13" x14ac:dyDescent="0.55000000000000004">
      <c r="A1852">
        <v>1847</v>
      </c>
      <c r="C1852">
        <f t="shared" si="90"/>
        <v>0.28755507510116546</v>
      </c>
      <c r="D1852">
        <f t="shared" si="91"/>
        <v>3.1064157800529635E-5</v>
      </c>
      <c r="E1852" s="2">
        <f t="shared" si="92"/>
        <v>4.1165978863915133E-2</v>
      </c>
      <c r="K1852">
        <v>1847</v>
      </c>
      <c r="L1852" s="14">
        <v>-4.5982223787617799E-4</v>
      </c>
      <c r="M1852" s="14">
        <v>8.4661066160745702E-2</v>
      </c>
    </row>
    <row r="1853" spans="1:13" x14ac:dyDescent="0.55000000000000004">
      <c r="A1853">
        <v>1848</v>
      </c>
      <c r="C1853">
        <f t="shared" si="90"/>
        <v>0.29536838978926111</v>
      </c>
      <c r="D1853">
        <f t="shared" si="91"/>
        <v>3.0575612444356826E-4</v>
      </c>
      <c r="E1853" s="2">
        <f t="shared" si="92"/>
        <v>6.5801425067587736E-3</v>
      </c>
      <c r="K1853">
        <v>1848</v>
      </c>
      <c r="L1853" s="14">
        <v>-2.3476305411209401E-4</v>
      </c>
      <c r="M1853" s="14">
        <v>0.21425031223093399</v>
      </c>
    </row>
    <row r="1854" spans="1:13" x14ac:dyDescent="0.55000000000000004">
      <c r="A1854">
        <v>1849</v>
      </c>
      <c r="C1854">
        <f t="shared" si="90"/>
        <v>0.22905046451296326</v>
      </c>
      <c r="D1854">
        <f t="shared" si="91"/>
        <v>5.0370974868009272E-4</v>
      </c>
      <c r="E1854" s="2">
        <f t="shared" si="92"/>
        <v>3.7367270079895626E-3</v>
      </c>
      <c r="K1854">
        <v>1849</v>
      </c>
      <c r="L1854" s="14">
        <v>4.9093992918619502E-5</v>
      </c>
      <c r="M1854" s="14">
        <v>0.29017923849044103</v>
      </c>
    </row>
    <row r="1855" spans="1:13" x14ac:dyDescent="0.55000000000000004">
      <c r="A1855">
        <v>1850</v>
      </c>
      <c r="C1855">
        <f t="shared" si="90"/>
        <v>0.10524570064440941</v>
      </c>
      <c r="D1855">
        <f t="shared" si="91"/>
        <v>5.7524284335876065E-4</v>
      </c>
      <c r="E1855" s="2">
        <f t="shared" si="92"/>
        <v>3.5413697231635871E-2</v>
      </c>
      <c r="K1855">
        <v>1850</v>
      </c>
      <c r="L1855" s="14">
        <v>3.2065514486584402E-4</v>
      </c>
      <c r="M1855" s="14">
        <v>0.29343097432871201</v>
      </c>
    </row>
    <row r="1856" spans="1:13" x14ac:dyDescent="0.55000000000000004">
      <c r="A1856">
        <v>1851</v>
      </c>
      <c r="C1856">
        <f t="shared" si="90"/>
        <v>-4.4973515681455058E-2</v>
      </c>
      <c r="D1856">
        <f t="shared" si="91"/>
        <v>5.0240210951247373E-4</v>
      </c>
      <c r="E1856" s="2">
        <f t="shared" si="92"/>
        <v>7.1912262354702369E-2</v>
      </c>
      <c r="K1856">
        <v>1851</v>
      </c>
      <c r="L1856" s="14">
        <v>5.1190622658131503E-4</v>
      </c>
      <c r="M1856" s="14">
        <v>0.223191102332746</v>
      </c>
    </row>
    <row r="1857" spans="1:13" x14ac:dyDescent="0.55000000000000004">
      <c r="A1857">
        <v>1852</v>
      </c>
      <c r="C1857">
        <f t="shared" si="90"/>
        <v>-0.18390532753792774</v>
      </c>
      <c r="D1857">
        <f t="shared" si="91"/>
        <v>3.0346903597655643E-4</v>
      </c>
      <c r="E1857" s="2">
        <f t="shared" si="92"/>
        <v>7.8936814338030875E-2</v>
      </c>
      <c r="K1857">
        <v>1852</v>
      </c>
      <c r="L1857" s="14">
        <v>5.7494721821381596E-4</v>
      </c>
      <c r="M1857" s="14">
        <v>9.7051634180465807E-2</v>
      </c>
    </row>
    <row r="1858" spans="1:13" x14ac:dyDescent="0.55000000000000004">
      <c r="A1858">
        <v>1853</v>
      </c>
      <c r="C1858">
        <f t="shared" si="90"/>
        <v>-0.27668077860019757</v>
      </c>
      <c r="D1858">
        <f t="shared" si="91"/>
        <v>2.8371631029246654E-5</v>
      </c>
      <c r="E1858" s="2">
        <f t="shared" si="92"/>
        <v>4.9856530968557591E-2</v>
      </c>
      <c r="K1858">
        <v>1853</v>
      </c>
      <c r="L1858" s="14">
        <v>4.9398911233106797E-4</v>
      </c>
      <c r="M1858" s="14">
        <v>-5.3395017816941198E-2</v>
      </c>
    </row>
    <row r="1859" spans="1:13" x14ac:dyDescent="0.55000000000000004">
      <c r="A1859">
        <v>1854</v>
      </c>
      <c r="C1859">
        <f t="shared" si="90"/>
        <v>-0.30001518620200412</v>
      </c>
      <c r="D1859">
        <f t="shared" si="91"/>
        <v>-2.5384645527799408E-4</v>
      </c>
      <c r="E1859" s="2">
        <f t="shared" si="92"/>
        <v>1.2000464108984539E-2</v>
      </c>
      <c r="K1859">
        <v>1854</v>
      </c>
      <c r="L1859" s="14">
        <v>2.89308368779032E-4</v>
      </c>
      <c r="M1859" s="14">
        <v>-0.190468556363453</v>
      </c>
    </row>
    <row r="1860" spans="1:13" x14ac:dyDescent="0.55000000000000004">
      <c r="A1860">
        <v>1855</v>
      </c>
      <c r="C1860">
        <f t="shared" si="90"/>
        <v>-0.2480521058859087</v>
      </c>
      <c r="D1860">
        <f t="shared" si="91"/>
        <v>-4.7235443197128087E-4</v>
      </c>
      <c r="E1860" s="2">
        <f t="shared" si="92"/>
        <v>1.0103470942990698E-3</v>
      </c>
      <c r="K1860">
        <v>1855</v>
      </c>
      <c r="L1860" s="14">
        <v>1.21685495274663E-5</v>
      </c>
      <c r="M1860" s="14">
        <v>-0.27983806338759598</v>
      </c>
    </row>
    <row r="1861" spans="1:13" x14ac:dyDescent="0.55000000000000004">
      <c r="A1861">
        <v>1856</v>
      </c>
      <c r="C1861">
        <f t="shared" si="90"/>
        <v>-0.13383317551697096</v>
      </c>
      <c r="D1861">
        <f t="shared" si="91"/>
        <v>-5.7231140268100339E-4</v>
      </c>
      <c r="E1861" s="2">
        <f t="shared" si="92"/>
        <v>2.731986374990136E-2</v>
      </c>
      <c r="K1861">
        <v>1856</v>
      </c>
      <c r="L1861" s="14">
        <v>-2.6801895844145502E-4</v>
      </c>
      <c r="M1861" s="14">
        <v>-0.29912039144700397</v>
      </c>
    </row>
    <row r="1862" spans="1:13" x14ac:dyDescent="0.55000000000000004">
      <c r="A1862">
        <v>1857</v>
      </c>
      <c r="C1862">
        <f t="shared" ref="C1862:C1925" si="93">$D$1*COS($B$2*(A1862-$L$2)+$B$1)</f>
        <v>1.3975060926743223E-2</v>
      </c>
      <c r="D1862">
        <f t="shared" ref="D1862:D1925" si="94">$D$2*COS($B$2*(A1862-$L$3)+$B$3)</f>
        <v>-5.2863027468702159E-4</v>
      </c>
      <c r="E1862" s="2">
        <f t="shared" ref="E1862:E1925" si="95">(M1862-C1862)^2</f>
        <v>6.628628123900826E-2</v>
      </c>
      <c r="K1862">
        <v>1857</v>
      </c>
      <c r="L1862" s="14">
        <v>-4.8107945559980499E-4</v>
      </c>
      <c r="M1862" s="14">
        <v>-0.24348616186031699</v>
      </c>
    </row>
    <row r="1863" spans="1:13" x14ac:dyDescent="0.55000000000000004">
      <c r="A1863">
        <v>1858</v>
      </c>
      <c r="C1863">
        <f t="shared" si="93"/>
        <v>0.15827585164973934</v>
      </c>
      <c r="D1863">
        <f t="shared" si="94"/>
        <v>-3.5227409038889263E-4</v>
      </c>
      <c r="E1863" s="2">
        <f t="shared" si="95"/>
        <v>8.1307764670617233E-2</v>
      </c>
      <c r="K1863">
        <v>1858</v>
      </c>
      <c r="L1863" s="14">
        <v>-5.7365061870290801E-4</v>
      </c>
      <c r="M1863" s="14">
        <v>-0.126869312557226</v>
      </c>
    </row>
    <row r="1864" spans="1:13" x14ac:dyDescent="0.55000000000000004">
      <c r="A1864">
        <v>1859</v>
      </c>
      <c r="C1864">
        <f t="shared" si="93"/>
        <v>0.26285273979835871</v>
      </c>
      <c r="D1864">
        <f t="shared" si="94"/>
        <v>-8.7504534753885644E-5</v>
      </c>
      <c r="E1864" s="2">
        <f t="shared" si="95"/>
        <v>5.8240167298756834E-2</v>
      </c>
      <c r="K1864">
        <v>1859</v>
      </c>
      <c r="L1864" s="14">
        <v>-5.2254742568178902E-4</v>
      </c>
      <c r="M1864" s="14">
        <v>2.1522743115897299E-2</v>
      </c>
    </row>
    <row r="1865" spans="1:13" x14ac:dyDescent="0.55000000000000004">
      <c r="A1865">
        <v>1860</v>
      </c>
      <c r="C1865">
        <f t="shared" si="93"/>
        <v>0.30145913075466524</v>
      </c>
      <c r="D1865">
        <f t="shared" si="94"/>
        <v>1.9922681465479194E-4</v>
      </c>
      <c r="E1865" s="2">
        <f t="shared" si="95"/>
        <v>1.8751149446302715E-2</v>
      </c>
      <c r="K1865">
        <v>1860</v>
      </c>
      <c r="L1865" s="14">
        <v>-3.4056898824977902E-4</v>
      </c>
      <c r="M1865" s="14">
        <v>0.16452429425824</v>
      </c>
    </row>
    <row r="1866" spans="1:13" x14ac:dyDescent="0.55000000000000004">
      <c r="A1866">
        <v>1861</v>
      </c>
      <c r="C1866">
        <f t="shared" si="93"/>
        <v>0.26440563414638962</v>
      </c>
      <c r="D1866">
        <f t="shared" si="94"/>
        <v>4.3595643295524174E-4</v>
      </c>
      <c r="E1866" s="2">
        <f t="shared" si="95"/>
        <v>3.6637065438683789E-6</v>
      </c>
      <c r="K1866">
        <v>1861</v>
      </c>
      <c r="L1866" s="14">
        <v>-7.32929349739939E-5</v>
      </c>
      <c r="M1866" s="14">
        <v>0.26631971526898301</v>
      </c>
    </row>
    <row r="1867" spans="1:13" x14ac:dyDescent="0.55000000000000004">
      <c r="A1867">
        <v>1862</v>
      </c>
      <c r="C1867">
        <f t="shared" si="93"/>
        <v>0.16099189659686086</v>
      </c>
      <c r="D1867">
        <f t="shared" si="94"/>
        <v>5.6327017581599365E-4</v>
      </c>
      <c r="E1867" s="2">
        <f t="shared" si="95"/>
        <v>1.9718286090311215E-2</v>
      </c>
      <c r="K1867">
        <v>1862</v>
      </c>
      <c r="L1867" s="14">
        <v>2.1233978854238699E-4</v>
      </c>
      <c r="M1867" s="14">
        <v>0.30141371146303902</v>
      </c>
    </row>
    <row r="1868" spans="1:13" x14ac:dyDescent="0.55000000000000004">
      <c r="A1868">
        <v>1863</v>
      </c>
      <c r="C1868">
        <f t="shared" si="93"/>
        <v>1.7172586442017957E-2</v>
      </c>
      <c r="D1868">
        <f t="shared" si="94"/>
        <v>5.4921497734218561E-4</v>
      </c>
      <c r="E1868" s="2">
        <f t="shared" si="95"/>
        <v>5.9459987701574769E-2</v>
      </c>
      <c r="K1868">
        <v>1863</v>
      </c>
      <c r="L1868" s="14">
        <v>4.4479069475791198E-4</v>
      </c>
      <c r="M1868" s="14">
        <v>0.26101677378626198</v>
      </c>
    </row>
    <row r="1869" spans="1:13" x14ac:dyDescent="0.55000000000000004">
      <c r="A1869">
        <v>1864</v>
      </c>
      <c r="C1869">
        <f t="shared" si="93"/>
        <v>-0.13095668094129673</v>
      </c>
      <c r="D1869">
        <f t="shared" si="94"/>
        <v>3.9731839608910305E-4</v>
      </c>
      <c r="E1869" s="2">
        <f t="shared" si="95"/>
        <v>8.1912298493459615E-2</v>
      </c>
      <c r="K1869">
        <v>1864</v>
      </c>
      <c r="L1869" s="14">
        <v>5.6584101219017105E-4</v>
      </c>
      <c r="M1869" s="14">
        <v>0.15524656588420599</v>
      </c>
    </row>
    <row r="1870" spans="1:13" x14ac:dyDescent="0.55000000000000004">
      <c r="A1870">
        <v>1865</v>
      </c>
      <c r="C1870">
        <f t="shared" si="93"/>
        <v>-0.24621858175552924</v>
      </c>
      <c r="D1870">
        <f t="shared" si="94"/>
        <v>1.4570327222697567E-4</v>
      </c>
      <c r="E1870" s="2">
        <f t="shared" si="95"/>
        <v>6.5952646921267039E-2</v>
      </c>
      <c r="K1870">
        <v>1865</v>
      </c>
      <c r="L1870" s="14">
        <v>5.4517293789660404E-4</v>
      </c>
      <c r="M1870" s="14">
        <v>1.0593892476675901E-2</v>
      </c>
    </row>
    <row r="1871" spans="1:13" x14ac:dyDescent="0.55000000000000004">
      <c r="A1871">
        <v>1866</v>
      </c>
      <c r="C1871">
        <f t="shared" si="93"/>
        <v>-0.29968480842602763</v>
      </c>
      <c r="D1871">
        <f t="shared" si="94"/>
        <v>-1.4248030178433841E-4</v>
      </c>
      <c r="E1871" s="2">
        <f t="shared" si="95"/>
        <v>2.6560107922038521E-2</v>
      </c>
      <c r="K1871">
        <v>1866</v>
      </c>
      <c r="L1871" s="14">
        <v>3.8796291929945898E-4</v>
      </c>
      <c r="M1871" s="14">
        <v>-0.136712087021375</v>
      </c>
    </row>
    <row r="1872" spans="1:13" x14ac:dyDescent="0.55000000000000004">
      <c r="A1872">
        <v>1867</v>
      </c>
      <c r="C1872">
        <f t="shared" si="93"/>
        <v>-0.27793646503657243</v>
      </c>
      <c r="D1872">
        <f t="shared" si="94"/>
        <v>-3.9490432329273266E-4</v>
      </c>
      <c r="E1872" s="2">
        <f t="shared" si="95"/>
        <v>7.9291738735118127E-4</v>
      </c>
      <c r="K1872">
        <v>1867</v>
      </c>
      <c r="L1872" s="14">
        <v>1.33585180816542E-4</v>
      </c>
      <c r="M1872" s="14">
        <v>-0.24977767622470801</v>
      </c>
    </row>
    <row r="1873" spans="1:13" x14ac:dyDescent="0.55000000000000004">
      <c r="A1873">
        <v>1868</v>
      </c>
      <c r="C1873">
        <f t="shared" si="93"/>
        <v>-0.1864319273597673</v>
      </c>
      <c r="D1873">
        <f t="shared" si="94"/>
        <v>-5.4821568357872304E-4</v>
      </c>
      <c r="E1873" s="2">
        <f t="shared" si="95"/>
        <v>1.2962498675258663E-2</v>
      </c>
      <c r="K1873">
        <v>1868</v>
      </c>
      <c r="L1873" s="14">
        <v>-1.54249794904176E-4</v>
      </c>
      <c r="M1873" s="14">
        <v>-0.30028489690935201</v>
      </c>
    </row>
    <row r="1874" spans="1:13" x14ac:dyDescent="0.55000000000000004">
      <c r="A1874">
        <v>1869</v>
      </c>
      <c r="C1874">
        <f t="shared" si="93"/>
        <v>-4.8136905588467047E-2</v>
      </c>
      <c r="D1874">
        <f t="shared" si="94"/>
        <v>-5.6393646275772376E-4</v>
      </c>
      <c r="E1874" s="2">
        <f t="shared" si="95"/>
        <v>5.1732136327102718E-2</v>
      </c>
      <c r="K1874">
        <v>1869</v>
      </c>
      <c r="L1874" s="14">
        <v>-4.0345195259488501E-4</v>
      </c>
      <c r="M1874" s="14">
        <v>-0.275583902330791</v>
      </c>
    </row>
    <row r="1875" spans="1:13" x14ac:dyDescent="0.55000000000000004">
      <c r="A1875">
        <v>1870</v>
      </c>
      <c r="C1875">
        <f t="shared" si="93"/>
        <v>0.10223946483904335</v>
      </c>
      <c r="D1875">
        <f t="shared" si="94"/>
        <v>-4.3812107662337293E-4</v>
      </c>
      <c r="E1875" s="2">
        <f t="shared" si="95"/>
        <v>8.071319333892181E-2</v>
      </c>
      <c r="K1875">
        <v>1870</v>
      </c>
      <c r="L1875" s="14">
        <v>-5.51607065923998E-4</v>
      </c>
      <c r="M1875" s="14">
        <v>-0.18186120981506901</v>
      </c>
    </row>
    <row r="1876" spans="1:13" x14ac:dyDescent="0.55000000000000004">
      <c r="A1876">
        <v>1871</v>
      </c>
      <c r="C1876">
        <f t="shared" si="93"/>
        <v>0.22695588462924338</v>
      </c>
      <c r="D1876">
        <f t="shared" si="94"/>
        <v>-2.0234653511766248E-4</v>
      </c>
      <c r="E1876" s="2">
        <f t="shared" si="95"/>
        <v>7.2655118217075251E-2</v>
      </c>
      <c r="K1876">
        <v>1871</v>
      </c>
      <c r="L1876" s="14">
        <v>-5.6160876767063898E-4</v>
      </c>
      <c r="M1876" s="14">
        <v>-4.25902491161236E-2</v>
      </c>
    </row>
    <row r="1877" spans="1:13" x14ac:dyDescent="0.55000000000000004">
      <c r="A1877">
        <v>1872</v>
      </c>
      <c r="C1877">
        <f t="shared" si="93"/>
        <v>0.29471116122901125</v>
      </c>
      <c r="D1877">
        <f t="shared" si="94"/>
        <v>8.4212721577391005E-5</v>
      </c>
      <c r="E1877" s="2">
        <f t="shared" si="95"/>
        <v>3.510506522296717E-2</v>
      </c>
      <c r="K1877">
        <v>1872</v>
      </c>
      <c r="L1877" s="14">
        <v>-4.3095206958630901E-4</v>
      </c>
      <c r="M1877" s="14">
        <v>0.107347703684678</v>
      </c>
    </row>
    <row r="1878" spans="1:13" x14ac:dyDescent="0.55000000000000004">
      <c r="A1878">
        <v>1873</v>
      </c>
      <c r="C1878">
        <f t="shared" si="93"/>
        <v>0.28850014837900539</v>
      </c>
      <c r="D1878">
        <f t="shared" si="94"/>
        <v>3.4963636021818705E-4</v>
      </c>
      <c r="E1878" s="2">
        <f t="shared" si="95"/>
        <v>3.3756553435023901E-3</v>
      </c>
      <c r="K1878">
        <v>1873</v>
      </c>
      <c r="L1878" s="14">
        <v>-1.9236075224153901E-4</v>
      </c>
      <c r="M1878" s="14">
        <v>0.23039975816084601</v>
      </c>
    </row>
    <row r="1879" spans="1:13" x14ac:dyDescent="0.55000000000000004">
      <c r="A1879">
        <v>1874</v>
      </c>
      <c r="C1879">
        <f t="shared" si="93"/>
        <v>0.20988167938751381</v>
      </c>
      <c r="D1879">
        <f t="shared" si="94"/>
        <v>5.2730864219517712E-4</v>
      </c>
      <c r="E1879" s="2">
        <f t="shared" si="95"/>
        <v>7.3728127399331411E-3</v>
      </c>
      <c r="K1879">
        <v>1874</v>
      </c>
      <c r="L1879" s="14">
        <v>9.4408508821596003E-5</v>
      </c>
      <c r="M1879" s="14">
        <v>0.29574676390929799</v>
      </c>
    </row>
    <row r="1880" spans="1:13" x14ac:dyDescent="0.55000000000000004">
      <c r="A1880">
        <v>1875</v>
      </c>
      <c r="C1880">
        <f t="shared" si="93"/>
        <v>7.858733282422363E-2</v>
      </c>
      <c r="D1880">
        <f t="shared" si="94"/>
        <v>5.7263756976712115E-4</v>
      </c>
      <c r="E1880" s="2">
        <f t="shared" si="95"/>
        <v>4.3445076328105618E-2</v>
      </c>
      <c r="K1880">
        <v>1875</v>
      </c>
      <c r="L1880" s="14">
        <v>3.5753257318249298E-4</v>
      </c>
      <c r="M1880" s="14">
        <v>0.28702215795693897</v>
      </c>
    </row>
    <row r="1881" spans="1:13" x14ac:dyDescent="0.55000000000000004">
      <c r="A1881">
        <v>1876</v>
      </c>
      <c r="C1881">
        <f t="shared" si="93"/>
        <v>-7.2430777787339334E-2</v>
      </c>
      <c r="D1881">
        <f t="shared" si="94"/>
        <v>4.742465375709668E-4</v>
      </c>
      <c r="E1881" s="2">
        <f t="shared" si="95"/>
        <v>7.7752777186169159E-2</v>
      </c>
      <c r="K1881">
        <v>1876</v>
      </c>
      <c r="L1881" s="14">
        <v>5.3111038661877595E-4</v>
      </c>
      <c r="M1881" s="14">
        <v>0.20641107198806499</v>
      </c>
    </row>
    <row r="1882" spans="1:13" x14ac:dyDescent="0.55000000000000004">
      <c r="A1882">
        <v>1877</v>
      </c>
      <c r="C1882">
        <f t="shared" si="93"/>
        <v>-0.20527028989419485</v>
      </c>
      <c r="D1882">
        <f t="shared" si="94"/>
        <v>2.5682962077003312E-4</v>
      </c>
      <c r="E1882" s="2">
        <f t="shared" si="95"/>
        <v>7.8049464473164284E-2</v>
      </c>
      <c r="K1882">
        <v>1877</v>
      </c>
      <c r="L1882" s="14">
        <v>5.7166830895674702E-4</v>
      </c>
      <c r="M1882" s="14">
        <v>7.4103052558452703E-2</v>
      </c>
    </row>
    <row r="1883" spans="1:13" x14ac:dyDescent="0.55000000000000004">
      <c r="A1883">
        <v>1878</v>
      </c>
      <c r="C1883">
        <f t="shared" si="93"/>
        <v>-0.28659128599307931</v>
      </c>
      <c r="D1883">
        <f t="shared" si="94"/>
        <v>-2.5046117306491371E-5</v>
      </c>
      <c r="E1883" s="2">
        <f t="shared" si="95"/>
        <v>4.4027264976405099E-2</v>
      </c>
      <c r="K1883">
        <v>1878</v>
      </c>
      <c r="L1883" s="14">
        <v>4.6904835694377799E-4</v>
      </c>
      <c r="M1883" s="14">
        <v>-7.6764536086388196E-2</v>
      </c>
    </row>
    <row r="1884" spans="1:13" x14ac:dyDescent="0.55000000000000004">
      <c r="A1884">
        <v>1879</v>
      </c>
      <c r="C1884">
        <f t="shared" si="93"/>
        <v>-0.29598391017290898</v>
      </c>
      <c r="D1884">
        <f t="shared" si="94"/>
        <v>-3.0063580786756684E-4</v>
      </c>
      <c r="E1884" s="2">
        <f t="shared" si="95"/>
        <v>7.6698955250963791E-3</v>
      </c>
      <c r="K1884">
        <v>1879</v>
      </c>
      <c r="L1884" s="14">
        <v>2.48952334169482E-4</v>
      </c>
      <c r="M1884" s="14">
        <v>-0.20840597045578399</v>
      </c>
    </row>
    <row r="1885" spans="1:13" x14ac:dyDescent="0.55000000000000004">
      <c r="A1885">
        <v>1880</v>
      </c>
      <c r="C1885">
        <f t="shared" si="93"/>
        <v>-0.23109081174548771</v>
      </c>
      <c r="D1885">
        <f t="shared" si="94"/>
        <v>-5.0077224755600621E-4</v>
      </c>
      <c r="E1885" s="2">
        <f t="shared" si="95"/>
        <v>3.2217004291757254E-3</v>
      </c>
      <c r="K1885">
        <v>1880</v>
      </c>
      <c r="L1885" s="14">
        <v>-3.3495345085719701E-5</v>
      </c>
      <c r="M1885" s="14">
        <v>-0.28785083666774902</v>
      </c>
    </row>
    <row r="1886" spans="1:13" x14ac:dyDescent="0.55000000000000004">
      <c r="A1886">
        <v>1881</v>
      </c>
      <c r="C1886">
        <f t="shared" si="93"/>
        <v>-0.10819879057879714</v>
      </c>
      <c r="D1886">
        <f t="shared" si="94"/>
        <v>-5.7522540854933429E-4</v>
      </c>
      <c r="E1886" s="2">
        <f t="shared" si="95"/>
        <v>3.4970078833958855E-2</v>
      </c>
      <c r="K1886">
        <v>1881</v>
      </c>
      <c r="L1886" s="14">
        <v>-3.0755390737416697E-4</v>
      </c>
      <c r="M1886" s="14">
        <v>-0.29520167513932699</v>
      </c>
    </row>
    <row r="1887" spans="1:13" x14ac:dyDescent="0.55000000000000004">
      <c r="A1887">
        <v>1882</v>
      </c>
      <c r="C1887">
        <f t="shared" si="93"/>
        <v>4.1848846373241072E-2</v>
      </c>
      <c r="D1887">
        <f t="shared" si="94"/>
        <v>-5.0530911678838767E-4</v>
      </c>
      <c r="E1887" s="2">
        <f t="shared" si="95"/>
        <v>7.3152002746438669E-2</v>
      </c>
      <c r="K1887">
        <v>1882</v>
      </c>
      <c r="L1887" s="14">
        <v>-5.0458368563482904E-4</v>
      </c>
      <c r="M1887" s="14">
        <v>-0.22861742277402</v>
      </c>
    </row>
    <row r="1888" spans="1:13" x14ac:dyDescent="0.55000000000000004">
      <c r="A1888">
        <v>1883</v>
      </c>
      <c r="C1888">
        <f t="shared" si="93"/>
        <v>0.18139330499031098</v>
      </c>
      <c r="D1888">
        <f t="shared" si="94"/>
        <v>-3.0857088778465171E-4</v>
      </c>
      <c r="E1888" s="2">
        <f t="shared" si="95"/>
        <v>8.1892023278694923E-2</v>
      </c>
      <c r="K1888">
        <v>1883</v>
      </c>
      <c r="L1888" s="14">
        <v>-5.7523734961831404E-4</v>
      </c>
      <c r="M1888" s="14">
        <v>-0.10477451863543299</v>
      </c>
    </row>
    <row r="1889" spans="1:13" x14ac:dyDescent="0.55000000000000004">
      <c r="A1889">
        <v>1884</v>
      </c>
      <c r="C1889">
        <f t="shared" si="93"/>
        <v>0.27541186752186531</v>
      </c>
      <c r="D1889">
        <f t="shared" si="94"/>
        <v>-3.438787010730328E-5</v>
      </c>
      <c r="E1889" s="2">
        <f t="shared" si="95"/>
        <v>5.2946955187157634E-2</v>
      </c>
      <c r="K1889">
        <v>1884</v>
      </c>
      <c r="L1889" s="14">
        <v>-5.0181925087644898E-4</v>
      </c>
      <c r="M1889" s="14">
        <v>4.5309813669324399E-2</v>
      </c>
    </row>
    <row r="1890" spans="1:13" x14ac:dyDescent="0.55000000000000004">
      <c r="A1890">
        <v>1885</v>
      </c>
      <c r="C1890">
        <f t="shared" si="93"/>
        <v>0.30030785652795894</v>
      </c>
      <c r="D1890">
        <f t="shared" si="94"/>
        <v>2.4842577812806695E-4</v>
      </c>
      <c r="E1890" s="2">
        <f t="shared" si="95"/>
        <v>1.3516814154105744E-2</v>
      </c>
      <c r="K1890">
        <v>1885</v>
      </c>
      <c r="L1890" s="14">
        <v>-3.0271740769195299E-4</v>
      </c>
      <c r="M1890" s="14">
        <v>0.18404602205892201</v>
      </c>
    </row>
    <row r="1891" spans="1:13" x14ac:dyDescent="0.55000000000000004">
      <c r="A1891">
        <v>1886</v>
      </c>
      <c r="C1891">
        <f t="shared" si="93"/>
        <v>0.24983290353334747</v>
      </c>
      <c r="D1891">
        <f t="shared" si="94"/>
        <v>4.6888979245530537E-4</v>
      </c>
      <c r="E1891" s="2">
        <f t="shared" si="95"/>
        <v>7.2112974060765489E-4</v>
      </c>
      <c r="K1891">
        <v>1886</v>
      </c>
      <c r="L1891" s="14">
        <v>-2.77981118285468E-5</v>
      </c>
      <c r="M1891" s="14">
        <v>0.276686762485231</v>
      </c>
    </row>
    <row r="1892" spans="1:13" x14ac:dyDescent="0.55000000000000004">
      <c r="A1892">
        <v>1887</v>
      </c>
      <c r="C1892">
        <f t="shared" si="93"/>
        <v>0.13665515781261753</v>
      </c>
      <c r="D1892">
        <f t="shared" si="94"/>
        <v>5.7167235228866087E-4</v>
      </c>
      <c r="E1892" s="2">
        <f t="shared" si="95"/>
        <v>2.6691204049258163E-2</v>
      </c>
      <c r="K1892">
        <v>1887</v>
      </c>
      <c r="L1892" s="14">
        <v>2.5408339358928502E-4</v>
      </c>
      <c r="M1892" s="14">
        <v>0.30002958680705399</v>
      </c>
    </row>
    <row r="1893" spans="1:13" x14ac:dyDescent="0.55000000000000004">
      <c r="A1893">
        <v>1888</v>
      </c>
      <c r="C1893">
        <f t="shared" si="93"/>
        <v>-1.0820152056419032E-2</v>
      </c>
      <c r="D1893">
        <f t="shared" si="94"/>
        <v>5.3097720159667433E-4</v>
      </c>
      <c r="E1893" s="2">
        <f t="shared" si="95"/>
        <v>6.7106017547207325E-2</v>
      </c>
      <c r="K1893">
        <v>1888</v>
      </c>
      <c r="L1893" s="14">
        <v>4.7232813686374001E-4</v>
      </c>
      <c r="M1893" s="14">
        <v>0.248228139864619</v>
      </c>
    </row>
    <row r="1894" spans="1:13" x14ac:dyDescent="0.55000000000000004">
      <c r="A1894">
        <v>1889</v>
      </c>
      <c r="C1894">
        <f t="shared" si="93"/>
        <v>-0.1555798318309812</v>
      </c>
      <c r="D1894">
        <f t="shared" si="94"/>
        <v>3.5701796541553376E-4</v>
      </c>
      <c r="E1894" s="2">
        <f t="shared" si="95"/>
        <v>8.400505020749334E-2</v>
      </c>
      <c r="K1894">
        <v>1889</v>
      </c>
      <c r="L1894" s="14">
        <v>5.7227536814963601E-4</v>
      </c>
      <c r="M1894" s="14">
        <v>0.13425641539750699</v>
      </c>
    </row>
    <row r="1895" spans="1:13" x14ac:dyDescent="0.55000000000000004">
      <c r="A1895">
        <v>1890</v>
      </c>
      <c r="C1895">
        <f t="shared" si="93"/>
        <v>-0.26129225317807603</v>
      </c>
      <c r="D1895">
        <f t="shared" si="94"/>
        <v>9.3454745258776407E-5</v>
      </c>
      <c r="E1895" s="2">
        <f t="shared" si="95"/>
        <v>6.1479991978225845E-2</v>
      </c>
      <c r="K1895">
        <v>1890</v>
      </c>
      <c r="L1895" s="14">
        <v>5.28892683343811E-4</v>
      </c>
      <c r="M1895" s="14">
        <v>-1.3340661172245499E-2</v>
      </c>
    </row>
    <row r="1896" spans="1:13" x14ac:dyDescent="0.55000000000000004">
      <c r="A1896">
        <v>1891</v>
      </c>
      <c r="C1896">
        <f t="shared" si="93"/>
        <v>-0.3014258265821127</v>
      </c>
      <c r="D1896">
        <f t="shared" si="94"/>
        <v>-1.9356364608984276E-4</v>
      </c>
      <c r="E1896" s="2">
        <f t="shared" si="95"/>
        <v>2.0686879099535826E-2</v>
      </c>
      <c r="K1896">
        <v>1891</v>
      </c>
      <c r="L1896" s="14">
        <v>3.5304554498252099E-4</v>
      </c>
      <c r="M1896" s="14">
        <v>-0.157596486391956</v>
      </c>
    </row>
    <row r="1897" spans="1:13" x14ac:dyDescent="0.55000000000000004">
      <c r="A1897">
        <v>1892</v>
      </c>
      <c r="C1897">
        <f t="shared" si="93"/>
        <v>-0.26590787106686137</v>
      </c>
      <c r="D1897">
        <f t="shared" si="94"/>
        <v>-4.3200164226646413E-4</v>
      </c>
      <c r="E1897" s="2">
        <f t="shared" si="95"/>
        <v>1.2436746251612706E-5</v>
      </c>
      <c r="K1897">
        <v>1892</v>
      </c>
      <c r="L1897" s="14">
        <v>8.8775959744802406E-5</v>
      </c>
      <c r="M1897" s="14">
        <v>-0.26238129393717702</v>
      </c>
    </row>
    <row r="1898" spans="1:13" x14ac:dyDescent="0.55000000000000004">
      <c r="A1898">
        <v>1893</v>
      </c>
      <c r="C1898">
        <f t="shared" si="93"/>
        <v>-0.16365264480797148</v>
      </c>
      <c r="D1898">
        <f t="shared" si="94"/>
        <v>-5.6201633210784657E-4</v>
      </c>
      <c r="E1898" s="2">
        <f t="shared" si="95"/>
        <v>1.8988408388733093E-2</v>
      </c>
      <c r="K1898">
        <v>1893</v>
      </c>
      <c r="L1898" s="14">
        <v>-1.97728115337074E-4</v>
      </c>
      <c r="M1898" s="14">
        <v>-0.30145107872045501</v>
      </c>
    </row>
    <row r="1899" spans="1:13" x14ac:dyDescent="0.55000000000000004">
      <c r="A1899">
        <v>1894</v>
      </c>
      <c r="C1899">
        <f t="shared" si="93"/>
        <v>-2.0324054225816162E-2</v>
      </c>
      <c r="D1899">
        <f t="shared" si="94"/>
        <v>-5.5097676895587966E-4</v>
      </c>
      <c r="E1899" s="2">
        <f t="shared" si="95"/>
        <v>5.9876385209576964E-2</v>
      </c>
      <c r="K1899">
        <v>1894</v>
      </c>
      <c r="L1899" s="14">
        <v>-4.3470995731660498E-4</v>
      </c>
      <c r="M1899" s="14">
        <v>-0.26502057077146901</v>
      </c>
    </row>
    <row r="1900" spans="1:13" x14ac:dyDescent="0.55000000000000004">
      <c r="A1900">
        <v>1895</v>
      </c>
      <c r="C1900">
        <f t="shared" si="93"/>
        <v>0.12810544556895406</v>
      </c>
      <c r="D1900">
        <f t="shared" si="94"/>
        <v>-4.0165365046629516E-4</v>
      </c>
      <c r="E1900" s="2">
        <f t="shared" si="95"/>
        <v>8.4285390232815477E-2</v>
      </c>
      <c r="K1900">
        <v>1895</v>
      </c>
      <c r="L1900" s="14">
        <v>-5.6281599374139997E-4</v>
      </c>
      <c r="M1900" s="14">
        <v>-0.16221401680450701</v>
      </c>
    </row>
    <row r="1901" spans="1:13" x14ac:dyDescent="0.55000000000000004">
      <c r="A1901">
        <v>1896</v>
      </c>
      <c r="C1901">
        <f t="shared" si="93"/>
        <v>0.24438317877491192</v>
      </c>
      <c r="D1901">
        <f t="shared" si="94"/>
        <v>-1.5152393189829527E-4</v>
      </c>
      <c r="E1901" s="2">
        <f t="shared" si="95"/>
        <v>6.925483551832351E-2</v>
      </c>
      <c r="K1901">
        <v>1896</v>
      </c>
      <c r="L1901" s="14">
        <v>-5.4996127307671604E-4</v>
      </c>
      <c r="M1901" s="14">
        <v>-1.8779956026153101E-2</v>
      </c>
    </row>
    <row r="1902" spans="1:13" x14ac:dyDescent="0.55000000000000004">
      <c r="A1902">
        <v>1897</v>
      </c>
      <c r="C1902">
        <f t="shared" si="93"/>
        <v>0.29932588529805026</v>
      </c>
      <c r="D1902">
        <f t="shared" si="94"/>
        <v>1.3663509970660619E-4</v>
      </c>
      <c r="E1902" s="2">
        <f t="shared" si="95"/>
        <v>2.8889197188992067E-2</v>
      </c>
      <c r="K1902">
        <v>1897</v>
      </c>
      <c r="L1902" s="14">
        <v>-3.9936533985791898E-4</v>
      </c>
      <c r="M1902" s="14">
        <v>0.12935766124133999</v>
      </c>
    </row>
    <row r="1903" spans="1:13" x14ac:dyDescent="0.55000000000000004">
      <c r="A1903">
        <v>1898</v>
      </c>
      <c r="C1903">
        <f t="shared" si="93"/>
        <v>0.27914410390084754</v>
      </c>
      <c r="D1903">
        <f t="shared" si="94"/>
        <v>3.9050160132299966E-4</v>
      </c>
      <c r="E1903" s="2">
        <f t="shared" si="95"/>
        <v>1.1592155135598202E-3</v>
      </c>
      <c r="K1903">
        <v>1898</v>
      </c>
      <c r="L1903" s="14">
        <v>-1.48745879789003E-4</v>
      </c>
      <c r="M1903" s="14">
        <v>0.24509684977426899</v>
      </c>
    </row>
    <row r="1904" spans="1:13" x14ac:dyDescent="0.55000000000000004">
      <c r="A1904">
        <v>1899</v>
      </c>
      <c r="C1904">
        <f t="shared" si="93"/>
        <v>0.18890303631637356</v>
      </c>
      <c r="D1904">
        <f t="shared" si="94"/>
        <v>5.4636043212936091E-4</v>
      </c>
      <c r="E1904" s="2">
        <f t="shared" si="95"/>
        <v>1.2220633790956913E-2</v>
      </c>
      <c r="K1904">
        <v>1899</v>
      </c>
      <c r="L1904" s="14">
        <v>1.3912790862551401E-4</v>
      </c>
      <c r="M1904" s="14">
        <v>0.29945001181076197</v>
      </c>
    </row>
    <row r="1905" spans="1:13" x14ac:dyDescent="0.55000000000000004">
      <c r="A1905">
        <v>1900</v>
      </c>
      <c r="C1905">
        <f t="shared" si="93"/>
        <v>5.1251288376150957E-2</v>
      </c>
      <c r="D1905">
        <f t="shared" si="94"/>
        <v>5.6509431083693956E-4</v>
      </c>
      <c r="E1905" s="2">
        <f t="shared" si="95"/>
        <v>5.1780264208763409E-2</v>
      </c>
      <c r="K1905">
        <v>1900</v>
      </c>
      <c r="L1905" s="14">
        <v>3.9215624923788798E-4</v>
      </c>
      <c r="M1905" s="14">
        <v>0.27880406073624198</v>
      </c>
    </row>
    <row r="1906" spans="1:13" x14ac:dyDescent="0.55000000000000004">
      <c r="A1906">
        <v>1901</v>
      </c>
      <c r="C1906">
        <f t="shared" si="93"/>
        <v>-9.9263452654006101E-2</v>
      </c>
      <c r="D1906">
        <f t="shared" si="94"/>
        <v>4.4200142876876786E-4</v>
      </c>
      <c r="E1906" s="2">
        <f t="shared" si="95"/>
        <v>8.2709938259760543E-2</v>
      </c>
      <c r="K1906">
        <v>1901</v>
      </c>
      <c r="L1906" s="14">
        <v>5.4696662446788004E-4</v>
      </c>
      <c r="M1906" s="14">
        <v>0.18832990307550401</v>
      </c>
    </row>
    <row r="1907" spans="1:13" x14ac:dyDescent="0.55000000000000004">
      <c r="A1907">
        <v>1902</v>
      </c>
      <c r="C1907">
        <f t="shared" si="93"/>
        <v>-0.22486515937592699</v>
      </c>
      <c r="D1907">
        <f t="shared" si="94"/>
        <v>2.0797550473208959E-4</v>
      </c>
      <c r="E1907" s="2">
        <f t="shared" si="95"/>
        <v>7.5929187008131782E-2</v>
      </c>
      <c r="K1907">
        <v>1902</v>
      </c>
      <c r="L1907" s="14">
        <v>5.6478581546529397E-4</v>
      </c>
      <c r="M1907" s="14">
        <v>5.0687352875607002E-2</v>
      </c>
    </row>
    <row r="1908" spans="1:13" x14ac:dyDescent="0.55000000000000004">
      <c r="A1908">
        <v>1903</v>
      </c>
      <c r="C1908">
        <f t="shared" si="93"/>
        <v>-0.2940304508770103</v>
      </c>
      <c r="D1908">
        <f t="shared" si="94"/>
        <v>-7.8247887217870756E-5</v>
      </c>
      <c r="E1908" s="2">
        <f t="shared" si="95"/>
        <v>3.7783697756092506E-2</v>
      </c>
      <c r="K1908">
        <v>1903</v>
      </c>
      <c r="L1908" s="14">
        <v>4.4115089530259298E-4</v>
      </c>
      <c r="M1908" s="14">
        <v>-9.96501592934948E-2</v>
      </c>
    </row>
    <row r="1909" spans="1:13" x14ac:dyDescent="0.55000000000000004">
      <c r="A1909">
        <v>1904</v>
      </c>
      <c r="C1909">
        <f t="shared" si="93"/>
        <v>-0.28940029687842528</v>
      </c>
      <c r="D1909">
        <f t="shared" si="94"/>
        <v>-3.4483270880906764E-4</v>
      </c>
      <c r="E1909" s="2">
        <f t="shared" si="95"/>
        <v>4.1435774910645509E-3</v>
      </c>
      <c r="K1909">
        <v>1904</v>
      </c>
      <c r="L1909" s="14">
        <v>2.07026996709886E-4</v>
      </c>
      <c r="M1909" s="14">
        <v>-0.22502967088283199</v>
      </c>
    </row>
    <row r="1910" spans="1:13" x14ac:dyDescent="0.55000000000000004">
      <c r="A1910">
        <v>1905</v>
      </c>
      <c r="C1910">
        <f t="shared" si="93"/>
        <v>-0.21213676843784909</v>
      </c>
      <c r="D1910">
        <f t="shared" si="94"/>
        <v>-5.2487178898804904E-4</v>
      </c>
      <c r="E1910" s="2">
        <f t="shared" si="95"/>
        <v>6.7096309493589398E-3</v>
      </c>
      <c r="K1910">
        <v>1905</v>
      </c>
      <c r="L1910" s="14">
        <v>-7.8948097511058503E-5</v>
      </c>
      <c r="M1910" s="14">
        <v>-0.29404910541683499</v>
      </c>
    </row>
    <row r="1911" spans="1:13" x14ac:dyDescent="0.55000000000000004">
      <c r="A1911">
        <v>1906</v>
      </c>
      <c r="C1911">
        <f t="shared" si="93"/>
        <v>-8.1631382608719633E-2</v>
      </c>
      <c r="D1911">
        <f t="shared" si="94"/>
        <v>-5.7317911355069884E-4</v>
      </c>
      <c r="E1911" s="2">
        <f t="shared" si="95"/>
        <v>4.3176989444725505E-2</v>
      </c>
      <c r="K1911">
        <v>1906</v>
      </c>
      <c r="L1911" s="14">
        <v>-3.4515015095191803E-4</v>
      </c>
      <c r="M1911" s="14">
        <v>-0.28942211735097301</v>
      </c>
    </row>
    <row r="1912" spans="1:13" x14ac:dyDescent="0.55000000000000004">
      <c r="A1912">
        <v>1907</v>
      </c>
      <c r="C1912">
        <f t="shared" si="93"/>
        <v>6.9361759601889145E-2</v>
      </c>
      <c r="D1912">
        <f t="shared" si="94"/>
        <v>-4.7763056227124784E-4</v>
      </c>
      <c r="E1912" s="2">
        <f t="shared" si="95"/>
        <v>7.9337608168234958E-2</v>
      </c>
      <c r="K1912">
        <v>1907</v>
      </c>
      <c r="L1912" s="14">
        <v>-5.2490720793078004E-4</v>
      </c>
      <c r="M1912" s="14">
        <v>-0.212307564550094</v>
      </c>
    </row>
    <row r="1913" spans="1:13" x14ac:dyDescent="0.55000000000000004">
      <c r="A1913">
        <v>1908</v>
      </c>
      <c r="C1913">
        <f t="shared" si="93"/>
        <v>0.20294656218336804</v>
      </c>
      <c r="D1913">
        <f t="shared" si="94"/>
        <v>-2.6220680751497732E-4</v>
      </c>
      <c r="E1913" s="2">
        <f t="shared" si="95"/>
        <v>8.120552274615607E-2</v>
      </c>
      <c r="K1913">
        <v>1908</v>
      </c>
      <c r="L1913" s="14">
        <v>-5.73197998395467E-4</v>
      </c>
      <c r="M1913" s="14">
        <v>-8.2019265147131495E-2</v>
      </c>
    </row>
    <row r="1914" spans="1:13" x14ac:dyDescent="0.55000000000000004">
      <c r="A1914">
        <v>1909</v>
      </c>
      <c r="C1914">
        <f t="shared" si="93"/>
        <v>0.28559605543058386</v>
      </c>
      <c r="D1914">
        <f t="shared" si="94"/>
        <v>1.9025329044485586E-5</v>
      </c>
      <c r="E1914" s="2">
        <f t="shared" si="95"/>
        <v>4.6995644051563042E-2</v>
      </c>
      <c r="K1914">
        <v>1909</v>
      </c>
      <c r="L1914" s="14">
        <v>-4.7792779429978199E-4</v>
      </c>
      <c r="M1914" s="14">
        <v>6.8811268022511696E-2</v>
      </c>
    </row>
    <row r="1915" spans="1:13" x14ac:dyDescent="0.55000000000000004">
      <c r="A1915">
        <v>1910</v>
      </c>
      <c r="C1915">
        <f t="shared" si="93"/>
        <v>0.29656695865293514</v>
      </c>
      <c r="D1915">
        <f t="shared" si="94"/>
        <v>2.9548250903596709E-4</v>
      </c>
      <c r="E1915" s="2">
        <f t="shared" si="95"/>
        <v>8.8659862829462179E-3</v>
      </c>
      <c r="K1915">
        <v>1910</v>
      </c>
      <c r="L1915" s="14">
        <v>-2.6295760927292798E-4</v>
      </c>
      <c r="M1915" s="14">
        <v>0.20240759224180099</v>
      </c>
    </row>
    <row r="1916" spans="1:13" x14ac:dyDescent="0.55000000000000004">
      <c r="A1916">
        <v>1911</v>
      </c>
      <c r="C1916">
        <f t="shared" si="93"/>
        <v>0.23310580638924672</v>
      </c>
      <c r="D1916">
        <f t="shared" si="94"/>
        <v>4.9777980753862414E-4</v>
      </c>
      <c r="E1916" s="2">
        <f t="shared" si="95"/>
        <v>2.7252443509110679E-3</v>
      </c>
      <c r="K1916">
        <v>1911</v>
      </c>
      <c r="L1916" s="14">
        <v>1.7871940266908102E-5</v>
      </c>
      <c r="M1916" s="14">
        <v>0.28530967933858897</v>
      </c>
    </row>
    <row r="1917" spans="1:13" x14ac:dyDescent="0.55000000000000004">
      <c r="A1917">
        <v>1912</v>
      </c>
      <c r="C1917">
        <f t="shared" si="93"/>
        <v>0.11114001020341835</v>
      </c>
      <c r="D1917">
        <f t="shared" si="94"/>
        <v>5.7514486671488008E-4</v>
      </c>
      <c r="E1917" s="2">
        <f t="shared" si="95"/>
        <v>3.4452622743797255E-2</v>
      </c>
      <c r="K1917">
        <v>1912</v>
      </c>
      <c r="L1917" s="14">
        <v>2.9422535149742899E-4</v>
      </c>
      <c r="M1917" s="14">
        <v>0.29675418731227299</v>
      </c>
    </row>
    <row r="1918" spans="1:13" x14ac:dyDescent="0.55000000000000004">
      <c r="A1918">
        <v>1913</v>
      </c>
      <c r="C1918">
        <f t="shared" si="93"/>
        <v>-3.8719585897536518E-2</v>
      </c>
      <c r="D1918">
        <f t="shared" si="94"/>
        <v>5.0816068743962163E-4</v>
      </c>
      <c r="E1918" s="2">
        <f t="shared" si="95"/>
        <v>7.430768185547032E-2</v>
      </c>
      <c r="K1918">
        <v>1913</v>
      </c>
      <c r="L1918" s="14">
        <v>4.9688819820385103E-4</v>
      </c>
      <c r="M1918" s="14">
        <v>0.23387476814427099</v>
      </c>
    </row>
    <row r="1919" spans="1:13" x14ac:dyDescent="0.55000000000000004">
      <c r="A1919">
        <v>1914</v>
      </c>
      <c r="C1919">
        <f t="shared" si="93"/>
        <v>-0.17886138208334343</v>
      </c>
      <c r="D1919">
        <f t="shared" si="94"/>
        <v>3.1363888679447654E-4</v>
      </c>
      <c r="E1919" s="2">
        <f t="shared" si="95"/>
        <v>8.4844821667796833E-2</v>
      </c>
      <c r="K1919">
        <v>1914</v>
      </c>
      <c r="L1919" s="14">
        <v>5.7510231319952304E-4</v>
      </c>
      <c r="M1919" s="14">
        <v>0.112419962440807</v>
      </c>
    </row>
    <row r="1920" spans="1:13" x14ac:dyDescent="0.55000000000000004">
      <c r="A1920">
        <v>1915</v>
      </c>
      <c r="C1920">
        <f t="shared" si="93"/>
        <v>-0.27411274146457282</v>
      </c>
      <c r="D1920">
        <f t="shared" si="94"/>
        <v>4.0400336549194559E-5</v>
      </c>
      <c r="E1920" s="2">
        <f t="shared" si="95"/>
        <v>5.6131854594784876E-2</v>
      </c>
      <c r="K1920">
        <v>1915</v>
      </c>
      <c r="L1920" s="14">
        <v>5.0927848617863701E-4</v>
      </c>
      <c r="M1920" s="14">
        <v>-3.7191120258772199E-2</v>
      </c>
    </row>
    <row r="1921" spans="1:13" x14ac:dyDescent="0.55000000000000004">
      <c r="A1921">
        <v>1916</v>
      </c>
      <c r="C1921">
        <f t="shared" si="93"/>
        <v>-0.30056758057731275</v>
      </c>
      <c r="D1921">
        <f t="shared" si="94"/>
        <v>-2.4297784659826565E-4</v>
      </c>
      <c r="E1921" s="2">
        <f t="shared" si="95"/>
        <v>1.5148717023484E-2</v>
      </c>
      <c r="K1921">
        <v>1916</v>
      </c>
      <c r="L1921" s="14">
        <v>3.15902702959949E-4</v>
      </c>
      <c r="M1921" s="14">
        <v>-0.17748745617258199</v>
      </c>
    </row>
    <row r="1922" spans="1:13" x14ac:dyDescent="0.55000000000000004">
      <c r="A1922">
        <v>1917</v>
      </c>
      <c r="C1922">
        <f t="shared" si="93"/>
        <v>-0.25158629242751884</v>
      </c>
      <c r="D1922">
        <f t="shared" si="94"/>
        <v>-4.6537371181828746E-4</v>
      </c>
      <c r="E1922" s="2">
        <f t="shared" si="95"/>
        <v>4.7283046501710228E-4</v>
      </c>
      <c r="K1922">
        <v>1917</v>
      </c>
      <c r="L1922" s="14">
        <v>4.34071280668489E-5</v>
      </c>
      <c r="M1922" s="14">
        <v>-0.27333095763572801</v>
      </c>
    </row>
    <row r="1923" spans="1:13" x14ac:dyDescent="0.55000000000000004">
      <c r="A1923">
        <v>1918</v>
      </c>
      <c r="C1923">
        <f t="shared" si="93"/>
        <v>-0.13946214789766959</v>
      </c>
      <c r="D1923">
        <f t="shared" si="94"/>
        <v>-5.7097058467119662E-4</v>
      </c>
      <c r="E1923" s="2">
        <f t="shared" si="95"/>
        <v>2.6003135433421858E-2</v>
      </c>
      <c r="K1923">
        <v>1918</v>
      </c>
      <c r="L1923" s="14">
        <v>-2.3996003132886699E-4</v>
      </c>
      <c r="M1923" s="14">
        <v>-0.30071702513684601</v>
      </c>
    </row>
    <row r="1924" spans="1:13" x14ac:dyDescent="0.55000000000000004">
      <c r="A1924">
        <v>1919</v>
      </c>
      <c r="C1924">
        <f t="shared" si="93"/>
        <v>7.6640561262643339E-3</v>
      </c>
      <c r="D1924">
        <f t="shared" si="94"/>
        <v>-5.332658758778724E-4</v>
      </c>
      <c r="E1924" s="2">
        <f t="shared" si="95"/>
        <v>6.78345693733442E-2</v>
      </c>
      <c r="K1924">
        <v>1919</v>
      </c>
      <c r="L1924" s="14">
        <v>-4.6322771227430603E-4</v>
      </c>
      <c r="M1924" s="14">
        <v>-0.25278664817945301</v>
      </c>
    </row>
    <row r="1925" spans="1:13" x14ac:dyDescent="0.55000000000000004">
      <c r="A1925">
        <v>1920</v>
      </c>
      <c r="C1925">
        <f t="shared" si="93"/>
        <v>0.15286674360704605</v>
      </c>
      <c r="D1925">
        <f t="shared" si="94"/>
        <v>-3.6172267259363392E-4</v>
      </c>
      <c r="E1925" s="2">
        <f t="shared" si="95"/>
        <v>8.6677854949579469E-2</v>
      </c>
      <c r="K1925">
        <v>1920</v>
      </c>
      <c r="L1925" s="14">
        <v>-5.7047713902454601E-4</v>
      </c>
      <c r="M1925" s="14">
        <v>-0.141544287010999</v>
      </c>
    </row>
    <row r="1926" spans="1:13" x14ac:dyDescent="0.55000000000000004">
      <c r="A1926">
        <v>1921</v>
      </c>
      <c r="C1926">
        <f t="shared" ref="C1926:C1989" si="96">$D$1*COS($B$2*(A1926-$L$2)+$B$1)</f>
        <v>0.25970310061829233</v>
      </c>
      <c r="D1926">
        <f t="shared" ref="D1926:D1989" si="97">$D$2*COS($B$2*(A1926-$L$3)+$B$3)</f>
        <v>-9.9394702998646049E-5</v>
      </c>
      <c r="E1926" s="2">
        <f t="shared" ref="E1926:E1989" si="98">(M1926-C1926)^2</f>
        <v>6.4797933243649533E-2</v>
      </c>
      <c r="K1926">
        <v>1921</v>
      </c>
      <c r="L1926" s="14">
        <v>-5.34847027322846E-4</v>
      </c>
      <c r="M1926" s="14">
        <v>5.1487189163669502E-3</v>
      </c>
    </row>
    <row r="1927" spans="1:13" x14ac:dyDescent="0.55000000000000004">
      <c r="A1927">
        <v>1922</v>
      </c>
      <c r="C1927">
        <f t="shared" si="96"/>
        <v>0.30135945348231385</v>
      </c>
      <c r="D1927">
        <f t="shared" si="97"/>
        <v>1.8787924197652241E-4</v>
      </c>
      <c r="E1927" s="2">
        <f t="shared" si="98"/>
        <v>2.2742828833693496E-2</v>
      </c>
      <c r="K1927">
        <v>1922</v>
      </c>
      <c r="L1927" s="14">
        <v>-3.6526115967806501E-4</v>
      </c>
      <c r="M1927" s="14">
        <v>0.150552196250795</v>
      </c>
    </row>
    <row r="1928" spans="1:13" x14ac:dyDescent="0.55000000000000004">
      <c r="A1928">
        <v>1923</v>
      </c>
      <c r="C1928">
        <f t="shared" si="96"/>
        <v>0.26738093567605281</v>
      </c>
      <c r="D1928">
        <f t="shared" si="97"/>
        <v>4.2799945739438824E-4</v>
      </c>
      <c r="E1928" s="2">
        <f t="shared" si="98"/>
        <v>8.3393307107899203E-5</v>
      </c>
      <c r="K1928">
        <v>1923</v>
      </c>
      <c r="L1928" s="14">
        <v>-1.04193368676183E-4</v>
      </c>
      <c r="M1928" s="14">
        <v>0.25824894207619198</v>
      </c>
    </row>
    <row r="1929" spans="1:13" x14ac:dyDescent="0.55000000000000004">
      <c r="A1929">
        <v>1924</v>
      </c>
      <c r="C1929">
        <f t="shared" si="96"/>
        <v>0.16629543895898966</v>
      </c>
      <c r="D1929">
        <f t="shared" si="97"/>
        <v>5.6070083052052835E-4</v>
      </c>
      <c r="E1929" s="2">
        <f t="shared" si="98"/>
        <v>1.8216954709741766E-2</v>
      </c>
      <c r="K1929">
        <v>1924</v>
      </c>
      <c r="L1929" s="14">
        <v>1.8297029787938101E-4</v>
      </c>
      <c r="M1929" s="14">
        <v>0.30126563829848002</v>
      </c>
    </row>
    <row r="1930" spans="1:13" x14ac:dyDescent="0.55000000000000004">
      <c r="A1930">
        <v>1925</v>
      </c>
      <c r="C1930">
        <f t="shared" si="96"/>
        <v>2.3473292292446445E-2</v>
      </c>
      <c r="D1930">
        <f t="shared" si="97"/>
        <v>5.526781138231791E-4</v>
      </c>
      <c r="E1930" s="2">
        <f t="shared" si="98"/>
        <v>6.0199171320982806E-2</v>
      </c>
      <c r="K1930">
        <v>1925</v>
      </c>
      <c r="L1930" s="14">
        <v>4.24307918265733E-4</v>
      </c>
      <c r="M1930" s="14">
        <v>0.26882848649257501</v>
      </c>
    </row>
    <row r="1931" spans="1:13" x14ac:dyDescent="0.55000000000000004">
      <c r="A1931">
        <v>1926</v>
      </c>
      <c r="C1931">
        <f t="shared" si="96"/>
        <v>-0.12524015596075952</v>
      </c>
      <c r="D1931">
        <f t="shared" si="97"/>
        <v>4.0594484008800902E-4</v>
      </c>
      <c r="E1931" s="2">
        <f t="shared" si="98"/>
        <v>8.6613507406627488E-2</v>
      </c>
      <c r="K1931">
        <v>1926</v>
      </c>
      <c r="L1931" s="14">
        <v>5.5937498830720502E-4</v>
      </c>
      <c r="M1931" s="14">
        <v>0.16906157255374901</v>
      </c>
    </row>
    <row r="1932" spans="1:13" x14ac:dyDescent="0.55000000000000004">
      <c r="A1932">
        <v>1927</v>
      </c>
      <c r="C1932">
        <f t="shared" si="96"/>
        <v>-0.24252096492128694</v>
      </c>
      <c r="D1932">
        <f t="shared" si="97"/>
        <v>1.5732796813048902E-4</v>
      </c>
      <c r="E1932" s="2">
        <f t="shared" si="98"/>
        <v>7.2615753729956989E-2</v>
      </c>
      <c r="K1932">
        <v>1927</v>
      </c>
      <c r="L1932" s="14">
        <v>5.5434312241663998E-4</v>
      </c>
      <c r="M1932" s="14">
        <v>2.69521389869825E-2</v>
      </c>
    </row>
    <row r="1933" spans="1:13" x14ac:dyDescent="0.55000000000000004">
      <c r="A1933">
        <v>1928</v>
      </c>
      <c r="C1933">
        <f t="shared" si="96"/>
        <v>-0.29893412362390598</v>
      </c>
      <c r="D1933">
        <f t="shared" si="97"/>
        <v>-1.3077490761882095E-4</v>
      </c>
      <c r="E1933" s="2">
        <f t="shared" si="98"/>
        <v>3.1338381219286296E-2</v>
      </c>
      <c r="K1933">
        <v>1928</v>
      </c>
      <c r="L1933" s="14">
        <v>4.1047258262175899E-4</v>
      </c>
      <c r="M1933" s="14">
        <v>-0.121907624988006</v>
      </c>
    </row>
    <row r="1934" spans="1:13" x14ac:dyDescent="0.55000000000000004">
      <c r="A1934">
        <v>1929</v>
      </c>
      <c r="C1934">
        <f t="shared" si="96"/>
        <v>-0.28032111832870255</v>
      </c>
      <c r="D1934">
        <f t="shared" si="97"/>
        <v>-3.8605603807059395E-4</v>
      </c>
      <c r="E1934" s="2">
        <f t="shared" si="98"/>
        <v>1.606907463431376E-3</v>
      </c>
      <c r="K1934">
        <v>1929</v>
      </c>
      <c r="L1934" s="14">
        <v>1.6379663812222299E-4</v>
      </c>
      <c r="M1934" s="14">
        <v>-0.240234868024747</v>
      </c>
    </row>
    <row r="1935" spans="1:13" x14ac:dyDescent="0.55000000000000004">
      <c r="A1935">
        <v>1930</v>
      </c>
      <c r="C1935">
        <f t="shared" si="96"/>
        <v>-0.19135342103348871</v>
      </c>
      <c r="D1935">
        <f t="shared" si="97"/>
        <v>-5.4444524038430996E-4</v>
      </c>
      <c r="E1935" s="2">
        <f t="shared" si="98"/>
        <v>1.1457642313071267E-2</v>
      </c>
      <c r="K1935">
        <v>1930</v>
      </c>
      <c r="L1935" s="14">
        <v>-1.23903190515596E-4</v>
      </c>
      <c r="M1935" s="14">
        <v>-0.29839379805576599</v>
      </c>
    </row>
    <row r="1936" spans="1:13" x14ac:dyDescent="0.55000000000000004">
      <c r="A1936">
        <v>1931</v>
      </c>
      <c r="C1936">
        <f t="shared" si="96"/>
        <v>-5.4360048470034839E-2</v>
      </c>
      <c r="D1936">
        <f t="shared" si="97"/>
        <v>-5.661901633570455E-4</v>
      </c>
      <c r="E1936" s="2">
        <f t="shared" si="98"/>
        <v>5.1737188071251626E-2</v>
      </c>
      <c r="K1936">
        <v>1931</v>
      </c>
      <c r="L1936" s="14">
        <v>-3.8057069644919302E-4</v>
      </c>
      <c r="M1936" s="14">
        <v>-0.28181815026298401</v>
      </c>
    </row>
    <row r="1937" spans="1:13" x14ac:dyDescent="0.55000000000000004">
      <c r="A1937">
        <v>1932</v>
      </c>
      <c r="C1937">
        <f t="shared" si="96"/>
        <v>9.6276550440298495E-2</v>
      </c>
      <c r="D1937">
        <f t="shared" si="97"/>
        <v>-4.4583328967088111E-4</v>
      </c>
      <c r="E1937" s="2">
        <f t="shared" si="98"/>
        <v>8.4643726364820149E-2</v>
      </c>
      <c r="K1937">
        <v>1932</v>
      </c>
      <c r="L1937" s="14">
        <v>-5.4192191056788997E-4</v>
      </c>
      <c r="M1937" s="14">
        <v>-0.19465939846395799</v>
      </c>
    </row>
    <row r="1938" spans="1:13" x14ac:dyDescent="0.55000000000000004">
      <c r="A1938">
        <v>1933</v>
      </c>
      <c r="C1938">
        <f t="shared" si="96"/>
        <v>0.22274976453986148</v>
      </c>
      <c r="D1938">
        <f t="shared" si="97"/>
        <v>-2.1358165769706935E-4</v>
      </c>
      <c r="E1938" s="2">
        <f t="shared" si="98"/>
        <v>7.9240424359300121E-2</v>
      </c>
      <c r="K1938">
        <v>1933</v>
      </c>
      <c r="L1938" s="14">
        <v>-5.6754542034539405E-4</v>
      </c>
      <c r="M1938" s="14">
        <v>-5.8746992740395902E-2</v>
      </c>
    </row>
    <row r="1939" spans="1:13" x14ac:dyDescent="0.55000000000000004">
      <c r="A1939">
        <v>1934</v>
      </c>
      <c r="C1939">
        <f t="shared" si="96"/>
        <v>0.29331748293216536</v>
      </c>
      <c r="D1939">
        <f t="shared" si="97"/>
        <v>7.2274468412490429E-5</v>
      </c>
      <c r="E1939" s="2">
        <f t="shared" si="98"/>
        <v>4.0577477814090268E-2</v>
      </c>
      <c r="K1939">
        <v>1934</v>
      </c>
      <c r="L1939" s="14">
        <v>-4.5102365880121599E-4</v>
      </c>
      <c r="M1939" s="14">
        <v>9.1878961754883401E-2</v>
      </c>
    </row>
    <row r="1940" spans="1:13" x14ac:dyDescent="0.55000000000000004">
      <c r="A1940">
        <v>1935</v>
      </c>
      <c r="C1940">
        <f t="shared" si="96"/>
        <v>0.29026869575151298</v>
      </c>
      <c r="D1940">
        <f t="shared" si="97"/>
        <v>3.3999122637568907E-4</v>
      </c>
      <c r="E1940" s="2">
        <f t="shared" si="98"/>
        <v>5.0091622629332821E-3</v>
      </c>
      <c r="K1940">
        <v>1935</v>
      </c>
      <c r="L1940" s="14">
        <v>-2.21540223962624E-4</v>
      </c>
      <c r="M1940" s="14">
        <v>0.21949326030295299</v>
      </c>
    </row>
    <row r="1941" spans="1:13" x14ac:dyDescent="0.55000000000000004">
      <c r="A1941">
        <v>1936</v>
      </c>
      <c r="C1941">
        <f t="shared" si="96"/>
        <v>0.21436858431613151</v>
      </c>
      <c r="D1941">
        <f t="shared" si="97"/>
        <v>5.2237735296710051E-4</v>
      </c>
      <c r="E1941" s="2">
        <f t="shared" si="98"/>
        <v>6.0474770114555976E-3</v>
      </c>
      <c r="K1941">
        <v>1936</v>
      </c>
      <c r="L1941" s="14">
        <v>6.3429334303179396E-5</v>
      </c>
      <c r="M1941" s="14">
        <v>0.29213411017081597</v>
      </c>
    </row>
    <row r="1942" spans="1:13" x14ac:dyDescent="0.55000000000000004">
      <c r="A1942">
        <v>1937</v>
      </c>
      <c r="C1942">
        <f t="shared" si="96"/>
        <v>8.4666476749690869E-2</v>
      </c>
      <c r="D1942">
        <f t="shared" si="97"/>
        <v>5.7365777480487714E-4</v>
      </c>
      <c r="E1942" s="2">
        <f t="shared" si="98"/>
        <v>4.2824860215956412E-2</v>
      </c>
      <c r="K1942">
        <v>1937</v>
      </c>
      <c r="L1942" s="14">
        <v>3.3251262230572901E-4</v>
      </c>
      <c r="M1942" s="14">
        <v>0.29160815987794902</v>
      </c>
    </row>
    <row r="1943" spans="1:13" x14ac:dyDescent="0.55000000000000004">
      <c r="A1943">
        <v>1938</v>
      </c>
      <c r="C1943">
        <f t="shared" si="96"/>
        <v>-6.6285131852893725E-2</v>
      </c>
      <c r="D1943">
        <f t="shared" si="97"/>
        <v>4.8096218691513461E-4</v>
      </c>
      <c r="E1943" s="2">
        <f t="shared" si="98"/>
        <v>8.0844839075753711E-2</v>
      </c>
      <c r="K1943">
        <v>1938</v>
      </c>
      <c r="L1943" s="14">
        <v>5.1831606129325595E-4</v>
      </c>
      <c r="M1943" s="14">
        <v>0.21804713693795899</v>
      </c>
    </row>
    <row r="1944" spans="1:13" x14ac:dyDescent="0.55000000000000004">
      <c r="A1944">
        <v>1939</v>
      </c>
      <c r="C1944">
        <f t="shared" si="96"/>
        <v>-0.20060056954117564</v>
      </c>
      <c r="D1944">
        <f t="shared" si="97"/>
        <v>2.6755522798805432E-4</v>
      </c>
      <c r="E1944" s="2">
        <f t="shared" si="98"/>
        <v>8.4375972776880123E-2</v>
      </c>
      <c r="K1944">
        <v>1939</v>
      </c>
      <c r="L1944" s="14">
        <v>5.7430402733047901E-4</v>
      </c>
      <c r="M1944" s="14">
        <v>8.98748558856238E-2</v>
      </c>
    </row>
    <row r="1945" spans="1:13" x14ac:dyDescent="0.55000000000000004">
      <c r="A1945">
        <v>1940</v>
      </c>
      <c r="C1945">
        <f t="shared" si="96"/>
        <v>-0.28456949259877257</v>
      </c>
      <c r="D1945">
        <f t="shared" si="97"/>
        <v>-1.300245354520145E-5</v>
      </c>
      <c r="E1945" s="2">
        <f t="shared" si="98"/>
        <v>5.0069590276566565E-2</v>
      </c>
      <c r="K1945">
        <v>1940</v>
      </c>
      <c r="L1945" s="14">
        <v>4.8645398699925199E-4</v>
      </c>
      <c r="M1945" s="14">
        <v>-6.0807140366395097E-2</v>
      </c>
    </row>
    <row r="1946" spans="1:13" x14ac:dyDescent="0.55000000000000004">
      <c r="A1946">
        <v>1941</v>
      </c>
      <c r="C1946">
        <f t="shared" si="96"/>
        <v>-0.29711747126405841</v>
      </c>
      <c r="D1946">
        <f t="shared" si="97"/>
        <v>-2.9029679330863233E-4</v>
      </c>
      <c r="E1946" s="2">
        <f t="shared" si="98"/>
        <v>1.0172307958176446E-2</v>
      </c>
      <c r="K1946">
        <v>1941</v>
      </c>
      <c r="L1946" s="14">
        <v>2.76768527882615E-4</v>
      </c>
      <c r="M1946" s="14">
        <v>-0.19625961109353701</v>
      </c>
    </row>
    <row r="1947" spans="1:13" x14ac:dyDescent="0.55000000000000004">
      <c r="A1947">
        <v>1942</v>
      </c>
      <c r="C1947">
        <f t="shared" si="96"/>
        <v>-0.23509522738180852</v>
      </c>
      <c r="D1947">
        <f t="shared" si="97"/>
        <v>-4.9473275692458562E-4</v>
      </c>
      <c r="E1947" s="2">
        <f t="shared" si="98"/>
        <v>2.252681059211318E-3</v>
      </c>
      <c r="K1947">
        <v>1942</v>
      </c>
      <c r="L1947" s="14">
        <v>-2.23532598952036E-6</v>
      </c>
      <c r="M1947" s="14">
        <v>-0.28255764471606698</v>
      </c>
    </row>
    <row r="1948" spans="1:13" x14ac:dyDescent="0.55000000000000004">
      <c r="A1948">
        <v>1943</v>
      </c>
      <c r="C1948">
        <f t="shared" si="96"/>
        <v>-0.11406903684194873</v>
      </c>
      <c r="D1948">
        <f t="shared" si="97"/>
        <v>-5.7500122669150867E-4</v>
      </c>
      <c r="E1948" s="2">
        <f t="shared" si="98"/>
        <v>3.3862744494168102E-2</v>
      </c>
      <c r="K1948">
        <v>1943</v>
      </c>
      <c r="L1948" s="14">
        <v>-2.8067932860062402E-4</v>
      </c>
      <c r="M1948" s="14">
        <v>-0.29808736335908698</v>
      </c>
    </row>
    <row r="1949" spans="1:13" x14ac:dyDescent="0.55000000000000004">
      <c r="A1949">
        <v>1944</v>
      </c>
      <c r="C1949">
        <f t="shared" si="96"/>
        <v>3.5586077561404486E-2</v>
      </c>
      <c r="D1949">
        <f t="shared" si="97"/>
        <v>-5.1095650862413035E-4</v>
      </c>
      <c r="E1949" s="2">
        <f t="shared" si="98"/>
        <v>7.5375138340380135E-2</v>
      </c>
      <c r="K1949">
        <v>1944</v>
      </c>
      <c r="L1949" s="14">
        <v>-4.88825452155559E-4</v>
      </c>
      <c r="M1949" s="14">
        <v>-0.238959252649073</v>
      </c>
    </row>
    <row r="1950" spans="1:13" x14ac:dyDescent="0.55000000000000004">
      <c r="A1950">
        <v>1945</v>
      </c>
      <c r="C1950">
        <f t="shared" si="96"/>
        <v>0.17630983659095475</v>
      </c>
      <c r="D1950">
        <f t="shared" si="97"/>
        <v>-3.1867247700249158E-4</v>
      </c>
      <c r="E1950" s="2">
        <f t="shared" si="98"/>
        <v>8.7789038927002322E-2</v>
      </c>
      <c r="K1950">
        <v>1945</v>
      </c>
      <c r="L1950" s="14">
        <v>-5.74542208765184E-4</v>
      </c>
      <c r="M1950" s="14">
        <v>-0.119982314717517</v>
      </c>
    </row>
    <row r="1951" spans="1:13" x14ac:dyDescent="0.55000000000000004">
      <c r="A1951">
        <v>1946</v>
      </c>
      <c r="C1951">
        <f t="shared" si="96"/>
        <v>0.272783542953284</v>
      </c>
      <c r="D1951">
        <f t="shared" si="97"/>
        <v>-4.6408370737204377E-5</v>
      </c>
      <c r="E1951" s="2">
        <f t="shared" si="98"/>
        <v>5.9408507422077622E-2</v>
      </c>
      <c r="K1951">
        <v>1946</v>
      </c>
      <c r="L1951" s="14">
        <v>-5.16361304988467E-4</v>
      </c>
      <c r="M1951" s="14">
        <v>2.9044938251284399E-2</v>
      </c>
    </row>
    <row r="1952" spans="1:13" x14ac:dyDescent="0.55000000000000004">
      <c r="A1952">
        <v>1947</v>
      </c>
      <c r="C1952">
        <f t="shared" si="96"/>
        <v>0.300794329856098</v>
      </c>
      <c r="D1952">
        <f t="shared" si="97"/>
        <v>2.3750325837402377E-4</v>
      </c>
      <c r="E1952" s="2">
        <f t="shared" si="98"/>
        <v>1.6899122148118173E-2</v>
      </c>
      <c r="K1952">
        <v>1947</v>
      </c>
      <c r="L1952" s="14">
        <v>-3.28854509104408E-4</v>
      </c>
      <c r="M1952" s="14">
        <v>0.17079770625333601</v>
      </c>
    </row>
    <row r="1953" spans="1:13" x14ac:dyDescent="0.55000000000000004">
      <c r="A1953">
        <v>1948</v>
      </c>
      <c r="C1953">
        <f t="shared" si="96"/>
        <v>0.25331208020703672</v>
      </c>
      <c r="D1953">
        <f t="shared" si="97"/>
        <v>4.6180657580359907E-4</v>
      </c>
      <c r="E1953" s="2">
        <f t="shared" si="98"/>
        <v>2.709661330332722E-4</v>
      </c>
      <c r="K1953">
        <v>1948</v>
      </c>
      <c r="L1953" s="14">
        <v>-5.8984061349884702E-5</v>
      </c>
      <c r="M1953" s="14">
        <v>0.26977312917219298</v>
      </c>
    </row>
    <row r="1954" spans="1:13" x14ac:dyDescent="0.55000000000000004">
      <c r="A1954">
        <v>1949</v>
      </c>
      <c r="C1954">
        <f t="shared" si="96"/>
        <v>0.14225383782190285</v>
      </c>
      <c r="D1954">
        <f t="shared" si="97"/>
        <v>5.7020617681837154E-4</v>
      </c>
      <c r="E1954" s="2">
        <f t="shared" si="98"/>
        <v>2.5258223776614578E-2</v>
      </c>
      <c r="K1954">
        <v>1949</v>
      </c>
      <c r="L1954" s="14">
        <v>2.2565931048026901E-4</v>
      </c>
      <c r="M1954" s="14">
        <v>0.30118219833888099</v>
      </c>
    </row>
    <row r="1955" spans="1:13" x14ac:dyDescent="0.55000000000000004">
      <c r="A1955">
        <v>1950</v>
      </c>
      <c r="C1955">
        <f t="shared" si="96"/>
        <v>-4.5071193841339447E-3</v>
      </c>
      <c r="D1955">
        <f t="shared" si="97"/>
        <v>5.3549604644554814E-4</v>
      </c>
      <c r="E1955" s="2">
        <f t="shared" si="98"/>
        <v>6.8468800876972852E-2</v>
      </c>
      <c r="K1955">
        <v>1950</v>
      </c>
      <c r="L1955" s="14">
        <v>4.5378490811190901E-4</v>
      </c>
      <c r="M1955" s="14">
        <v>0.25715831753288199</v>
      </c>
    </row>
    <row r="1956" spans="1:13" x14ac:dyDescent="0.55000000000000004">
      <c r="A1956">
        <v>1951</v>
      </c>
      <c r="C1956">
        <f t="shared" si="96"/>
        <v>-0.15013688462634081</v>
      </c>
      <c r="D1956">
        <f t="shared" si="97"/>
        <v>3.6638769577757583E-4</v>
      </c>
      <c r="E1956" s="2">
        <f t="shared" si="98"/>
        <v>8.9319944789236327E-2</v>
      </c>
      <c r="K1956">
        <v>1951</v>
      </c>
      <c r="L1956" s="14">
        <v>5.6825726042972495E-4</v>
      </c>
      <c r="M1956" s="14">
        <v>0.14872754080639</v>
      </c>
    </row>
    <row r="1957" spans="1:13" x14ac:dyDescent="0.55000000000000004">
      <c r="A1957">
        <v>1952</v>
      </c>
      <c r="C1957">
        <f t="shared" si="96"/>
        <v>-0.25808545646229786</v>
      </c>
      <c r="D1957">
        <f t="shared" si="97"/>
        <v>1.0532375631058784E-4</v>
      </c>
      <c r="E1957" s="2">
        <f t="shared" si="98"/>
        <v>6.8190174883422883E-2</v>
      </c>
      <c r="K1957">
        <v>1952</v>
      </c>
      <c r="L1957" s="14">
        <v>5.4040605666080301E-4</v>
      </c>
      <c r="M1957" s="14">
        <v>3.04702884625753E-3</v>
      </c>
    </row>
    <row r="1958" spans="1:13" x14ac:dyDescent="0.55000000000000004">
      <c r="A1958">
        <v>1953</v>
      </c>
      <c r="C1958">
        <f t="shared" si="96"/>
        <v>-0.30126001873695712</v>
      </c>
      <c r="D1958">
        <f t="shared" si="97"/>
        <v>-1.821742259433364E-4</v>
      </c>
      <c r="E1958" s="2">
        <f t="shared" si="98"/>
        <v>2.4920849380124885E-2</v>
      </c>
      <c r="K1958">
        <v>1953</v>
      </c>
      <c r="L1958" s="14">
        <v>3.7720680356539298E-4</v>
      </c>
      <c r="M1958" s="14">
        <v>-0.14339663039081499</v>
      </c>
    </row>
    <row r="1959" spans="1:13" x14ac:dyDescent="0.55000000000000004">
      <c r="A1959">
        <v>1954</v>
      </c>
      <c r="C1959">
        <f t="shared" si="96"/>
        <v>-0.26882466636649005</v>
      </c>
      <c r="D1959">
        <f t="shared" si="97"/>
        <v>-4.239503174120749E-4</v>
      </c>
      <c r="E1959" s="2">
        <f t="shared" si="98"/>
        <v>2.2197878226272401E-4</v>
      </c>
      <c r="K1959">
        <v>1954</v>
      </c>
      <c r="L1959" s="14">
        <v>1.19533766495907E-4</v>
      </c>
      <c r="M1959" s="14">
        <v>-0.25392571397839497</v>
      </c>
    </row>
    <row r="1960" spans="1:13" x14ac:dyDescent="0.55000000000000004">
      <c r="A1960">
        <v>1955</v>
      </c>
      <c r="C1960">
        <f t="shared" si="96"/>
        <v>-0.16891998911244618</v>
      </c>
      <c r="D1960">
        <f t="shared" si="97"/>
        <v>-5.5932381537602421E-4</v>
      </c>
      <c r="E1960" s="2">
        <f t="shared" si="98"/>
        <v>1.7407513972257527E-2</v>
      </c>
      <c r="K1960">
        <v>1955</v>
      </c>
      <c r="L1960" s="14">
        <v>-1.6807724392613101E-4</v>
      </c>
      <c r="M1960" s="14">
        <v>-0.30085752725931902</v>
      </c>
    </row>
    <row r="1961" spans="1:13" x14ac:dyDescent="0.55000000000000004">
      <c r="A1961">
        <v>1956</v>
      </c>
      <c r="C1961">
        <f t="shared" si="96"/>
        <v>-2.6619955143131514E-2</v>
      </c>
      <c r="D1961">
        <f t="shared" si="97"/>
        <v>-5.5431882529173929E-4</v>
      </c>
      <c r="E1961" s="2">
        <f t="shared" si="98"/>
        <v>6.0426366859309265E-2</v>
      </c>
      <c r="K1961">
        <v>1956</v>
      </c>
      <c r="L1961" s="14">
        <v>-4.1359226593134699E-4</v>
      </c>
      <c r="M1961" s="14">
        <v>-0.27243770645354698</v>
      </c>
    </row>
    <row r="1962" spans="1:13" x14ac:dyDescent="0.55000000000000004">
      <c r="A1962">
        <v>1957</v>
      </c>
      <c r="C1962">
        <f t="shared" si="96"/>
        <v>0.12236112646288126</v>
      </c>
      <c r="D1962">
        <f t="shared" si="97"/>
        <v>-4.1019149417495222E-4</v>
      </c>
      <c r="E1962" s="2">
        <f t="shared" si="98"/>
        <v>8.8890618986964973E-2</v>
      </c>
      <c r="K1962">
        <v>1957</v>
      </c>
      <c r="L1962" s="14">
        <v>-5.5552053919391098E-4</v>
      </c>
      <c r="M1962" s="14">
        <v>-0.17578417198565199</v>
      </c>
    </row>
    <row r="1963" spans="1:13" x14ac:dyDescent="0.55000000000000004">
      <c r="A1963">
        <v>1958</v>
      </c>
      <c r="C1963">
        <f t="shared" si="96"/>
        <v>0.24063214449570663</v>
      </c>
      <c r="D1963">
        <f t="shared" si="97"/>
        <v>-1.6311474417036645E-4</v>
      </c>
      <c r="E1963" s="2">
        <f t="shared" si="98"/>
        <v>7.603064260910343E-2</v>
      </c>
      <c r="K1963">
        <v>1958</v>
      </c>
      <c r="L1963" s="14">
        <v>-5.5831524721612895E-4</v>
      </c>
      <c r="M1963" s="14">
        <v>-3.5104401158117499E-2</v>
      </c>
    </row>
    <row r="1964" spans="1:13" x14ac:dyDescent="0.55000000000000004">
      <c r="A1964">
        <v>1959</v>
      </c>
      <c r="C1964">
        <f t="shared" si="96"/>
        <v>0.29850956638311793</v>
      </c>
      <c r="D1964">
        <f t="shared" si="97"/>
        <v>1.2490036843293211E-4</v>
      </c>
      <c r="E1964" s="2">
        <f t="shared" si="98"/>
        <v>3.3908306242407635E-2</v>
      </c>
      <c r="K1964">
        <v>1959</v>
      </c>
      <c r="L1964" s="14">
        <v>-4.21276438036725E-4</v>
      </c>
      <c r="M1964" s="14">
        <v>0.114367484711362</v>
      </c>
    </row>
    <row r="1965" spans="1:13" x14ac:dyDescent="0.55000000000000004">
      <c r="A1965">
        <v>1960</v>
      </c>
      <c r="C1965">
        <f t="shared" si="96"/>
        <v>0.2814673791918379</v>
      </c>
      <c r="D1965">
        <f t="shared" si="97"/>
        <v>3.815681212508828E-4</v>
      </c>
      <c r="E1965" s="2">
        <f t="shared" si="98"/>
        <v>2.1411030407295713E-3</v>
      </c>
      <c r="K1965">
        <v>1960</v>
      </c>
      <c r="L1965" s="14">
        <v>-1.7872633154173499E-4</v>
      </c>
      <c r="M1965" s="14">
        <v>0.23519532455051501</v>
      </c>
    </row>
    <row r="1966" spans="1:13" x14ac:dyDescent="0.55000000000000004">
      <c r="A1966">
        <v>1961</v>
      </c>
      <c r="C1966">
        <f t="shared" si="96"/>
        <v>0.19378281268517375</v>
      </c>
      <c r="D1966">
        <f t="shared" si="97"/>
        <v>5.4247031845474822E-4</v>
      </c>
      <c r="E1966" s="2">
        <f t="shared" si="98"/>
        <v>1.0677961772171222E-2</v>
      </c>
      <c r="K1966">
        <v>1961</v>
      </c>
      <c r="L1966" s="14">
        <v>1.08586893425548E-4</v>
      </c>
      <c r="M1966" s="14">
        <v>0.29711703631012398</v>
      </c>
    </row>
    <row r="1967" spans="1:13" x14ac:dyDescent="0.55000000000000004">
      <c r="A1967">
        <v>1962</v>
      </c>
      <c r="C1967">
        <f t="shared" si="96"/>
        <v>5.7462844813207542E-2</v>
      </c>
      <c r="D1967">
        <f t="shared" si="97"/>
        <v>5.6722390009388013E-4</v>
      </c>
      <c r="E1967" s="2">
        <f t="shared" si="98"/>
        <v>5.1602164595571598E-2</v>
      </c>
      <c r="K1967">
        <v>1962</v>
      </c>
      <c r="L1967" s="14">
        <v>3.6870385731022201E-4</v>
      </c>
      <c r="M1967" s="14">
        <v>0.28462394314558398</v>
      </c>
    </row>
    <row r="1968" spans="1:13" x14ac:dyDescent="0.55000000000000004">
      <c r="A1968">
        <v>1963</v>
      </c>
      <c r="C1968">
        <f t="shared" si="96"/>
        <v>-9.3279085886005905E-2</v>
      </c>
      <c r="D1968">
        <f t="shared" si="97"/>
        <v>4.4961623894261186E-4</v>
      </c>
      <c r="E1968" s="2">
        <f t="shared" si="98"/>
        <v>8.6508988334670314E-2</v>
      </c>
      <c r="K1968">
        <v>1963</v>
      </c>
      <c r="L1968" s="14">
        <v>5.3647665285887604E-4</v>
      </c>
      <c r="M1968" s="14">
        <v>0.20084501774147701</v>
      </c>
    </row>
    <row r="1969" spans="1:13" x14ac:dyDescent="0.55000000000000004">
      <c r="A1969">
        <v>1964</v>
      </c>
      <c r="C1969">
        <f t="shared" si="96"/>
        <v>-0.22060993219603461</v>
      </c>
      <c r="D1969">
        <f t="shared" si="97"/>
        <v>2.1916437897475727E-4</v>
      </c>
      <c r="E1969" s="2">
        <f t="shared" si="98"/>
        <v>8.2583323828083394E-2</v>
      </c>
      <c r="K1969">
        <v>1964</v>
      </c>
      <c r="L1969" s="14">
        <v>5.6988554263948598E-4</v>
      </c>
      <c r="M1969" s="14">
        <v>6.6763211691983196E-2</v>
      </c>
    </row>
    <row r="1970" spans="1:13" x14ac:dyDescent="0.55000000000000004">
      <c r="A1970">
        <v>1965</v>
      </c>
      <c r="C1970">
        <f t="shared" si="96"/>
        <v>-0.2925723356130065</v>
      </c>
      <c r="D1970">
        <f t="shared" si="97"/>
        <v>-6.6293120495114656E-5</v>
      </c>
      <c r="E1970" s="2">
        <f t="shared" si="98"/>
        <v>4.3485795514545386E-2</v>
      </c>
      <c r="K1970">
        <v>1965</v>
      </c>
      <c r="L1970" s="14">
        <v>4.6056306295279298E-4</v>
      </c>
      <c r="M1970" s="14">
        <v>-8.40398548946652E-2</v>
      </c>
    </row>
    <row r="1971" spans="1:13" x14ac:dyDescent="0.55000000000000004">
      <c r="A1971">
        <v>1966</v>
      </c>
      <c r="C1971">
        <f t="shared" si="96"/>
        <v>-0.29110524972766916</v>
      </c>
      <c r="D1971">
        <f t="shared" si="97"/>
        <v>-3.3511244406905501E-4</v>
      </c>
      <c r="E1971" s="2">
        <f t="shared" si="98"/>
        <v>5.9769337042943739E-3</v>
      </c>
      <c r="K1971">
        <v>1966</v>
      </c>
      <c r="L1971" s="14">
        <v>2.3588970702375801E-4</v>
      </c>
      <c r="M1971" s="14">
        <v>-0.213794618477534</v>
      </c>
    </row>
    <row r="1972" spans="1:13" x14ac:dyDescent="0.55000000000000004">
      <c r="A1972">
        <v>1967</v>
      </c>
      <c r="C1972">
        <f t="shared" si="96"/>
        <v>-0.21657688217275739</v>
      </c>
      <c r="D1972">
        <f t="shared" si="97"/>
        <v>-5.1982560779360453E-4</v>
      </c>
      <c r="E1972" s="2">
        <f t="shared" si="98"/>
        <v>5.3914232064590974E-3</v>
      </c>
      <c r="K1972">
        <v>1967</v>
      </c>
      <c r="L1972" s="14">
        <v>-4.7863689382880099E-5</v>
      </c>
      <c r="M1972" s="14">
        <v>-0.29000319357717902</v>
      </c>
    </row>
    <row r="1973" spans="1:13" x14ac:dyDescent="0.55000000000000004">
      <c r="A1973">
        <v>1968</v>
      </c>
      <c r="C1973">
        <f t="shared" si="96"/>
        <v>-8.7692282271995631E-2</v>
      </c>
      <c r="D1973">
        <f t="shared" si="97"/>
        <v>-5.740735010165242E-4</v>
      </c>
      <c r="E1973" s="2">
        <f t="shared" si="98"/>
        <v>4.2389204567774265E-2</v>
      </c>
      <c r="K1973">
        <v>1968</v>
      </c>
      <c r="L1973" s="14">
        <v>-3.19629327858804E-4</v>
      </c>
      <c r="M1973" s="14">
        <v>-0.29357866979621799</v>
      </c>
    </row>
    <row r="1974" spans="1:13" x14ac:dyDescent="0.55000000000000004">
      <c r="A1974">
        <v>1969</v>
      </c>
      <c r="C1974">
        <f t="shared" si="96"/>
        <v>6.3201232073150329E-2</v>
      </c>
      <c r="D1974">
        <f t="shared" si="97"/>
        <v>-4.8424104599448638E-4</v>
      </c>
      <c r="E1974" s="2">
        <f t="shared" si="98"/>
        <v>8.2269601156160471E-2</v>
      </c>
      <c r="K1974">
        <v>1969</v>
      </c>
      <c r="L1974" s="14">
        <v>-5.1134181833609399E-4</v>
      </c>
      <c r="M1974" s="14">
        <v>-0.22362554693494799</v>
      </c>
    </row>
    <row r="1975" spans="1:13" x14ac:dyDescent="0.55000000000000004">
      <c r="A1975">
        <v>1970</v>
      </c>
      <c r="C1975">
        <f t="shared" si="96"/>
        <v>0.19823256934338065</v>
      </c>
      <c r="D1975">
        <f t="shared" si="97"/>
        <v>-2.7287429542105675E-4</v>
      </c>
      <c r="E1975" s="2">
        <f t="shared" si="98"/>
        <v>8.7554790739752891E-2</v>
      </c>
      <c r="K1975">
        <v>1970</v>
      </c>
      <c r="L1975" s="14">
        <v>-5.7498557827676499E-4</v>
      </c>
      <c r="M1975" s="14">
        <v>-9.7664018571642294E-2</v>
      </c>
    </row>
    <row r="1976" spans="1:13" x14ac:dyDescent="0.55000000000000004">
      <c r="A1976">
        <v>1971</v>
      </c>
      <c r="C1976">
        <f t="shared" si="96"/>
        <v>0.28351171012015031</v>
      </c>
      <c r="D1976">
        <f t="shared" si="97"/>
        <v>6.9781515683154791E-6</v>
      </c>
      <c r="E1976" s="2">
        <f t="shared" si="98"/>
        <v>5.32472428410488E-2</v>
      </c>
      <c r="K1976">
        <v>1971</v>
      </c>
      <c r="L1976" s="14">
        <v>-4.9462063318645301E-4</v>
      </c>
      <c r="M1976" s="14">
        <v>5.2758069106516897E-2</v>
      </c>
    </row>
    <row r="1977" spans="1:13" x14ac:dyDescent="0.55000000000000004">
      <c r="A1977">
        <v>1972</v>
      </c>
      <c r="C1977">
        <f t="shared" si="96"/>
        <v>0.29763538761027941</v>
      </c>
      <c r="D1977">
        <f t="shared" si="97"/>
        <v>2.8507922960364728E-4</v>
      </c>
      <c r="E1977" s="2">
        <f t="shared" si="98"/>
        <v>1.1592574050953174E-2</v>
      </c>
      <c r="K1977">
        <v>1972</v>
      </c>
      <c r="L1977" s="14">
        <v>-2.9037488211095002E-4</v>
      </c>
      <c r="M1977" s="14">
        <v>0.18996657108964901</v>
      </c>
    </row>
    <row r="1978" spans="1:13" x14ac:dyDescent="0.55000000000000004">
      <c r="A1978">
        <v>1973</v>
      </c>
      <c r="C1978">
        <f t="shared" si="96"/>
        <v>0.23705885646709735</v>
      </c>
      <c r="D1978">
        <f t="shared" si="97"/>
        <v>4.9163143000075719E-4</v>
      </c>
      <c r="E1978" s="2">
        <f t="shared" si="98"/>
        <v>1.8094738219837344E-3</v>
      </c>
      <c r="K1978">
        <v>1973</v>
      </c>
      <c r="L1978" s="14">
        <v>-1.340294045577E-5</v>
      </c>
      <c r="M1978" s="14">
        <v>0.27959676687632801</v>
      </c>
    </row>
    <row r="1979" spans="1:13" x14ac:dyDescent="0.55000000000000004">
      <c r="A1979">
        <v>1974</v>
      </c>
      <c r="C1979">
        <f t="shared" si="96"/>
        <v>0.11698554915573629</v>
      </c>
      <c r="D1979">
        <f t="shared" si="97"/>
        <v>5.7479450423772883E-4</v>
      </c>
      <c r="E1979" s="2">
        <f t="shared" si="98"/>
        <v>3.3202185507918841E-2</v>
      </c>
      <c r="K1979">
        <v>1974</v>
      </c>
      <c r="L1979" s="14">
        <v>2.6692585078236399E-4</v>
      </c>
      <c r="M1979" s="14">
        <v>0.29920021790641299</v>
      </c>
    </row>
    <row r="1980" spans="1:13" x14ac:dyDescent="0.55000000000000004">
      <c r="A1980">
        <v>1975</v>
      </c>
      <c r="C1980">
        <f t="shared" si="96"/>
        <v>-3.2448665134668014E-2</v>
      </c>
      <c r="D1980">
        <f t="shared" si="97"/>
        <v>5.1369627361895303E-4</v>
      </c>
      <c r="E1980" s="2">
        <f t="shared" si="98"/>
        <v>7.6350412152145886E-2</v>
      </c>
      <c r="K1980">
        <v>1975</v>
      </c>
      <c r="L1980" s="14">
        <v>4.8040140680429401E-4</v>
      </c>
      <c r="M1980" s="14">
        <v>0.24386711825843799</v>
      </c>
    </row>
    <row r="1981" spans="1:13" x14ac:dyDescent="0.55000000000000004">
      <c r="A1981">
        <v>1976</v>
      </c>
      <c r="C1981">
        <f t="shared" si="96"/>
        <v>-0.17373894843896676</v>
      </c>
      <c r="D1981">
        <f t="shared" si="97"/>
        <v>3.2367110618186797E-4</v>
      </c>
      <c r="E1981" s="2">
        <f t="shared" si="98"/>
        <v>9.0718388532215755E-2</v>
      </c>
      <c r="K1981">
        <v>1976</v>
      </c>
      <c r="L1981" s="14">
        <v>5.7355745029812196E-4</v>
      </c>
      <c r="M1981" s="14">
        <v>0.12745598600086699</v>
      </c>
    </row>
    <row r="1982" spans="1:13" x14ac:dyDescent="0.55000000000000004">
      <c r="A1982">
        <v>1977</v>
      </c>
      <c r="C1982">
        <f t="shared" si="96"/>
        <v>-0.27142441781216187</v>
      </c>
      <c r="D1982">
        <f t="shared" si="97"/>
        <v>5.2411313539871885E-5</v>
      </c>
      <c r="E1982" s="2">
        <f t="shared" si="98"/>
        <v>6.277386394134539E-2</v>
      </c>
      <c r="K1982">
        <v>1977</v>
      </c>
      <c r="L1982" s="14">
        <v>5.2306247227268095E-4</v>
      </c>
      <c r="M1982" s="14">
        <v>-2.08772886301547E-2</v>
      </c>
    </row>
    <row r="1983" spans="1:13" x14ac:dyDescent="0.55000000000000004">
      <c r="A1983">
        <v>1978</v>
      </c>
      <c r="C1983">
        <f t="shared" si="96"/>
        <v>-0.30098807948818507</v>
      </c>
      <c r="D1983">
        <f t="shared" si="97"/>
        <v>-2.3200261405952784E-4</v>
      </c>
      <c r="E1983" s="2">
        <f t="shared" si="98"/>
        <v>1.8770743414180883E-2</v>
      </c>
      <c r="K1983">
        <v>1978</v>
      </c>
      <c r="L1983" s="14">
        <v>3.4156325322254398E-4</v>
      </c>
      <c r="M1983" s="14">
        <v>-0.16398171681045801</v>
      </c>
    </row>
    <row r="1984" spans="1:13" x14ac:dyDescent="0.55000000000000004">
      <c r="A1984">
        <v>1979</v>
      </c>
      <c r="C1984">
        <f t="shared" si="96"/>
        <v>-0.25501007753858773</v>
      </c>
      <c r="D1984">
        <f t="shared" si="97"/>
        <v>-4.5818877575581305E-4</v>
      </c>
      <c r="E1984" s="2">
        <f t="shared" si="98"/>
        <v>1.2112827656176867E-4</v>
      </c>
      <c r="K1984">
        <v>1979</v>
      </c>
      <c r="L1984" s="14">
        <v>7.4517398498230296E-5</v>
      </c>
      <c r="M1984" s="14">
        <v>-0.26601590674686498</v>
      </c>
    </row>
    <row r="1985" spans="1:13" x14ac:dyDescent="0.55000000000000004">
      <c r="A1985">
        <v>1980</v>
      </c>
      <c r="C1985">
        <f t="shared" si="96"/>
        <v>-0.14502992131268694</v>
      </c>
      <c r="D1985">
        <f t="shared" si="97"/>
        <v>-5.6937921259240056E-4</v>
      </c>
      <c r="E1985" s="2">
        <f t="shared" si="98"/>
        <v>2.445934637992039E-2</v>
      </c>
      <c r="K1985">
        <v>1980</v>
      </c>
      <c r="L1985" s="14">
        <v>-2.1119180095234501E-4</v>
      </c>
      <c r="M1985" s="14">
        <v>-0.30142476259564099</v>
      </c>
    </row>
    <row r="1986" spans="1:13" x14ac:dyDescent="0.55000000000000004">
      <c r="A1986">
        <v>1981</v>
      </c>
      <c r="C1986">
        <f t="shared" si="96"/>
        <v>1.3496881734151524E-3</v>
      </c>
      <c r="D1986">
        <f t="shared" si="97"/>
        <v>-5.3766746863058434E-4</v>
      </c>
      <c r="E1986" s="2">
        <f t="shared" si="98"/>
        <v>6.9005828534224128E-2</v>
      </c>
      <c r="K1986">
        <v>1981</v>
      </c>
      <c r="L1986" s="14">
        <v>-4.4400670371558802E-4</v>
      </c>
      <c r="M1986" s="14">
        <v>-0.26133991674886597</v>
      </c>
    </row>
    <row r="1987" spans="1:13" x14ac:dyDescent="0.55000000000000004">
      <c r="A1987">
        <v>1982</v>
      </c>
      <c r="C1987">
        <f t="shared" si="96"/>
        <v>0.1473905543771642</v>
      </c>
      <c r="D1987">
        <f t="shared" si="97"/>
        <v>-3.7101252317540723E-4</v>
      </c>
      <c r="E1987" s="2">
        <f t="shared" si="98"/>
        <v>9.1925038310323934E-2</v>
      </c>
      <c r="K1987">
        <v>1982</v>
      </c>
      <c r="L1987" s="14">
        <v>-5.6561737311564301E-4</v>
      </c>
      <c r="M1987" s="14">
        <v>-0.15580086751719599</v>
      </c>
    </row>
    <row r="1988" spans="1:13" x14ac:dyDescent="0.55000000000000004">
      <c r="A1988">
        <v>1983</v>
      </c>
      <c r="C1988">
        <f t="shared" si="96"/>
        <v>0.25643949817972511</v>
      </c>
      <c r="D1988">
        <f t="shared" si="97"/>
        <v>-1.1124125472594853E-4</v>
      </c>
      <c r="E1988" s="2">
        <f t="shared" si="98"/>
        <v>7.1652594540442968E-2</v>
      </c>
      <c r="K1988">
        <v>1983</v>
      </c>
      <c r="L1988" s="14">
        <v>-5.45565662583443E-4</v>
      </c>
      <c r="M1988" s="14">
        <v>-1.1240524497431299E-2</v>
      </c>
    </row>
    <row r="1989" spans="1:13" x14ac:dyDescent="0.55000000000000004">
      <c r="A1989">
        <v>1984</v>
      </c>
      <c r="C1989">
        <f t="shared" si="96"/>
        <v>0.30112753325486341</v>
      </c>
      <c r="D1989">
        <f t="shared" si="97"/>
        <v>1.7644922387812683E-4</v>
      </c>
      <c r="E1989" s="2">
        <f t="shared" si="98"/>
        <v>2.7222510418446165E-2</v>
      </c>
      <c r="K1989">
        <v>1984</v>
      </c>
      <c r="L1989" s="14">
        <v>-3.8887364741355899E-4</v>
      </c>
      <c r="M1989" s="14">
        <v>0.13613507761386701</v>
      </c>
    </row>
    <row r="1990" spans="1:13" x14ac:dyDescent="0.55000000000000004">
      <c r="A1990">
        <v>1985</v>
      </c>
      <c r="C1990">
        <f t="shared" ref="C1990:C2053" si="99">$D$1*COS($B$2*(A1990-$L$2)+$B$1)</f>
        <v>0.27023890474887474</v>
      </c>
      <c r="D1990">
        <f t="shared" ref="D1990:D2053" si="100">$D$2*COS($B$2*(A1990-$L$3)+$B$3)</f>
        <v>4.1985466654395235E-4</v>
      </c>
      <c r="E1990" s="2">
        <f t="shared" ref="E1990:E2053" si="101">(M1990-C1990)^2</f>
        <v>4.3364312968208999E-4</v>
      </c>
      <c r="K1990">
        <v>1985</v>
      </c>
      <c r="L1990" s="14">
        <v>-1.3478581485198E-4</v>
      </c>
      <c r="M1990" s="14">
        <v>0.249414805016063</v>
      </c>
    </row>
    <row r="1991" spans="1:13" x14ac:dyDescent="0.55000000000000004">
      <c r="A1991">
        <v>1986</v>
      </c>
      <c r="C1991">
        <f t="shared" si="99"/>
        <v>0.17152600733512216</v>
      </c>
      <c r="D1991">
        <f t="shared" si="100"/>
        <v>5.578854377434238E-4</v>
      </c>
      <c r="E1991" s="2">
        <f t="shared" si="101"/>
        <v>1.6563957673849473E-2</v>
      </c>
      <c r="K1991">
        <v>1986</v>
      </c>
      <c r="L1991" s="14">
        <v>1.5305996118976801E-4</v>
      </c>
      <c r="M1991" s="14">
        <v>0.30022704724486599</v>
      </c>
    </row>
    <row r="1992" spans="1:13" x14ac:dyDescent="0.55000000000000004">
      <c r="A1992">
        <v>1987</v>
      </c>
      <c r="C1992">
        <f t="shared" si="99"/>
        <v>2.9763697562711668E-2</v>
      </c>
      <c r="D1992">
        <f t="shared" si="100"/>
        <v>5.5589872336182767E-4</v>
      </c>
      <c r="E1992" s="2">
        <f t="shared" si="101"/>
        <v>6.0556284505859641E-2</v>
      </c>
      <c r="K1992">
        <v>1987</v>
      </c>
      <c r="L1992" s="14">
        <v>4.0257092043647399E-4</v>
      </c>
      <c r="M1992" s="14">
        <v>0.27584556301780699</v>
      </c>
    </row>
    <row r="1993" spans="1:13" x14ac:dyDescent="0.55000000000000004">
      <c r="A1993">
        <v>1988</v>
      </c>
      <c r="C1993">
        <f t="shared" si="99"/>
        <v>-0.11946867292886799</v>
      </c>
      <c r="D1993">
        <f t="shared" si="100"/>
        <v>4.1439314683375185E-4</v>
      </c>
      <c r="E1993" s="2">
        <f t="shared" si="101"/>
        <v>9.1110717485366033E-2</v>
      </c>
      <c r="K1993">
        <v>1988</v>
      </c>
      <c r="L1993" s="14">
        <v>5.5125549529118302E-4</v>
      </c>
      <c r="M1993" s="14">
        <v>0.182376846311299</v>
      </c>
    </row>
    <row r="1994" spans="1:13" x14ac:dyDescent="0.55000000000000004">
      <c r="A1994">
        <v>1989</v>
      </c>
      <c r="C1994">
        <f t="shared" si="99"/>
        <v>-0.23871692471621345</v>
      </c>
      <c r="D1994">
        <f t="shared" si="100"/>
        <v>1.6888362516435072E-4</v>
      </c>
      <c r="E1994" s="2">
        <f t="shared" si="101"/>
        <v>7.9494472704470798E-2</v>
      </c>
      <c r="K1994">
        <v>1989</v>
      </c>
      <c r="L1994" s="14">
        <v>5.6187471160939605E-4</v>
      </c>
      <c r="M1994" s="14">
        <v>4.3230717062310402E-2</v>
      </c>
    </row>
    <row r="1995" spans="1:13" x14ac:dyDescent="0.55000000000000004">
      <c r="A1995">
        <v>1990</v>
      </c>
      <c r="C1995">
        <f t="shared" si="99"/>
        <v>-0.29805226015315639</v>
      </c>
      <c r="D1995">
        <f t="shared" si="100"/>
        <v>-1.1901212663488542E-4</v>
      </c>
      <c r="E1995" s="2">
        <f t="shared" si="101"/>
        <v>3.6599304394488538E-2</v>
      </c>
      <c r="K1995">
        <v>1990</v>
      </c>
      <c r="L1995" s="14">
        <v>4.3176892078737898E-4</v>
      </c>
      <c r="M1995" s="14">
        <v>-0.10674281345883201</v>
      </c>
    </row>
    <row r="1996" spans="1:13" x14ac:dyDescent="0.55000000000000004">
      <c r="A1996">
        <v>1991</v>
      </c>
      <c r="C1996">
        <f t="shared" si="99"/>
        <v>-0.28258276073587629</v>
      </c>
      <c r="D1996">
        <f t="shared" si="100"/>
        <v>-3.7703834322577333E-4</v>
      </c>
      <c r="E1996" s="2">
        <f t="shared" si="101"/>
        <v>2.7668459039366503E-3</v>
      </c>
      <c r="K1996">
        <v>1991</v>
      </c>
      <c r="L1996" s="14">
        <v>1.93523925254238E-4</v>
      </c>
      <c r="M1996" s="14">
        <v>-0.22998194416487</v>
      </c>
    </row>
    <row r="1997" spans="1:13" x14ac:dyDescent="0.55000000000000004">
      <c r="A1997">
        <v>1992</v>
      </c>
      <c r="C1997">
        <f t="shared" si="99"/>
        <v>-0.19619094474604731</v>
      </c>
      <c r="D1997">
        <f t="shared" si="100"/>
        <v>-5.4043588300673807E-4</v>
      </c>
      <c r="E1997" s="2">
        <f t="shared" si="101"/>
        <v>9.8862703138737074E-3</v>
      </c>
      <c r="K1997">
        <v>1992</v>
      </c>
      <c r="L1997" s="14">
        <v>-9.3190337894100904E-5</v>
      </c>
      <c r="M1997" s="14">
        <v>-0.295620670250414</v>
      </c>
    </row>
    <row r="1998" spans="1:13" x14ac:dyDescent="0.55000000000000004">
      <c r="A1998">
        <v>1993</v>
      </c>
      <c r="C1998">
        <f t="shared" si="99"/>
        <v>-6.0559337003031108E-2</v>
      </c>
      <c r="D1998">
        <f t="shared" si="100"/>
        <v>-5.6819540763790148E-4</v>
      </c>
      <c r="E1998" s="2">
        <f t="shared" si="101"/>
        <v>5.137476855190258E-2</v>
      </c>
      <c r="K1998">
        <v>1993</v>
      </c>
      <c r="L1998" s="14">
        <v>-3.56564502805977E-4</v>
      </c>
      <c r="M1998" s="14">
        <v>-0.28721936557424299</v>
      </c>
    </row>
    <row r="1999" spans="1:13" x14ac:dyDescent="0.55000000000000004">
      <c r="A1999">
        <v>1994</v>
      </c>
      <c r="C1999">
        <f t="shared" si="99"/>
        <v>9.0271387839036848E-2</v>
      </c>
      <c r="D1999">
        <f t="shared" si="100"/>
        <v>-4.5334986156158485E-4</v>
      </c>
      <c r="E1999" s="2">
        <f t="shared" si="101"/>
        <v>8.8300248234423701E-2</v>
      </c>
      <c r="K1999">
        <v>1994</v>
      </c>
      <c r="L1999" s="14">
        <v>-5.30634876024509E-4</v>
      </c>
      <c r="M1999" s="14">
        <v>-0.206882189010416</v>
      </c>
    </row>
    <row r="2000" spans="1:13" x14ac:dyDescent="0.55000000000000004">
      <c r="A2000">
        <v>1995</v>
      </c>
      <c r="C2000">
        <f t="shared" si="99"/>
        <v>0.21844589710263229</v>
      </c>
      <c r="D2000">
        <f t="shared" si="100"/>
        <v>-2.2472305609211489E-4</v>
      </c>
      <c r="E2000" s="2">
        <f t="shared" si="101"/>
        <v>8.5952156367507318E-2</v>
      </c>
      <c r="K2000">
        <v>1995</v>
      </c>
      <c r="L2000" s="14">
        <v>-5.7180445272291696E-4</v>
      </c>
      <c r="M2000" s="14">
        <v>-7.4730084805005106E-2</v>
      </c>
    </row>
    <row r="2001" spans="1:13" x14ac:dyDescent="0.55000000000000004">
      <c r="A2001">
        <v>1996</v>
      </c>
      <c r="C2001">
        <f t="shared" si="99"/>
        <v>0.29179509066840964</v>
      </c>
      <c r="D2001">
        <f t="shared" si="100"/>
        <v>6.0304499669497893E-5</v>
      </c>
      <c r="E2001" s="2">
        <f t="shared" si="101"/>
        <v>4.6507707849846931E-2</v>
      </c>
      <c r="K2001">
        <v>1996</v>
      </c>
      <c r="L2001" s="14">
        <v>-4.6976205701957302E-4</v>
      </c>
      <c r="M2001" s="14">
        <v>7.6138632731609299E-2</v>
      </c>
    </row>
    <row r="2002" spans="1:13" x14ac:dyDescent="0.55000000000000004">
      <c r="A2002">
        <v>1997</v>
      </c>
      <c r="C2002">
        <f t="shared" si="99"/>
        <v>0.29190986702967137</v>
      </c>
      <c r="D2002">
        <f t="shared" si="100"/>
        <v>3.3019689713399003E-4</v>
      </c>
      <c r="E2002" s="2">
        <f t="shared" si="101"/>
        <v>7.051281611756814E-3</v>
      </c>
      <c r="K2002">
        <v>1997</v>
      </c>
      <c r="L2002" s="14">
        <v>-2.50064839943446E-4</v>
      </c>
      <c r="M2002" s="14">
        <v>0.207937957370805</v>
      </c>
    </row>
    <row r="2003" spans="1:13" x14ac:dyDescent="0.55000000000000004">
      <c r="A2003">
        <v>1998</v>
      </c>
      <c r="C2003">
        <f t="shared" si="99"/>
        <v>0.21876141973903337</v>
      </c>
      <c r="D2003">
        <f t="shared" si="100"/>
        <v>5.172168334152895E-4</v>
      </c>
      <c r="E2003" s="2">
        <f t="shared" si="101"/>
        <v>4.7467292133689396E-3</v>
      </c>
      <c r="K2003">
        <v>1998</v>
      </c>
      <c r="L2003" s="14">
        <v>3.2262667586161397E-5</v>
      </c>
      <c r="M2003" s="14">
        <v>0.28765793063304701</v>
      </c>
    </row>
    <row r="2004" spans="1:13" x14ac:dyDescent="0.55000000000000004">
      <c r="A2004">
        <v>1999</v>
      </c>
      <c r="C2004">
        <f t="shared" si="99"/>
        <v>9.0708467219531172E-2</v>
      </c>
      <c r="D2004">
        <f t="shared" si="100"/>
        <v>5.7442624657700714E-4</v>
      </c>
      <c r="E2004" s="2">
        <f t="shared" si="101"/>
        <v>4.1870868197912983E-2</v>
      </c>
      <c r="K2004">
        <v>1999</v>
      </c>
      <c r="L2004" s="14">
        <v>3.0650978987575497E-4</v>
      </c>
      <c r="M2004" s="14">
        <v>0.29533219066799399</v>
      </c>
    </row>
    <row r="2005" spans="1:13" x14ac:dyDescent="0.55000000000000004">
      <c r="A2005">
        <v>2000</v>
      </c>
      <c r="C2005">
        <f t="shared" si="99"/>
        <v>-6.0110398590044065E-2</v>
      </c>
      <c r="D2005">
        <f t="shared" si="100"/>
        <v>4.8746677979339217E-4</v>
      </c>
      <c r="E2005" s="2">
        <f t="shared" si="101"/>
        <v>8.3607184700535297E-2</v>
      </c>
      <c r="K2005">
        <v>2000</v>
      </c>
      <c r="L2005" s="14">
        <v>5.0398963384227396E-4</v>
      </c>
      <c r="M2005" s="14">
        <v>0.22903867144224099</v>
      </c>
    </row>
    <row r="2006" spans="1:13" x14ac:dyDescent="0.55000000000000004">
      <c r="A2006">
        <v>2001</v>
      </c>
      <c r="C2006">
        <f t="shared" si="99"/>
        <v>-0.1958428213793553</v>
      </c>
      <c r="D2006">
        <f t="shared" si="100"/>
        <v>2.7816342626792325E-4</v>
      </c>
      <c r="E2006" s="2">
        <f t="shared" si="101"/>
        <v>9.0735788217448043E-2</v>
      </c>
      <c r="K2006">
        <v>2001</v>
      </c>
      <c r="L2006" s="14">
        <v>5.7524214748829296E-4</v>
      </c>
      <c r="M2006" s="14">
        <v>0.10538099610101601</v>
      </c>
    </row>
    <row r="2007" spans="1:13" x14ac:dyDescent="0.55000000000000004">
      <c r="A2007">
        <v>2002</v>
      </c>
      <c r="C2007">
        <f t="shared" si="99"/>
        <v>-0.28242282404227737</v>
      </c>
      <c r="D2007">
        <f t="shared" si="100"/>
        <v>-9.530840300006733E-7</v>
      </c>
      <c r="E2007" s="2">
        <f t="shared" si="101"/>
        <v>5.6526403699608735E-2</v>
      </c>
      <c r="K2007">
        <v>2002</v>
      </c>
      <c r="L2007" s="14">
        <v>5.0242169675266096E-4</v>
      </c>
      <c r="M2007" s="14">
        <v>-4.4670003449947197E-2</v>
      </c>
    </row>
    <row r="2008" spans="1:13" x14ac:dyDescent="0.55000000000000004">
      <c r="A2008">
        <v>2003</v>
      </c>
      <c r="C2008">
        <f t="shared" si="99"/>
        <v>-0.29812065087221518</v>
      </c>
      <c r="D2008">
        <f t="shared" si="100"/>
        <v>-2.7983039032764359E-4</v>
      </c>
      <c r="E2008" s="2">
        <f t="shared" si="101"/>
        <v>1.313030142371196E-2</v>
      </c>
      <c r="K2008">
        <v>2003</v>
      </c>
      <c r="L2008" s="14">
        <v>3.0376661526739798E-4</v>
      </c>
      <c r="M2008" s="14">
        <v>-0.18353312352428799</v>
      </c>
    </row>
    <row r="2009" spans="1:13" x14ac:dyDescent="0.55000000000000004">
      <c r="A2009">
        <v>2004</v>
      </c>
      <c r="C2009">
        <f t="shared" si="99"/>
        <v>-0.23899647821862477</v>
      </c>
      <c r="D2009">
        <f t="shared" si="100"/>
        <v>-4.8847616700856936E-4</v>
      </c>
      <c r="E2009" s="2">
        <f t="shared" si="101"/>
        <v>1.4012112244886682E-3</v>
      </c>
      <c r="K2009">
        <v>2004</v>
      </c>
      <c r="L2009" s="14">
        <v>2.90313005571432E-5</v>
      </c>
      <c r="M2009" s="14">
        <v>-0.27642923425513199</v>
      </c>
    </row>
    <row r="2010" spans="1:13" x14ac:dyDescent="0.55000000000000004">
      <c r="A2010">
        <v>2005</v>
      </c>
      <c r="C2010">
        <f t="shared" si="99"/>
        <v>-0.11988922717804858</v>
      </c>
      <c r="D2010">
        <f t="shared" si="100"/>
        <v>-5.7452472203282261E-4</v>
      </c>
      <c r="E2010" s="2">
        <f t="shared" si="101"/>
        <v>3.2473013536447909E-2</v>
      </c>
      <c r="K2010">
        <v>2005</v>
      </c>
      <c r="L2010" s="14">
        <v>-2.52975083474762E-4</v>
      </c>
      <c r="M2010" s="14">
        <v>-0.30009192842430599</v>
      </c>
    </row>
    <row r="2011" spans="1:13" x14ac:dyDescent="0.55000000000000004">
      <c r="A2011">
        <v>2006</v>
      </c>
      <c r="C2011">
        <f t="shared" si="99"/>
        <v>2.9307692818725771E-2</v>
      </c>
      <c r="D2011">
        <f t="shared" si="100"/>
        <v>-5.1637968184803775E-4</v>
      </c>
      <c r="E2011" s="2">
        <f t="shared" si="101"/>
        <v>7.7229760768407568E-2</v>
      </c>
      <c r="K2011">
        <v>2006</v>
      </c>
      <c r="L2011" s="14">
        <v>-4.7162228850692901E-4</v>
      </c>
      <c r="M2011" s="14">
        <v>-0.248594737484443</v>
      </c>
    </row>
    <row r="2012" spans="1:13" x14ac:dyDescent="0.55000000000000004">
      <c r="A2012">
        <v>2007</v>
      </c>
      <c r="C2012">
        <f t="shared" si="99"/>
        <v>0.17114899967525243</v>
      </c>
      <c r="D2012">
        <f t="shared" si="100"/>
        <v>-3.2863422594129346E-4</v>
      </c>
      <c r="E2012" s="2">
        <f t="shared" si="101"/>
        <v>9.3626484894541659E-2</v>
      </c>
      <c r="K2012">
        <v>2007</v>
      </c>
      <c r="L2012" s="14">
        <v>-5.7214876565026495E-4</v>
      </c>
      <c r="M2012" s="14">
        <v>-0.13483545237181099</v>
      </c>
    </row>
    <row r="2013" spans="1:13" x14ac:dyDescent="0.55000000000000004">
      <c r="A2013">
        <v>2008</v>
      </c>
      <c r="C2013">
        <f t="shared" si="99"/>
        <v>0.27003551514905771</v>
      </c>
      <c r="D2013">
        <f t="shared" si="100"/>
        <v>-5.8408506382221684E-5</v>
      </c>
      <c r="E2013" s="2">
        <f t="shared" si="101"/>
        <v>6.6224548238697056E-2</v>
      </c>
      <c r="K2013">
        <v>2008</v>
      </c>
      <c r="L2013" s="14">
        <v>-5.2937703508323301E-4</v>
      </c>
      <c r="M2013" s="14">
        <v>1.26942082457604E-2</v>
      </c>
    </row>
    <row r="2014" spans="1:13" x14ac:dyDescent="0.55000000000000004">
      <c r="A2014">
        <v>2009</v>
      </c>
      <c r="C2014">
        <f t="shared" si="99"/>
        <v>0.30114880821753887</v>
      </c>
      <c r="D2014">
        <f t="shared" si="100"/>
        <v>2.2647651712323459E-4</v>
      </c>
      <c r="E2014" s="2">
        <f t="shared" si="101"/>
        <v>2.0766044251702278E-2</v>
      </c>
      <c r="K2014">
        <v>2009</v>
      </c>
      <c r="L2014" s="14">
        <v>-3.5401954206289898E-4</v>
      </c>
      <c r="M2014" s="14">
        <v>0.15704452565903099</v>
      </c>
    </row>
    <row r="2015" spans="1:13" x14ac:dyDescent="0.55000000000000004">
      <c r="A2015">
        <v>2010</v>
      </c>
      <c r="C2015">
        <f t="shared" si="99"/>
        <v>0.25668009813770226</v>
      </c>
      <c r="D2015">
        <f t="shared" si="100"/>
        <v>4.5452070857776914E-4</v>
      </c>
      <c r="E2015" s="2">
        <f t="shared" si="101"/>
        <v>2.8965593005649974E-5</v>
      </c>
      <c r="K2015">
        <v>2010</v>
      </c>
      <c r="L2015" s="14">
        <v>-8.9995658555114597E-5</v>
      </c>
      <c r="M2015" s="14">
        <v>0.26206206738748899</v>
      </c>
    </row>
    <row r="2016" spans="1:13" x14ac:dyDescent="0.55000000000000004">
      <c r="A2016">
        <v>2011</v>
      </c>
      <c r="C2016">
        <f t="shared" si="99"/>
        <v>0.14779009381243713</v>
      </c>
      <c r="D2016">
        <f t="shared" si="100"/>
        <v>5.684897827175823E-4</v>
      </c>
      <c r="E2016" s="2">
        <f t="shared" si="101"/>
        <v>2.3609688410260812E-2</v>
      </c>
      <c r="K2016">
        <v>2011</v>
      </c>
      <c r="L2016" s="14">
        <v>1.9656819593033201E-4</v>
      </c>
      <c r="M2016" s="14">
        <v>0.30144453862371101</v>
      </c>
    </row>
    <row r="2017" spans="1:13" x14ac:dyDescent="0.55000000000000004">
      <c r="A2017">
        <v>2012</v>
      </c>
      <c r="C2017">
        <f t="shared" si="99"/>
        <v>1.8078911093534376E-3</v>
      </c>
      <c r="D2017">
        <f t="shared" si="100"/>
        <v>5.397799042098564E-4</v>
      </c>
      <c r="E2017" s="2">
        <f t="shared" si="101"/>
        <v>6.9443034960540315E-2</v>
      </c>
      <c r="K2017">
        <v>2012</v>
      </c>
      <c r="L2017" s="14">
        <v>4.33900326324469E-4</v>
      </c>
      <c r="M2017" s="14">
        <v>0.26532835513547098</v>
      </c>
    </row>
    <row r="2018" spans="1:13" x14ac:dyDescent="0.55000000000000004">
      <c r="A2018">
        <v>2013</v>
      </c>
      <c r="C2018">
        <f t="shared" si="99"/>
        <v>-0.14462805415485061</v>
      </c>
      <c r="D2018">
        <f t="shared" si="100"/>
        <v>3.7559664740498868E-4</v>
      </c>
      <c r="E2018" s="2">
        <f t="shared" si="101"/>
        <v>9.4486825115609782E-2</v>
      </c>
      <c r="K2018">
        <v>2013</v>
      </c>
      <c r="L2018" s="14">
        <v>5.6255942826843701E-4</v>
      </c>
      <c r="M2018" s="14">
        <v>0.16275903912593401</v>
      </c>
    </row>
    <row r="2019" spans="1:13" x14ac:dyDescent="0.55000000000000004">
      <c r="A2019">
        <v>2014</v>
      </c>
      <c r="C2019">
        <f t="shared" si="99"/>
        <v>-0.25476540634478267</v>
      </c>
      <c r="D2019">
        <f t="shared" si="100"/>
        <v>1.1714654904990723E-4</v>
      </c>
      <c r="E2019" s="2">
        <f t="shared" si="101"/>
        <v>7.5180769424969873E-2</v>
      </c>
      <c r="K2019">
        <v>2014</v>
      </c>
      <c r="L2019" s="14">
        <v>5.5032203153724505E-4</v>
      </c>
      <c r="M2019" s="14">
        <v>1.94257120835316E-2</v>
      </c>
    </row>
    <row r="2020" spans="1:13" x14ac:dyDescent="0.55000000000000004">
      <c r="A2020">
        <v>2015</v>
      </c>
      <c r="C2020">
        <f t="shared" si="99"/>
        <v>-0.30096201157079511</v>
      </c>
      <c r="D2020">
        <f t="shared" si="100"/>
        <v>-1.7070486386136995E-4</v>
      </c>
      <c r="E2020" s="2">
        <f t="shared" si="101"/>
        <v>2.9649088401481841E-2</v>
      </c>
      <c r="K2020">
        <v>2015</v>
      </c>
      <c r="L2020" s="14">
        <v>4.0025306805751898E-4</v>
      </c>
      <c r="M2020" s="14">
        <v>-0.12877290505856001</v>
      </c>
    </row>
    <row r="2021" spans="1:13" x14ac:dyDescent="0.55000000000000004">
      <c r="A2021">
        <v>2016</v>
      </c>
      <c r="C2021">
        <f t="shared" si="99"/>
        <v>-0.27162349566946092</v>
      </c>
      <c r="D2021">
        <f t="shared" si="100"/>
        <v>-4.1571295411708102E-4</v>
      </c>
      <c r="E2021" s="2">
        <f t="shared" si="101"/>
        <v>7.2382233134695047E-4</v>
      </c>
      <c r="K2021">
        <v>2016</v>
      </c>
      <c r="L2021" s="14">
        <v>1.4993824069301799E-4</v>
      </c>
      <c r="M2021" s="14">
        <v>-0.244719549279629</v>
      </c>
    </row>
    <row r="2022" spans="1:13" x14ac:dyDescent="0.55000000000000004">
      <c r="A2022">
        <v>2017</v>
      </c>
      <c r="C2022">
        <f t="shared" si="99"/>
        <v>-0.17411320772416808</v>
      </c>
      <c r="D2022">
        <f t="shared" si="100"/>
        <v>-5.5638585542521803E-4</v>
      </c>
      <c r="E2022" s="2">
        <f t="shared" si="101"/>
        <v>1.5690432491911585E-2</v>
      </c>
      <c r="K2022">
        <v>2017</v>
      </c>
      <c r="L2022" s="14">
        <v>-1.37929549202366E-4</v>
      </c>
      <c r="M2022" s="14">
        <v>-0.29937466425374698</v>
      </c>
    </row>
    <row r="2023" spans="1:13" x14ac:dyDescent="0.55000000000000004">
      <c r="A2023">
        <v>2018</v>
      </c>
      <c r="C2023">
        <f t="shared" si="99"/>
        <v>-3.2904174656422869E-2</v>
      </c>
      <c r="D2023">
        <f t="shared" si="100"/>
        <v>-5.5741763470544884E-4</v>
      </c>
      <c r="E2023" s="2">
        <f t="shared" si="101"/>
        <v>6.0587539590285906E-2</v>
      </c>
      <c r="K2023">
        <v>2018</v>
      </c>
      <c r="L2023" s="14">
        <v>-3.9125202784721501E-4</v>
      </c>
      <c r="M2023" s="14">
        <v>-0.27904953737992799</v>
      </c>
    </row>
    <row r="2024" spans="1:13" x14ac:dyDescent="0.55000000000000004">
      <c r="A2024">
        <v>2019</v>
      </c>
      <c r="C2024">
        <f t="shared" si="99"/>
        <v>0.1165631126860085</v>
      </c>
      <c r="D2024">
        <f t="shared" si="100"/>
        <v>-4.1854933710663134E-4</v>
      </c>
      <c r="E2024" s="2">
        <f t="shared" si="101"/>
        <v>9.3267837902225509E-2</v>
      </c>
      <c r="K2024">
        <v>2019</v>
      </c>
      <c r="L2024" s="14">
        <v>-5.4658300896635902E-4</v>
      </c>
      <c r="M2024" s="14">
        <v>-0.188834722771654</v>
      </c>
    </row>
    <row r="2025" spans="1:13" x14ac:dyDescent="0.55000000000000004">
      <c r="A2025">
        <v>2020</v>
      </c>
      <c r="C2025">
        <f t="shared" si="99"/>
        <v>0.2367755156990427</v>
      </c>
      <c r="D2025">
        <f t="shared" si="100"/>
        <v>-1.7463397821606806E-4</v>
      </c>
      <c r="E2025" s="2">
        <f t="shared" si="101"/>
        <v>8.3001953472419607E-2</v>
      </c>
      <c r="K2025">
        <v>2020</v>
      </c>
      <c r="L2025" s="14">
        <v>-5.6501888473505803E-4</v>
      </c>
      <c r="M2025" s="14">
        <v>-5.1325080399645701E-2</v>
      </c>
    </row>
    <row r="2026" spans="1:13" x14ac:dyDescent="0.55000000000000004">
      <c r="A2026">
        <v>2021</v>
      </c>
      <c r="C2026">
        <f t="shared" si="99"/>
        <v>0.29756225510432915</v>
      </c>
      <c r="D2026">
        <f t="shared" si="100"/>
        <v>1.1311082821391739E-4</v>
      </c>
      <c r="E2026" s="2">
        <f t="shared" si="101"/>
        <v>3.9411384843616289E-2</v>
      </c>
      <c r="K2026">
        <v>2021</v>
      </c>
      <c r="L2026" s="14">
        <v>-4.4194227569917401E-4</v>
      </c>
      <c r="M2026" s="14">
        <v>9.9039246756137206E-2</v>
      </c>
    </row>
    <row r="2027" spans="1:13" x14ac:dyDescent="0.55000000000000004">
      <c r="A2027">
        <v>2022</v>
      </c>
      <c r="C2027">
        <f t="shared" si="99"/>
        <v>0.28366714059378823</v>
      </c>
      <c r="D2027">
        <f t="shared" si="100"/>
        <v>3.7246720095129046E-4</v>
      </c>
      <c r="E2027" s="2">
        <f t="shared" si="101"/>
        <v>3.4890948308975039E-3</v>
      </c>
      <c r="K2027">
        <v>2022</v>
      </c>
      <c r="L2027" s="14">
        <v>-2.0817848210359199E-4</v>
      </c>
      <c r="M2027" s="14">
        <v>0.22459858016696299</v>
      </c>
    </row>
    <row r="2028" spans="1:13" x14ac:dyDescent="0.55000000000000004">
      <c r="A2028">
        <v>2023</v>
      </c>
      <c r="C2028">
        <f t="shared" si="99"/>
        <v>0.19857755302393715</v>
      </c>
      <c r="D2028">
        <f t="shared" si="100"/>
        <v>5.3834215723481645E-4</v>
      </c>
      <c r="E2028" s="2">
        <f t="shared" si="101"/>
        <v>9.0874757900224513E-3</v>
      </c>
      <c r="K2028">
        <v>2023</v>
      </c>
      <c r="L2028" s="14">
        <v>7.7724903780377201E-5</v>
      </c>
      <c r="M2028" s="14">
        <v>0.29390580586653597</v>
      </c>
    </row>
    <row r="2029" spans="1:13" x14ac:dyDescent="0.55000000000000004">
      <c r="A2029">
        <v>2024</v>
      </c>
      <c r="C2029">
        <f t="shared" si="99"/>
        <v>6.3649185328485805E-2</v>
      </c>
      <c r="D2029">
        <f t="shared" si="100"/>
        <v>5.6910457940662898E-4</v>
      </c>
      <c r="E2029" s="2">
        <f t="shared" si="101"/>
        <v>5.1054900061984418E-2</v>
      </c>
      <c r="K2029">
        <v>2024</v>
      </c>
      <c r="L2029" s="14">
        <v>3.4416160534225403E-4</v>
      </c>
      <c r="M2029" s="14">
        <v>0.28960249922758402</v>
      </c>
    </row>
    <row r="2030" spans="1:13" x14ac:dyDescent="0.55000000000000004">
      <c r="A2030">
        <v>2025</v>
      </c>
      <c r="C2030">
        <f t="shared" si="99"/>
        <v>-8.7253786266863767E-2</v>
      </c>
      <c r="D2030">
        <f t="shared" si="100"/>
        <v>4.5703374792085174E-4</v>
      </c>
      <c r="E2030" s="2">
        <f t="shared" si="101"/>
        <v>9.0012142225793346E-2</v>
      </c>
      <c r="K2030">
        <v>2025</v>
      </c>
      <c r="L2030" s="14">
        <v>5.2440089782256603E-4</v>
      </c>
      <c r="M2030" s="14">
        <v>0.21276645009360801</v>
      </c>
    </row>
    <row r="2031" spans="1:13" x14ac:dyDescent="0.55000000000000004">
      <c r="A2031">
        <v>2026</v>
      </c>
      <c r="C2031">
        <f t="shared" si="99"/>
        <v>-0.21625789667235362</v>
      </c>
      <c r="D2031">
        <f t="shared" si="100"/>
        <v>2.3025707921589989E-4</v>
      </c>
      <c r="E2031" s="2">
        <f t="shared" si="101"/>
        <v>8.9340983014773334E-2</v>
      </c>
      <c r="K2031">
        <v>2026</v>
      </c>
      <c r="L2031" s="14">
        <v>5.7330073229622496E-4</v>
      </c>
      <c r="M2031" s="14">
        <v>8.2641723626457303E-2</v>
      </c>
    </row>
    <row r="2032" spans="1:13" x14ac:dyDescent="0.55000000000000004">
      <c r="A2032">
        <v>2027</v>
      </c>
      <c r="C2032">
        <f t="shared" si="99"/>
        <v>-0.29098583336862782</v>
      </c>
      <c r="D2032">
        <f t="shared" si="100"/>
        <v>-5.430926293729324E-5</v>
      </c>
      <c r="E2032" s="2">
        <f t="shared" si="101"/>
        <v>4.9641933528253024E-2</v>
      </c>
      <c r="K2032">
        <v>2027</v>
      </c>
      <c r="L2032" s="14">
        <v>4.78613841866752E-4</v>
      </c>
      <c r="M2032" s="14">
        <v>-6.8181135194973902E-2</v>
      </c>
    </row>
    <row r="2033" spans="1:13" x14ac:dyDescent="0.55000000000000004">
      <c r="A2033">
        <v>2028</v>
      </c>
      <c r="C2033">
        <f t="shared" si="99"/>
        <v>-0.29268245938484955</v>
      </c>
      <c r="D2033">
        <f t="shared" si="100"/>
        <v>-3.2524512484357688E-4</v>
      </c>
      <c r="E2033" s="2">
        <f t="shared" si="101"/>
        <v>8.2364434597771534E-3</v>
      </c>
      <c r="K2033">
        <v>2028</v>
      </c>
      <c r="L2033" s="14">
        <v>2.6405514563703202E-4</v>
      </c>
      <c r="M2033" s="14">
        <v>-0.20192760574176799</v>
      </c>
    </row>
    <row r="2034" spans="1:13" x14ac:dyDescent="0.55000000000000004">
      <c r="A2034">
        <v>2029</v>
      </c>
      <c r="C2034">
        <f t="shared" si="99"/>
        <v>-0.2209219573529681</v>
      </c>
      <c r="D2034">
        <f t="shared" si="100"/>
        <v>-5.1455131603646341E-4</v>
      </c>
      <c r="E2034" s="2">
        <f t="shared" si="101"/>
        <v>4.1188281871219999E-3</v>
      </c>
      <c r="K2034">
        <v>2029</v>
      </c>
      <c r="L2034" s="14">
        <v>-1.6637799896680902E-5</v>
      </c>
      <c r="M2034" s="14">
        <v>-0.28510005476261402</v>
      </c>
    </row>
    <row r="2035" spans="1:13" x14ac:dyDescent="0.55000000000000004">
      <c r="A2035">
        <v>2030</v>
      </c>
      <c r="C2035">
        <f t="shared" si="99"/>
        <v>-9.3714700690609651E-2</v>
      </c>
      <c r="D2035">
        <f t="shared" si="100"/>
        <v>-5.7471597278710613E-4</v>
      </c>
      <c r="E2035" s="2">
        <f t="shared" si="101"/>
        <v>4.1271029977711073E-2</v>
      </c>
      <c r="K2035">
        <v>2030</v>
      </c>
      <c r="L2035" s="14">
        <v>-2.93163705232853E-4</v>
      </c>
      <c r="M2035" s="14">
        <v>-0.29686742643582598</v>
      </c>
    </row>
    <row r="2036" spans="1:13" x14ac:dyDescent="0.55000000000000004">
      <c r="A2036">
        <v>2031</v>
      </c>
      <c r="C2036">
        <f t="shared" si="99"/>
        <v>5.7012970494857242E-2</v>
      </c>
      <c r="D2036">
        <f t="shared" si="100"/>
        <v>-4.9063903442080178E-4</v>
      </c>
      <c r="E2036" s="2">
        <f t="shared" si="101"/>
        <v>8.4853056680799524E-2</v>
      </c>
      <c r="K2036">
        <v>2031</v>
      </c>
      <c r="L2036" s="14">
        <v>-4.9626494193786403E-4</v>
      </c>
      <c r="M2036" s="14">
        <v>-0.234282509526374</v>
      </c>
    </row>
    <row r="2037" spans="1:13" x14ac:dyDescent="0.55000000000000004">
      <c r="A2037">
        <v>2032</v>
      </c>
      <c r="C2037">
        <f t="shared" si="99"/>
        <v>0.19343158782438302</v>
      </c>
      <c r="D2037">
        <f t="shared" si="100"/>
        <v>-2.8342204026688545E-4</v>
      </c>
      <c r="E2037" s="2">
        <f t="shared" si="101"/>
        <v>9.3912627607006957E-2</v>
      </c>
      <c r="K2037">
        <v>2032</v>
      </c>
      <c r="L2037" s="14">
        <v>-5.7507354533034398E-4</v>
      </c>
      <c r="M2037" s="14">
        <v>-0.113020084722867</v>
      </c>
    </row>
    <row r="2038" spans="1:13" x14ac:dyDescent="0.55000000000000004">
      <c r="A2038">
        <v>2033</v>
      </c>
      <c r="C2038">
        <f t="shared" si="99"/>
        <v>0.2813029538254328</v>
      </c>
      <c r="D2038">
        <f t="shared" si="100"/>
        <v>-5.0720880674888466E-6</v>
      </c>
      <c r="E2038" s="2">
        <f t="shared" si="101"/>
        <v>5.9904536376181657E-2</v>
      </c>
      <c r="K2038">
        <v>2033</v>
      </c>
      <c r="L2038" s="14">
        <v>-5.0985141179756195E-4</v>
      </c>
      <c r="M2038" s="14">
        <v>3.6548921425184802E-2</v>
      </c>
    </row>
    <row r="2039" spans="1:13" x14ac:dyDescent="0.55000000000000004">
      <c r="A2039">
        <v>2034</v>
      </c>
      <c r="C2039">
        <f t="shared" si="99"/>
        <v>0.29857320781225277</v>
      </c>
      <c r="D2039">
        <f t="shared" si="100"/>
        <v>2.7455085132387482E-4</v>
      </c>
      <c r="E2039" s="2">
        <f t="shared" si="101"/>
        <v>1.4788793716569945E-2</v>
      </c>
      <c r="K2039">
        <v>2034</v>
      </c>
      <c r="L2039" s="14">
        <v>-3.1693382929154899E-4</v>
      </c>
      <c r="M2039" s="14">
        <v>0.176964023469252</v>
      </c>
    </row>
    <row r="2040" spans="1:13" x14ac:dyDescent="0.55000000000000004">
      <c r="A2040">
        <v>2035</v>
      </c>
      <c r="C2040">
        <f t="shared" si="99"/>
        <v>0.24090788006312375</v>
      </c>
      <c r="D2040">
        <f t="shared" si="100"/>
        <v>4.852673141066889E-4</v>
      </c>
      <c r="E2040" s="2">
        <f t="shared" si="101"/>
        <v>1.0335908625343597E-3</v>
      </c>
      <c r="K2040">
        <v>2035</v>
      </c>
      <c r="L2040" s="14">
        <v>-4.4638203124728899E-5</v>
      </c>
      <c r="M2040" s="14">
        <v>0.27305738803034402</v>
      </c>
    </row>
    <row r="2041" spans="1:13" x14ac:dyDescent="0.55000000000000004">
      <c r="A2041">
        <v>2036</v>
      </c>
      <c r="C2041">
        <f t="shared" si="99"/>
        <v>0.12277975235320518</v>
      </c>
      <c r="D2041">
        <f t="shared" si="100"/>
        <v>5.7419190967396055E-4</v>
      </c>
      <c r="E2041" s="2">
        <f t="shared" si="101"/>
        <v>3.167762204022833E-2</v>
      </c>
      <c r="K2041">
        <v>2036</v>
      </c>
      <c r="L2041" s="14">
        <v>2.3883733792998699E-4</v>
      </c>
      <c r="M2041" s="14">
        <v>0.30076183583417898</v>
      </c>
    </row>
    <row r="2042" spans="1:13" x14ac:dyDescent="0.55000000000000004">
      <c r="A2042">
        <v>2037</v>
      </c>
      <c r="C2042">
        <f t="shared" si="99"/>
        <v>-2.6163505204438327E-2</v>
      </c>
      <c r="D2042">
        <f t="shared" si="100"/>
        <v>5.190064389191208E-4</v>
      </c>
      <c r="E2042" s="2">
        <f t="shared" si="101"/>
        <v>7.8009674944139448E-2</v>
      </c>
      <c r="K2042">
        <v>2037</v>
      </c>
      <c r="L2042" s="14">
        <v>4.6249458606085998E-4</v>
      </c>
      <c r="M2042" s="14">
        <v>0.25313861606237098</v>
      </c>
    </row>
    <row r="2043" spans="1:13" x14ac:dyDescent="0.55000000000000004">
      <c r="A2043">
        <v>2038</v>
      </c>
      <c r="C2043">
        <f t="shared" si="99"/>
        <v>-0.1685402744387928</v>
      </c>
      <c r="D2043">
        <f t="shared" si="100"/>
        <v>3.3356129178513497E-4</v>
      </c>
      <c r="E2043" s="2">
        <f t="shared" si="101"/>
        <v>9.6506860791509733E-2</v>
      </c>
      <c r="K2043">
        <v>2038</v>
      </c>
      <c r="L2043" s="14">
        <v>5.7031719600467601E-4</v>
      </c>
      <c r="M2043" s="14">
        <v>0.142115259539776</v>
      </c>
    </row>
    <row r="2044" spans="1:13" x14ac:dyDescent="0.55000000000000004">
      <c r="A2044">
        <v>2039</v>
      </c>
      <c r="C2044">
        <f t="shared" si="99"/>
        <v>-0.26861698733721334</v>
      </c>
      <c r="D2044">
        <f t="shared" si="100"/>
        <v>6.4399291326344916E-5</v>
      </c>
      <c r="E2044" s="2">
        <f t="shared" si="101"/>
        <v>6.9756861048051649E-2</v>
      </c>
      <c r="K2044">
        <v>2039</v>
      </c>
      <c r="L2044" s="14">
        <v>5.3530032621809404E-4</v>
      </c>
      <c r="M2044" s="14">
        <v>-4.5017453536208198E-3</v>
      </c>
    </row>
    <row r="2045" spans="1:13" x14ac:dyDescent="0.55000000000000004">
      <c r="A2045">
        <v>2040</v>
      </c>
      <c r="C2045">
        <f t="shared" si="99"/>
        <v>-0.30127649841087728</v>
      </c>
      <c r="D2045">
        <f t="shared" si="100"/>
        <v>-2.2092557382406868E-4</v>
      </c>
      <c r="E2045" s="2">
        <f t="shared" si="101"/>
        <v>2.2887223301610533E-2</v>
      </c>
      <c r="K2045">
        <v>2040</v>
      </c>
      <c r="L2045" s="14">
        <v>3.66214168968053E-4</v>
      </c>
      <c r="M2045" s="14">
        <v>-0.14999126019640199</v>
      </c>
    </row>
    <row r="2046" spans="1:13" x14ac:dyDescent="0.55000000000000004">
      <c r="A2046">
        <v>2041</v>
      </c>
      <c r="C2046">
        <f t="shared" si="99"/>
        <v>-0.25832195878919167</v>
      </c>
      <c r="D2046">
        <f t="shared" si="100"/>
        <v>-4.5080277668703054E-4</v>
      </c>
      <c r="E2046" s="2">
        <f t="shared" si="101"/>
        <v>1.6599541127712023E-7</v>
      </c>
      <c r="K2046">
        <v>2041</v>
      </c>
      <c r="L2046" s="14">
        <v>1.0540740127219299E-4</v>
      </c>
      <c r="M2046" s="14">
        <v>-0.25791453344477</v>
      </c>
    </row>
    <row r="2047" spans="1:13" x14ac:dyDescent="0.55000000000000004">
      <c r="A2047">
        <v>2042</v>
      </c>
      <c r="C2047">
        <f t="shared" si="99"/>
        <v>-0.15053405250624186</v>
      </c>
      <c r="D2047">
        <f t="shared" si="100"/>
        <v>-5.675379847720687E-4</v>
      </c>
      <c r="E2047" s="2">
        <f t="shared" si="101"/>
        <v>2.2712738288674764E-2</v>
      </c>
      <c r="K2047">
        <v>2042</v>
      </c>
      <c r="L2047" s="14">
        <v>-1.8179930397233099E-4</v>
      </c>
      <c r="M2047" s="14">
        <v>-0.301241511806287</v>
      </c>
    </row>
    <row r="2048" spans="1:13" x14ac:dyDescent="0.55000000000000004">
      <c r="A2048">
        <v>2043</v>
      </c>
      <c r="C2048">
        <f t="shared" si="99"/>
        <v>-4.9652720513884818E-3</v>
      </c>
      <c r="D2048">
        <f t="shared" si="100"/>
        <v>-5.4183312143156221E-4</v>
      </c>
      <c r="E2048" s="2">
        <f t="shared" si="101"/>
        <v>6.9778082068145342E-2</v>
      </c>
      <c r="K2048">
        <v>2043</v>
      </c>
      <c r="L2048" s="14">
        <v>-4.2347324573598202E-4</v>
      </c>
      <c r="M2048" s="14">
        <v>-0.26912068476925299</v>
      </c>
    </row>
    <row r="2049" spans="1:13" x14ac:dyDescent="0.55000000000000004">
      <c r="A2049">
        <v>2044</v>
      </c>
      <c r="C2049">
        <f t="shared" si="99"/>
        <v>0.14184968702968292</v>
      </c>
      <c r="D2049">
        <f t="shared" si="100"/>
        <v>-3.8013956554808757E-4</v>
      </c>
      <c r="E2049" s="2">
        <f t="shared" si="101"/>
        <v>9.6998984500769936E-2</v>
      </c>
      <c r="K2049">
        <v>2044</v>
      </c>
      <c r="L2049" s="14">
        <v>-5.5908568606776203E-4</v>
      </c>
      <c r="M2049" s="14">
        <v>-0.16959691272823699</v>
      </c>
    </row>
    <row r="2050" spans="1:13" x14ac:dyDescent="0.55000000000000004">
      <c r="A2050">
        <v>2045</v>
      </c>
      <c r="C2050">
        <f t="shared" si="99"/>
        <v>0.25306336461987439</v>
      </c>
      <c r="D2050">
        <f t="shared" si="100"/>
        <v>-1.2303899142036565E-4</v>
      </c>
      <c r="E2050" s="2">
        <f t="shared" si="101"/>
        <v>7.8769983066880725E-2</v>
      </c>
      <c r="K2050">
        <v>2045</v>
      </c>
      <c r="L2050" s="14">
        <v>-5.5467164800807403E-4</v>
      </c>
      <c r="M2050" s="14">
        <v>-2.7596541791569999E-2</v>
      </c>
    </row>
    <row r="2051" spans="1:13" x14ac:dyDescent="0.55000000000000004">
      <c r="A2051">
        <v>2046</v>
      </c>
      <c r="C2051">
        <f t="shared" si="99"/>
        <v>0.30076347184386154</v>
      </c>
      <c r="D2051">
        <f t="shared" si="100"/>
        <v>1.6494177609727094E-4</v>
      </c>
      <c r="E2051" s="2">
        <f t="shared" si="101"/>
        <v>3.2201555134762576E-2</v>
      </c>
      <c r="K2051">
        <v>2046</v>
      </c>
      <c r="L2051" s="14">
        <v>-4.1133665477167101E-4</v>
      </c>
      <c r="M2051" s="14">
        <v>0.121315554233312</v>
      </c>
    </row>
    <row r="2052" spans="1:13" x14ac:dyDescent="0.55000000000000004">
      <c r="A2052">
        <v>2047</v>
      </c>
      <c r="C2052">
        <f t="shared" si="99"/>
        <v>0.27297828722661088</v>
      </c>
      <c r="D2052">
        <f t="shared" si="100"/>
        <v>4.1152563451332051E-4</v>
      </c>
      <c r="E2052" s="2">
        <f t="shared" si="101"/>
        <v>1.0979196174192903E-3</v>
      </c>
      <c r="K2052">
        <v>2047</v>
      </c>
      <c r="L2052" s="14">
        <v>-1.64979844600353E-4</v>
      </c>
      <c r="M2052" s="14">
        <v>0.23984341711340099</v>
      </c>
    </row>
    <row r="2053" spans="1:13" x14ac:dyDescent="0.55000000000000004">
      <c r="A2053">
        <v>2048</v>
      </c>
      <c r="C2053">
        <f t="shared" si="99"/>
        <v>0.17668130644212252</v>
      </c>
      <c r="D2053">
        <f t="shared" si="100"/>
        <v>5.548252329380947E-4</v>
      </c>
      <c r="E2053" s="2">
        <f t="shared" si="101"/>
        <v>1.4791351879244475E-2</v>
      </c>
      <c r="K2053">
        <v>2048</v>
      </c>
      <c r="L2053" s="14">
        <v>1.2269719111177599E-4</v>
      </c>
      <c r="M2053" s="14">
        <v>0.29830100829689798</v>
      </c>
    </row>
    <row r="2054" spans="1:13" x14ac:dyDescent="0.55000000000000004">
      <c r="A2054">
        <v>2049</v>
      </c>
      <c r="C2054">
        <f t="shared" ref="C2054:C2117" si="102">$D$1*COS($B$2*(A2054-$L$2)+$B$1)</f>
        <v>3.6041041887734555E-2</v>
      </c>
      <c r="D2054">
        <f t="shared" ref="D2054:D2117" si="103">$D$2*COS($B$2*(A2054-$L$3)+$B$3)</f>
        <v>5.5887539268535951E-4</v>
      </c>
      <c r="E2054" s="2">
        <f t="shared" ref="E2054:E2117" si="104">(M2054-C2054)^2</f>
        <v>6.0519060052163634E-2</v>
      </c>
      <c r="K2054">
        <v>2049</v>
      </c>
      <c r="L2054" s="14">
        <v>3.7964395415184698E-4</v>
      </c>
      <c r="M2054" s="14">
        <v>0.28204726142733</v>
      </c>
    </row>
    <row r="2055" spans="1:13" x14ac:dyDescent="0.55000000000000004">
      <c r="A2055">
        <v>2050</v>
      </c>
      <c r="C2055">
        <f t="shared" si="102"/>
        <v>-0.11364476449647715</v>
      </c>
      <c r="D2055">
        <f t="shared" si="103"/>
        <v>4.2265960902774E-4</v>
      </c>
      <c r="E2055" s="2">
        <f t="shared" si="104"/>
        <v>9.535607679836694E-2</v>
      </c>
      <c r="K2055">
        <v>2050</v>
      </c>
      <c r="L2055" s="14">
        <v>5.4150653373447998E-4</v>
      </c>
      <c r="M2055" s="14">
        <v>0.19515302823910399</v>
      </c>
    </row>
    <row r="2056" spans="1:13" x14ac:dyDescent="0.55000000000000004">
      <c r="A2056">
        <v>2051</v>
      </c>
      <c r="C2056">
        <f t="shared" si="102"/>
        <v>-0.23480813043295601</v>
      </c>
      <c r="D2056">
        <f t="shared" si="103"/>
        <v>1.8036517246382744E-4</v>
      </c>
      <c r="E2056" s="2">
        <f t="shared" si="104"/>
        <v>8.6547543647795377E-2</v>
      </c>
      <c r="K2056">
        <v>2051</v>
      </c>
      <c r="L2056" s="14">
        <v>5.6774544268065801E-4</v>
      </c>
      <c r="M2056" s="14">
        <v>5.93815084869002E-2</v>
      </c>
    </row>
    <row r="2057" spans="1:13" x14ac:dyDescent="0.55000000000000004">
      <c r="A2057">
        <v>2052</v>
      </c>
      <c r="C2057">
        <f t="shared" si="102"/>
        <v>-0.29703960499427684</v>
      </c>
      <c r="D2057">
        <f t="shared" si="103"/>
        <v>-1.0719712059168506E-4</v>
      </c>
      <c r="E2057" s="2">
        <f t="shared" si="104"/>
        <v>4.2344225812118969E-2</v>
      </c>
      <c r="K2057">
        <v>2052</v>
      </c>
      <c r="L2057" s="14">
        <v>4.5178898347043899E-4</v>
      </c>
      <c r="M2057" s="14">
        <v>-9.12624784419825E-2</v>
      </c>
    </row>
    <row r="2058" spans="1:13" x14ac:dyDescent="0.55000000000000004">
      <c r="A2058">
        <v>2053</v>
      </c>
      <c r="C2058">
        <f t="shared" si="102"/>
        <v>-0.28472039980081232</v>
      </c>
      <c r="D2058">
        <f t="shared" si="103"/>
        <v>-3.6785519591669231E-4</v>
      </c>
      <c r="E2058" s="2">
        <f t="shared" si="104"/>
        <v>4.3127049736607194E-3</v>
      </c>
      <c r="K2058">
        <v>2053</v>
      </c>
      <c r="L2058" s="14">
        <v>2.2267917065466901E-4</v>
      </c>
      <c r="M2058" s="14">
        <v>-0.219049211493757</v>
      </c>
    </row>
    <row r="2059" spans="1:13" x14ac:dyDescent="0.55000000000000004">
      <c r="A2059">
        <v>2054</v>
      </c>
      <c r="C2059">
        <f t="shared" si="102"/>
        <v>-0.20094237568800938</v>
      </c>
      <c r="D2059">
        <f t="shared" si="103"/>
        <v>-5.3618937083816341E-4</v>
      </c>
      <c r="E2059" s="2">
        <f t="shared" si="104"/>
        <v>8.2867039439183752E-3</v>
      </c>
      <c r="K2059">
        <v>2054</v>
      </c>
      <c r="L2059" s="14">
        <v>-6.2202021852846598E-5</v>
      </c>
      <c r="M2059" s="14">
        <v>-0.29197371064426703</v>
      </c>
    </row>
    <row r="2060" spans="1:13" x14ac:dyDescent="0.55000000000000004">
      <c r="A2060">
        <v>2055</v>
      </c>
      <c r="C2060">
        <f t="shared" si="102"/>
        <v>-6.6732050806369722E-2</v>
      </c>
      <c r="D2060">
        <f t="shared" si="103"/>
        <v>-5.6995131565605334E-4</v>
      </c>
      <c r="E2060" s="2">
        <f t="shared" si="104"/>
        <v>5.0642790910636136E-2</v>
      </c>
      <c r="K2060">
        <v>2055</v>
      </c>
      <c r="L2060" s="14">
        <v>-3.3150433211398799E-4</v>
      </c>
      <c r="M2060" s="14">
        <v>-0.29177158269051701</v>
      </c>
    </row>
    <row r="2061" spans="1:13" x14ac:dyDescent="0.55000000000000004">
      <c r="A2061">
        <v>2056</v>
      </c>
      <c r="C2061">
        <f t="shared" si="102"/>
        <v>8.4226612226590544E-2</v>
      </c>
      <c r="D2061">
        <f t="shared" si="103"/>
        <v>-4.6066749386604783E-4</v>
      </c>
      <c r="E2061" s="2">
        <f t="shared" si="104"/>
        <v>9.163943718390051E-2</v>
      </c>
      <c r="K2061">
        <v>2056</v>
      </c>
      <c r="L2061" s="14">
        <v>-5.1777932589360703E-4</v>
      </c>
      <c r="M2061" s="14">
        <v>-0.21849345183243499</v>
      </c>
    </row>
    <row r="2062" spans="1:13" x14ac:dyDescent="0.55000000000000004">
      <c r="A2062">
        <v>2057</v>
      </c>
      <c r="C2062">
        <f t="shared" si="102"/>
        <v>0.21404617094709497</v>
      </c>
      <c r="D2062">
        <f t="shared" si="103"/>
        <v>-2.3576584121761862E-4</v>
      </c>
      <c r="E2062" s="2">
        <f t="shared" si="104"/>
        <v>9.2743668426818193E-2</v>
      </c>
      <c r="K2062">
        <v>2057</v>
      </c>
      <c r="L2062" s="14">
        <v>-5.7437327543342898E-4</v>
      </c>
      <c r="M2062" s="14">
        <v>-9.0492280527949803E-2</v>
      </c>
    </row>
    <row r="2063" spans="1:13" x14ac:dyDescent="0.55000000000000004">
      <c r="A2063">
        <v>2058</v>
      </c>
      <c r="C2063">
        <f t="shared" si="102"/>
        <v>0.29014465249623428</v>
      </c>
      <c r="D2063">
        <f t="shared" si="103"/>
        <v>4.8308068028059259E-5</v>
      </c>
      <c r="E2063" s="2">
        <f t="shared" si="104"/>
        <v>5.2886848813998438E-2</v>
      </c>
      <c r="K2063">
        <v>2058</v>
      </c>
      <c r="L2063" s="14">
        <v>-4.8711187498783298E-4</v>
      </c>
      <c r="M2063" s="14">
        <v>6.0173243808114001E-2</v>
      </c>
    </row>
    <row r="2064" spans="1:13" x14ac:dyDescent="0.55000000000000004">
      <c r="A2064">
        <v>2059</v>
      </c>
      <c r="C2064">
        <f t="shared" si="102"/>
        <v>0.29342294203309344</v>
      </c>
      <c r="D2064">
        <f t="shared" si="103"/>
        <v>3.2025767045023716E-4</v>
      </c>
      <c r="E2064" s="2">
        <f t="shared" si="104"/>
        <v>9.5364865424221509E-3</v>
      </c>
      <c r="K2064">
        <v>2059</v>
      </c>
      <c r="L2064" s="14">
        <v>-2.77850283628846E-4</v>
      </c>
      <c r="M2064" s="14">
        <v>0.19576800594473101</v>
      </c>
    </row>
    <row r="2065" spans="1:13" x14ac:dyDescent="0.55000000000000004">
      <c r="A2065">
        <v>2060</v>
      </c>
      <c r="C2065">
        <f t="shared" si="102"/>
        <v>0.22305825798556528</v>
      </c>
      <c r="D2065">
        <f t="shared" si="103"/>
        <v>5.1182934808661476E-4</v>
      </c>
      <c r="E2065" s="2">
        <f t="shared" si="104"/>
        <v>3.5133120663934465E-3</v>
      </c>
      <c r="K2065">
        <v>2060</v>
      </c>
      <c r="L2065" s="14">
        <v>1.00063492300875E-6</v>
      </c>
      <c r="M2065" s="14">
        <v>0.28233145653595099</v>
      </c>
    </row>
    <row r="2066" spans="1:13" x14ac:dyDescent="0.55000000000000004">
      <c r="A2066">
        <v>2061</v>
      </c>
      <c r="C2066">
        <f t="shared" si="102"/>
        <v>9.6710652878433848E-2</v>
      </c>
      <c r="D2066">
        <f t="shared" si="103"/>
        <v>5.7494264786164069E-4</v>
      </c>
      <c r="E2066" s="2">
        <f t="shared" si="104"/>
        <v>4.0591204320684582E-2</v>
      </c>
      <c r="K2066">
        <v>2061</v>
      </c>
      <c r="L2066" s="14">
        <v>2.79600938250907E-4</v>
      </c>
      <c r="M2066" s="14">
        <v>0.298183242380541</v>
      </c>
    </row>
    <row r="2067" spans="1:13" x14ac:dyDescent="0.55000000000000004">
      <c r="A2067">
        <v>2062</v>
      </c>
      <c r="C2067">
        <f t="shared" si="102"/>
        <v>-5.3909287601286215E-2</v>
      </c>
      <c r="D2067">
        <f t="shared" si="103"/>
        <v>4.9375746185392419E-4</v>
      </c>
      <c r="E2067" s="2">
        <f t="shared" si="104"/>
        <v>8.600287805697876E-2</v>
      </c>
      <c r="K2067">
        <v>2062</v>
      </c>
      <c r="L2067" s="14">
        <v>4.8817345207557002E-4</v>
      </c>
      <c r="M2067" s="14">
        <v>0.239353185376384</v>
      </c>
    </row>
    <row r="2068" spans="1:13" x14ac:dyDescent="0.55000000000000004">
      <c r="A2068">
        <v>2063</v>
      </c>
      <c r="C2068">
        <f t="shared" si="102"/>
        <v>-0.1909991332108959</v>
      </c>
      <c r="D2068">
        <f t="shared" si="103"/>
        <v>2.8864956050412785E-4</v>
      </c>
      <c r="E2068" s="2">
        <f t="shared" si="104"/>
        <v>9.7078838214242111E-2</v>
      </c>
      <c r="K2068">
        <v>2063</v>
      </c>
      <c r="L2068" s="14">
        <v>5.74479896419673E-4</v>
      </c>
      <c r="M2068" s="14">
        <v>0.12057563825534801</v>
      </c>
    </row>
    <row r="2069" spans="1:13" x14ac:dyDescent="0.55000000000000004">
      <c r="A2069">
        <v>2064</v>
      </c>
      <c r="C2069">
        <f t="shared" si="102"/>
        <v>-0.28015222232794185</v>
      </c>
      <c r="D2069">
        <f t="shared" si="103"/>
        <v>1.1096703716705959E-5</v>
      </c>
      <c r="E2069" s="2">
        <f t="shared" si="104"/>
        <v>6.3378765823099606E-2</v>
      </c>
      <c r="K2069">
        <v>2064</v>
      </c>
      <c r="L2069" s="14">
        <v>5.1690428689092302E-4</v>
      </c>
      <c r="M2069" s="14">
        <v>-2.8400825463694799E-2</v>
      </c>
    </row>
    <row r="2070" spans="1:13" x14ac:dyDescent="0.55000000000000004">
      <c r="A2070">
        <v>2065</v>
      </c>
      <c r="C2070">
        <f t="shared" si="102"/>
        <v>-0.29899300878112145</v>
      </c>
      <c r="D2070">
        <f t="shared" si="103"/>
        <v>-2.6924119180180407E-4</v>
      </c>
      <c r="E2070" s="2">
        <f t="shared" si="104"/>
        <v>1.6571125195284725E-2</v>
      </c>
      <c r="K2070">
        <v>2065</v>
      </c>
      <c r="L2070" s="14">
        <v>3.29866792068947E-4</v>
      </c>
      <c r="M2070" s="14">
        <v>-0.170264126259425</v>
      </c>
    </row>
    <row r="2071" spans="1:13" x14ac:dyDescent="0.55000000000000004">
      <c r="A2071">
        <v>2066</v>
      </c>
      <c r="C2071">
        <f t="shared" si="102"/>
        <v>-0.24279285230386977</v>
      </c>
      <c r="D2071">
        <f t="shared" si="103"/>
        <v>-4.8200522333304295E-4</v>
      </c>
      <c r="E2071" s="2">
        <f t="shared" si="104"/>
        <v>7.1240243927266674E-4</v>
      </c>
      <c r="K2071">
        <v>2066</v>
      </c>
      <c r="L2071" s="14">
        <v>6.0212112828289997E-5</v>
      </c>
      <c r="M2071" s="14">
        <v>-0.26948372039152602</v>
      </c>
    </row>
    <row r="2072" spans="1:13" x14ac:dyDescent="0.55000000000000004">
      <c r="A2072">
        <v>2067</v>
      </c>
      <c r="C2072">
        <f t="shared" si="102"/>
        <v>-0.12565680756547504</v>
      </c>
      <c r="D2072">
        <f t="shared" si="103"/>
        <v>-5.7379610367351704E-4</v>
      </c>
      <c r="E2072" s="2">
        <f t="shared" si="104"/>
        <v>3.0818728508791582E-2</v>
      </c>
      <c r="K2072">
        <v>2067</v>
      </c>
      <c r="L2072" s="14">
        <v>-2.2452306359904201E-4</v>
      </c>
      <c r="M2072" s="14">
        <v>-0.30120944499593799</v>
      </c>
    </row>
    <row r="2073" spans="1:13" x14ac:dyDescent="0.55000000000000004">
      <c r="A2073">
        <v>2068</v>
      </c>
      <c r="C2073">
        <f t="shared" si="102"/>
        <v>2.30164472354113E-2</v>
      </c>
      <c r="D2073">
        <f t="shared" si="103"/>
        <v>-5.2157625665504275E-4</v>
      </c>
      <c r="E2073" s="2">
        <f t="shared" si="104"/>
        <v>7.8686893933541419E-2</v>
      </c>
      <c r="K2073">
        <v>2068</v>
      </c>
      <c r="L2073" s="14">
        <v>-4.53025045908028E-4</v>
      </c>
      <c r="M2073" s="14">
        <v>-0.25749539553337703</v>
      </c>
    </row>
    <row r="2074" spans="1:13" x14ac:dyDescent="0.55000000000000004">
      <c r="A2074">
        <v>2069</v>
      </c>
      <c r="C2074">
        <f t="shared" si="102"/>
        <v>0.16591305892942021</v>
      </c>
      <c r="D2074">
        <f t="shared" si="103"/>
        <v>-3.3845176317148274E-4</v>
      </c>
      <c r="E2074" s="2">
        <f t="shared" si="104"/>
        <v>9.9352985300009619E-2</v>
      </c>
      <c r="K2074">
        <v>2069</v>
      </c>
      <c r="L2074" s="14">
        <v>-5.6806409510599498E-4</v>
      </c>
      <c r="M2074" s="14">
        <v>-0.14929002687401799</v>
      </c>
    </row>
    <row r="2075" spans="1:13" x14ac:dyDescent="0.55000000000000004">
      <c r="A2075">
        <v>2070</v>
      </c>
      <c r="C2075">
        <f t="shared" si="102"/>
        <v>0.26716899000143807</v>
      </c>
      <c r="D2075">
        <f t="shared" si="103"/>
        <v>-7.0383011131082581E-5</v>
      </c>
      <c r="E2075" s="2">
        <f t="shared" si="104"/>
        <v>7.3366783652166589E-2</v>
      </c>
      <c r="K2075">
        <v>2070</v>
      </c>
      <c r="L2075" s="14">
        <v>-5.4082796767086197E-4</v>
      </c>
      <c r="M2075" s="14">
        <v>-3.6940448559720802E-3</v>
      </c>
    </row>
    <row r="2076" spans="1:13" x14ac:dyDescent="0.55000000000000004">
      <c r="A2076">
        <v>2071</v>
      </c>
      <c r="C2076">
        <f t="shared" si="102"/>
        <v>0.30137113605952098</v>
      </c>
      <c r="D2076">
        <f t="shared" si="103"/>
        <v>2.1535039314680816E-4</v>
      </c>
      <c r="E2076" s="2">
        <f t="shared" si="104"/>
        <v>2.5136200711939068E-2</v>
      </c>
      <c r="K2076">
        <v>2071</v>
      </c>
      <c r="L2076" s="14">
        <v>-3.7813812067942699E-4</v>
      </c>
      <c r="M2076" s="14">
        <v>0.14282713361244301</v>
      </c>
    </row>
    <row r="2077" spans="1:13" x14ac:dyDescent="0.55000000000000004">
      <c r="A2077">
        <v>2072</v>
      </c>
      <c r="C2077">
        <f t="shared" si="102"/>
        <v>0.25993547936669303</v>
      </c>
      <c r="D2077">
        <f t="shared" si="103"/>
        <v>4.4703538797305248E-4</v>
      </c>
      <c r="E2077" s="2">
        <f t="shared" si="104"/>
        <v>4.0438266438065697E-5</v>
      </c>
      <c r="K2077">
        <v>2072</v>
      </c>
      <c r="L2077" s="14">
        <v>-1.20741235565233E-4</v>
      </c>
      <c r="M2077" s="14">
        <v>0.25357637043241099</v>
      </c>
    </row>
    <row r="2078" spans="1:13" x14ac:dyDescent="0.55000000000000004">
      <c r="A2078">
        <v>2073</v>
      </c>
      <c r="C2078">
        <f t="shared" si="102"/>
        <v>0.1532614963589462</v>
      </c>
      <c r="D2078">
        <f t="shared" si="103"/>
        <v>5.66523923176033E-4</v>
      </c>
      <c r="E2078" s="2">
        <f t="shared" si="104"/>
        <v>2.1772282026670503E-2</v>
      </c>
      <c r="K2078">
        <v>2073</v>
      </c>
      <c r="L2078" s="14">
        <v>1.66896041020519E-4</v>
      </c>
      <c r="M2078" s="14">
        <v>0.300815832203985</v>
      </c>
    </row>
    <row r="2079" spans="1:13" x14ac:dyDescent="0.55000000000000004">
      <c r="A2079">
        <v>2074</v>
      </c>
      <c r="C2079">
        <f t="shared" si="102"/>
        <v>8.1221082616662697E-3</v>
      </c>
      <c r="D2079">
        <f t="shared" si="103"/>
        <v>5.4382689504064779E-4</v>
      </c>
      <c r="E2079" s="2">
        <f t="shared" si="104"/>
        <v>7.0008923507164172E-2</v>
      </c>
      <c r="K2079">
        <v>2074</v>
      </c>
      <c r="L2079" s="14">
        <v>4.1273316878481098E-4</v>
      </c>
      <c r="M2079" s="14">
        <v>0.27271410267412799</v>
      </c>
    </row>
    <row r="2080" spans="1:13" x14ac:dyDescent="0.55000000000000004">
      <c r="A2080">
        <v>2075</v>
      </c>
      <c r="C2080">
        <f t="shared" si="102"/>
        <v>-0.139055757809778</v>
      </c>
      <c r="D2080">
        <f t="shared" si="103"/>
        <v>3.8464077921184859E-4</v>
      </c>
      <c r="E2080" s="2">
        <f t="shared" si="104"/>
        <v>9.9455204415923648E-2</v>
      </c>
      <c r="K2080">
        <v>2075</v>
      </c>
      <c r="L2080" s="14">
        <v>5.5519871401625304E-4</v>
      </c>
      <c r="M2080" s="14">
        <v>0.17630943433406601</v>
      </c>
    </row>
    <row r="2081" spans="1:13" x14ac:dyDescent="0.55000000000000004">
      <c r="A2081">
        <v>2076</v>
      </c>
      <c r="C2081">
        <f t="shared" si="102"/>
        <v>-0.25133355973317356</v>
      </c>
      <c r="D2081">
        <f t="shared" si="103"/>
        <v>1.2891793538724941E-4</v>
      </c>
      <c r="E2081" s="2">
        <f t="shared" si="104"/>
        <v>8.2415233090080892E-2</v>
      </c>
      <c r="K2081">
        <v>2076</v>
      </c>
      <c r="L2081" s="14">
        <v>5.5861129711955095E-4</v>
      </c>
      <c r="M2081" s="14">
        <v>3.5746974420713097E-2</v>
      </c>
    </row>
    <row r="2082" spans="1:13" x14ac:dyDescent="0.55000000000000004">
      <c r="A2082">
        <v>2077</v>
      </c>
      <c r="C2082">
        <f t="shared" si="102"/>
        <v>-0.30053193585552662</v>
      </c>
      <c r="D2082">
        <f t="shared" si="103"/>
        <v>-1.5916059284462489E-4</v>
      </c>
      <c r="E2082" s="2">
        <f t="shared" si="104"/>
        <v>3.4880567154146447E-2</v>
      </c>
      <c r="K2082">
        <v>2077</v>
      </c>
      <c r="L2082" s="14">
        <v>4.2211621548635499E-4</v>
      </c>
      <c r="M2082" s="14">
        <v>-0.11376853699443699</v>
      </c>
    </row>
    <row r="2083" spans="1:13" x14ac:dyDescent="0.55000000000000004">
      <c r="A2083">
        <v>2078</v>
      </c>
      <c r="C2083">
        <f t="shared" si="102"/>
        <v>-0.27430313078933216</v>
      </c>
      <c r="D2083">
        <f t="shared" si="103"/>
        <v>-4.0729316711364739E-4</v>
      </c>
      <c r="E2083" s="2">
        <f t="shared" si="104"/>
        <v>1.5612865129507149E-3</v>
      </c>
      <c r="K2083">
        <v>2078</v>
      </c>
      <c r="L2083" s="14">
        <v>1.79899509065713E-4</v>
      </c>
      <c r="M2083" s="14">
        <v>-0.234790012550566</v>
      </c>
    </row>
    <row r="2084" spans="1:13" x14ac:dyDescent="0.55000000000000004">
      <c r="A2084">
        <v>2079</v>
      </c>
      <c r="C2084">
        <f t="shared" si="102"/>
        <v>-0.17923002174713673</v>
      </c>
      <c r="D2084">
        <f t="shared" si="103"/>
        <v>-5.5320374149535703E-4</v>
      </c>
      <c r="E2084" s="2">
        <f t="shared" si="104"/>
        <v>1.3871386675000706E-2</v>
      </c>
      <c r="K2084">
        <v>2079</v>
      </c>
      <c r="L2084" s="14">
        <v>-1.07374145415969E-4</v>
      </c>
      <c r="M2084" s="14">
        <v>-0.29700687293191202</v>
      </c>
    </row>
    <row r="2085" spans="1:13" x14ac:dyDescent="0.55000000000000004">
      <c r="A2085">
        <v>2080</v>
      </c>
      <c r="C2085">
        <f t="shared" si="102"/>
        <v>-3.9173955115060749E-2</v>
      </c>
      <c r="D2085">
        <f t="shared" si="103"/>
        <v>-5.6027183737287676E-4</v>
      </c>
      <c r="E2085" s="2">
        <f t="shared" si="104"/>
        <v>6.0350095535559103E-2</v>
      </c>
      <c r="K2085">
        <v>2080</v>
      </c>
      <c r="L2085" s="14">
        <v>-3.6775527907738202E-4</v>
      </c>
      <c r="M2085" s="14">
        <v>-0.28483651949058603</v>
      </c>
    </row>
    <row r="2086" spans="1:13" x14ac:dyDescent="0.55000000000000004">
      <c r="A2086">
        <v>2081</v>
      </c>
      <c r="C2086">
        <f t="shared" si="102"/>
        <v>0.11071394852841794</v>
      </c>
      <c r="D2086">
        <f t="shared" si="103"/>
        <v>-4.2672351166451452E-4</v>
      </c>
      <c r="E2086" s="2">
        <f t="shared" si="104"/>
        <v>9.7369611439222972E-2</v>
      </c>
      <c r="K2086">
        <v>2081</v>
      </c>
      <c r="L2086" s="14">
        <v>-5.3602982170574201E-4</v>
      </c>
      <c r="M2086" s="14">
        <v>-0.20132709274535901</v>
      </c>
    </row>
    <row r="2087" spans="1:13" x14ac:dyDescent="0.55000000000000004">
      <c r="A2087">
        <v>2082</v>
      </c>
      <c r="C2087">
        <f t="shared" si="102"/>
        <v>0.23281498475652621</v>
      </c>
      <c r="D2087">
        <f t="shared" si="103"/>
        <v>-1.8607657914781841E-4</v>
      </c>
      <c r="E2087" s="2">
        <f t="shared" si="104"/>
        <v>9.0125462555724858E-2</v>
      </c>
      <c r="K2087">
        <v>2082</v>
      </c>
      <c r="L2087" s="14">
        <v>-5.7005237020030003E-4</v>
      </c>
      <c r="M2087" s="14">
        <v>-6.7394046679446498E-2</v>
      </c>
    </row>
    <row r="2088" spans="1:13" x14ac:dyDescent="0.55000000000000004">
      <c r="A2088">
        <v>2083</v>
      </c>
      <c r="C2088">
        <f t="shared" si="102"/>
        <v>0.29648436716227439</v>
      </c>
      <c r="D2088">
        <f t="shared" si="103"/>
        <v>1.012716525532983E-4</v>
      </c>
      <c r="E2088" s="2">
        <f t="shared" si="104"/>
        <v>4.5397167529944688E-2</v>
      </c>
      <c r="K2088">
        <v>2083</v>
      </c>
      <c r="L2088" s="14">
        <v>-4.6130176623002703E-4</v>
      </c>
      <c r="M2088" s="14">
        <v>8.3418256459645998E-2</v>
      </c>
    </row>
    <row r="2089" spans="1:13" x14ac:dyDescent="0.55000000000000004">
      <c r="A2089">
        <v>2084</v>
      </c>
      <c r="C2089">
        <f t="shared" si="102"/>
        <v>0.28574242280524659</v>
      </c>
      <c r="D2089">
        <f t="shared" si="103"/>
        <v>3.6320283409897866E-4</v>
      </c>
      <c r="E2089" s="2">
        <f t="shared" si="104"/>
        <v>5.2424091622796411E-3</v>
      </c>
      <c r="K2089">
        <v>2084</v>
      </c>
      <c r="L2089" s="14">
        <v>-2.3701527319904499E-4</v>
      </c>
      <c r="M2089" s="14">
        <v>0.21333793977912699</v>
      </c>
    </row>
    <row r="2090" spans="1:13" x14ac:dyDescent="0.55000000000000004">
      <c r="A2090">
        <v>2085</v>
      </c>
      <c r="C2090">
        <f t="shared" si="102"/>
        <v>0.20328515329749389</v>
      </c>
      <c r="D2090">
        <f t="shared" si="103"/>
        <v>5.3397775999540237E-4</v>
      </c>
      <c r="E2090" s="2">
        <f t="shared" si="104"/>
        <v>7.4892857174329655E-3</v>
      </c>
      <c r="K2090">
        <v>2085</v>
      </c>
      <c r="L2090" s="14">
        <v>4.6633165340646399E-5</v>
      </c>
      <c r="M2090" s="14">
        <v>0.28982581262842899</v>
      </c>
    </row>
    <row r="2091" spans="1:13" x14ac:dyDescent="0.55000000000000004">
      <c r="A2091">
        <v>2086</v>
      </c>
      <c r="C2091">
        <f t="shared" si="102"/>
        <v>6.9807595222768526E-2</v>
      </c>
      <c r="D2091">
        <f t="shared" si="103"/>
        <v>5.7073552349273403E-4</v>
      </c>
      <c r="E2091" s="2">
        <f t="shared" si="104"/>
        <v>5.0139009874810181E-2</v>
      </c>
      <c r="K2091">
        <v>2086</v>
      </c>
      <c r="L2091" s="14">
        <v>3.1860203832961701E-4</v>
      </c>
      <c r="M2091" s="14">
        <v>0.293725012756131</v>
      </c>
    </row>
    <row r="2092" spans="1:13" x14ac:dyDescent="0.55000000000000004">
      <c r="A2092">
        <v>2087</v>
      </c>
      <c r="C2092">
        <f t="shared" si="102"/>
        <v>-8.119019782445773E-2</v>
      </c>
      <c r="D2092">
        <f t="shared" si="103"/>
        <v>4.6425070074493542E-4</v>
      </c>
      <c r="E2092" s="2">
        <f t="shared" si="104"/>
        <v>9.3177049147023072E-2</v>
      </c>
      <c r="K2092">
        <v>2087</v>
      </c>
      <c r="L2092" s="14">
        <v>5.1077505435538097E-4</v>
      </c>
      <c r="M2092" s="14">
        <v>0.22405896130136699</v>
      </c>
    </row>
    <row r="2093" spans="1:13" x14ac:dyDescent="0.55000000000000004">
      <c r="A2093">
        <v>2088</v>
      </c>
      <c r="C2093">
        <f t="shared" si="102"/>
        <v>-0.21181096257161547</v>
      </c>
      <c r="D2093">
        <f t="shared" si="103"/>
        <v>2.4124873774013334E-4</v>
      </c>
      <c r="E2093" s="2">
        <f t="shared" si="104"/>
        <v>9.6153895225953759E-2</v>
      </c>
      <c r="K2093">
        <v>2088</v>
      </c>
      <c r="L2093" s="14">
        <v>5.7502128939944397E-4</v>
      </c>
      <c r="M2093" s="14">
        <v>9.8275953027791504E-2</v>
      </c>
    </row>
    <row r="2094" spans="1:13" x14ac:dyDescent="0.55000000000000004">
      <c r="A2094">
        <v>2089</v>
      </c>
      <c r="C2094">
        <f t="shared" si="102"/>
        <v>-0.28927164033520225</v>
      </c>
      <c r="D2094">
        <f t="shared" si="103"/>
        <v>-4.2301573318762189E-5</v>
      </c>
      <c r="E2094" s="2">
        <f t="shared" si="104"/>
        <v>5.6240484388567991E-2</v>
      </c>
      <c r="K2094">
        <v>2089</v>
      </c>
      <c r="L2094" s="14">
        <v>4.9524987534031197E-4</v>
      </c>
      <c r="M2094" s="14">
        <v>-5.2120877341346399E-2</v>
      </c>
    </row>
    <row r="2095" spans="1:13" x14ac:dyDescent="0.55000000000000004">
      <c r="A2095">
        <v>2090</v>
      </c>
      <c r="C2095">
        <f t="shared" si="102"/>
        <v>-0.29413123373728045</v>
      </c>
      <c r="D2095">
        <f t="shared" si="103"/>
        <v>-3.1523508111931626E-4</v>
      </c>
      <c r="E2095" s="2">
        <f t="shared" si="104"/>
        <v>1.0955290390085705E-2</v>
      </c>
      <c r="K2095">
        <v>2090</v>
      </c>
      <c r="L2095" s="14">
        <v>2.9144005769502201E-4</v>
      </c>
      <c r="M2095" s="14">
        <v>-0.18946371064589501</v>
      </c>
    </row>
    <row r="2096" spans="1:13" x14ac:dyDescent="0.55000000000000004">
      <c r="A2096">
        <v>2091</v>
      </c>
      <c r="C2096">
        <f t="shared" si="102"/>
        <v>-0.22517008726682747</v>
      </c>
      <c r="D2096">
        <f t="shared" si="103"/>
        <v>-5.0905122818833038E-4</v>
      </c>
      <c r="E2096" s="2">
        <f t="shared" si="104"/>
        <v>2.935916151491416E-3</v>
      </c>
      <c r="K2096">
        <v>2091</v>
      </c>
      <c r="L2096" s="14">
        <v>1.46372696371535E-5</v>
      </c>
      <c r="M2096" s="14">
        <v>-0.27935418227164799</v>
      </c>
    </row>
    <row r="2097" spans="1:13" x14ac:dyDescent="0.55000000000000004">
      <c r="A2097">
        <v>2092</v>
      </c>
      <c r="C2097">
        <f t="shared" si="102"/>
        <v>-9.96959951010149E-2</v>
      </c>
      <c r="D2097">
        <f t="shared" si="103"/>
        <v>-5.7510624693235307E-4</v>
      </c>
      <c r="E2097" s="2">
        <f t="shared" si="104"/>
        <v>3.9833242507180039E-2</v>
      </c>
      <c r="K2097">
        <v>2092</v>
      </c>
      <c r="L2097" s="14">
        <v>-2.6583151340436802E-4</v>
      </c>
      <c r="M2097" s="14">
        <v>-0.29927866595993502</v>
      </c>
    </row>
    <row r="2098" spans="1:13" x14ac:dyDescent="0.55000000000000004">
      <c r="A2098">
        <v>2093</v>
      </c>
      <c r="C2098">
        <f t="shared" si="102"/>
        <v>5.0799690409230921E-2</v>
      </c>
      <c r="D2098">
        <f t="shared" si="103"/>
        <v>-4.9682171997526055E-4</v>
      </c>
      <c r="E2098" s="2">
        <f t="shared" si="104"/>
        <v>8.7052520706298597E-2</v>
      </c>
      <c r="K2098">
        <v>2093</v>
      </c>
      <c r="L2098" s="14">
        <v>-4.7972114481478198E-4</v>
      </c>
      <c r="M2098" s="14">
        <v>-0.24424695116850101</v>
      </c>
    </row>
    <row r="2099" spans="1:13" x14ac:dyDescent="0.55000000000000004">
      <c r="A2099">
        <v>2094</v>
      </c>
      <c r="C2099">
        <f t="shared" si="102"/>
        <v>0.18854572440030884</v>
      </c>
      <c r="D2099">
        <f t="shared" si="103"/>
        <v>-2.9384541347528075E-4</v>
      </c>
      <c r="E2099" s="2">
        <f t="shared" si="104"/>
        <v>0.10022783299349014</v>
      </c>
      <c r="K2099">
        <v>2094</v>
      </c>
      <c r="L2099" s="14">
        <v>-5.7346163953240603E-4</v>
      </c>
      <c r="M2099" s="14">
        <v>-0.12804207225883299</v>
      </c>
    </row>
    <row r="2100" spans="1:13" x14ac:dyDescent="0.55000000000000004">
      <c r="A2100">
        <v>2095</v>
      </c>
      <c r="C2100">
        <f t="shared" si="102"/>
        <v>0.27897075579503111</v>
      </c>
      <c r="D2100">
        <f t="shared" si="103"/>
        <v>-1.7120101964972468E-5</v>
      </c>
      <c r="E2100" s="2">
        <f t="shared" si="104"/>
        <v>6.694587934847307E-2</v>
      </c>
      <c r="K2100">
        <v>2095</v>
      </c>
      <c r="L2100" s="14">
        <v>-5.2357510913140105E-4</v>
      </c>
      <c r="M2100" s="14">
        <v>2.0231737963407801E-2</v>
      </c>
    </row>
    <row r="2101" spans="1:13" x14ac:dyDescent="0.55000000000000004">
      <c r="A2101">
        <v>2096</v>
      </c>
      <c r="C2101">
        <f t="shared" si="102"/>
        <v>0.29938000772315343</v>
      </c>
      <c r="D2101">
        <f t="shared" si="103"/>
        <v>2.6390199427536655E-4</v>
      </c>
      <c r="E2101" s="2">
        <f t="shared" si="104"/>
        <v>1.8480125086554784E-2</v>
      </c>
      <c r="K2101">
        <v>2096</v>
      </c>
      <c r="L2101" s="14">
        <v>-3.4255594462426501E-4</v>
      </c>
      <c r="M2101" s="14">
        <v>0.16343838390412299</v>
      </c>
    </row>
    <row r="2102" spans="1:13" x14ac:dyDescent="0.55000000000000004">
      <c r="A2102">
        <v>2097</v>
      </c>
      <c r="C2102">
        <f t="shared" si="102"/>
        <v>0.24465118814304546</v>
      </c>
      <c r="D2102">
        <f t="shared" si="103"/>
        <v>4.7869025256735758E-4</v>
      </c>
      <c r="E2102" s="2">
        <f t="shared" si="104"/>
        <v>4.4351031355107338E-4</v>
      </c>
      <c r="K2102">
        <v>2097</v>
      </c>
      <c r="L2102" s="14">
        <v>-7.5741518723181601E-5</v>
      </c>
      <c r="M2102" s="14">
        <v>0.26571087269792598</v>
      </c>
    </row>
    <row r="2103" spans="1:13" x14ac:dyDescent="0.55000000000000004">
      <c r="A2103">
        <v>2098</v>
      </c>
      <c r="C2103">
        <f t="shared" si="102"/>
        <v>0.12852007717790503</v>
      </c>
      <c r="D2103">
        <f t="shared" si="103"/>
        <v>5.7333734745471153E-4</v>
      </c>
      <c r="E2103" s="2">
        <f t="shared" si="104"/>
        <v>2.9899371708314131E-2</v>
      </c>
      <c r="K2103">
        <v>2098</v>
      </c>
      <c r="L2103" s="14">
        <v>2.1004284040839299E-4</v>
      </c>
      <c r="M2103" s="14">
        <v>0.30143442507394902</v>
      </c>
    </row>
    <row r="2104" spans="1:13" x14ac:dyDescent="0.55000000000000004">
      <c r="A2104">
        <v>2099</v>
      </c>
      <c r="C2104">
        <f t="shared" si="102"/>
        <v>-1.9866864170152165E-2</v>
      </c>
      <c r="D2104">
        <f t="shared" si="103"/>
        <v>5.2408885312536411E-4</v>
      </c>
      <c r="E2104" s="2">
        <f t="shared" si="104"/>
        <v>7.925842012680924E-2</v>
      </c>
      <c r="K2104">
        <v>2099</v>
      </c>
      <c r="L2104" s="14">
        <v>4.43220667148502E-4</v>
      </c>
      <c r="M2104" s="14">
        <v>0.26166185572678702</v>
      </c>
    </row>
    <row r="2105" spans="1:13" x14ac:dyDescent="0.55000000000000004">
      <c r="A2105">
        <v>2100</v>
      </c>
      <c r="C2105">
        <f t="shared" si="102"/>
        <v>-0.16326764137276364</v>
      </c>
      <c r="D2105">
        <f t="shared" si="103"/>
        <v>3.4330510357823363E-4</v>
      </c>
      <c r="E2105" s="2">
        <f t="shared" si="104"/>
        <v>0.10215828217600464</v>
      </c>
      <c r="K2105">
        <v>2100</v>
      </c>
      <c r="L2105" s="14">
        <v>5.6539112825986599E-4</v>
      </c>
      <c r="M2105" s="14">
        <v>0.15635445138054499</v>
      </c>
    </row>
    <row r="2106" spans="1:13" x14ac:dyDescent="0.55000000000000004">
      <c r="A2106">
        <v>2101</v>
      </c>
      <c r="C2106">
        <f t="shared" si="102"/>
        <v>-0.26569168199911691</v>
      </c>
      <c r="D2106">
        <f t="shared" si="103"/>
        <v>7.6359009332464426E-5</v>
      </c>
      <c r="E2106" s="2">
        <f t="shared" si="104"/>
        <v>7.7049982843922546E-2</v>
      </c>
      <c r="K2106">
        <v>2101</v>
      </c>
      <c r="L2106" s="14">
        <v>5.4595587386662597E-4</v>
      </c>
      <c r="M2106" s="14">
        <v>1.18871047334476E-2</v>
      </c>
    </row>
    <row r="2107" spans="1:13" x14ac:dyDescent="0.55000000000000004">
      <c r="A2107">
        <v>2102</v>
      </c>
      <c r="C2107">
        <f t="shared" si="102"/>
        <v>-0.3014327107809307</v>
      </c>
      <c r="D2107">
        <f t="shared" si="103"/>
        <v>-2.0975158673527353E-4</v>
      </c>
      <c r="E2107" s="2">
        <f t="shared" si="104"/>
        <v>2.7514605112825465E-2</v>
      </c>
      <c r="K2107">
        <v>2102</v>
      </c>
      <c r="L2107" s="14">
        <v>3.8978258399913402E-4</v>
      </c>
      <c r="M2107" s="14">
        <v>-0.13555744103638601</v>
      </c>
    </row>
    <row r="2108" spans="1:13" x14ac:dyDescent="0.55000000000000004">
      <c r="A2108">
        <v>2103</v>
      </c>
      <c r="C2108">
        <f t="shared" si="102"/>
        <v>-0.26152048285466201</v>
      </c>
      <c r="D2108">
        <f t="shared" si="103"/>
        <v>-4.4321895574718202E-4</v>
      </c>
      <c r="E2108" s="2">
        <f t="shared" si="104"/>
        <v>1.5549337053849841E-4</v>
      </c>
      <c r="K2108">
        <v>2103</v>
      </c>
      <c r="L2108" s="14">
        <v>1.3598582793345601E-4</v>
      </c>
      <c r="M2108" s="14">
        <v>-0.24905078476134401</v>
      </c>
    </row>
    <row r="2109" spans="1:13" x14ac:dyDescent="0.55000000000000004">
      <c r="A2109">
        <v>2104</v>
      </c>
      <c r="C2109">
        <f t="shared" si="102"/>
        <v>-0.15597212614721112</v>
      </c>
      <c r="D2109">
        <f t="shared" si="103"/>
        <v>-5.6544770918049E-4</v>
      </c>
      <c r="E2109" s="2">
        <f t="shared" si="104"/>
        <v>2.0792396523362199E-2</v>
      </c>
      <c r="K2109">
        <v>2104</v>
      </c>
      <c r="L2109" s="14">
        <v>-1.51869422332987E-4</v>
      </c>
      <c r="M2109" s="14">
        <v>-0.30016781444392199</v>
      </c>
    </row>
    <row r="2110" spans="1:13" x14ac:dyDescent="0.55000000000000004">
      <c r="A2110">
        <v>2105</v>
      </c>
      <c r="C2110">
        <f t="shared" si="102"/>
        <v>-1.1278053407828755E-2</v>
      </c>
      <c r="D2110">
        <f t="shared" si="103"/>
        <v>-5.4576100630285729E-4</v>
      </c>
      <c r="E2110" s="2">
        <f t="shared" si="104"/>
        <v>7.0133816345774022E-2</v>
      </c>
      <c r="K2110">
        <v>2105</v>
      </c>
      <c r="L2110" s="14">
        <v>-4.0168803364663602E-4</v>
      </c>
      <c r="M2110" s="14">
        <v>-0.27610595289308698</v>
      </c>
    </row>
    <row r="2111" spans="1:13" x14ac:dyDescent="0.55000000000000004">
      <c r="A2111">
        <v>2106</v>
      </c>
      <c r="C2111">
        <f t="shared" si="102"/>
        <v>0.13624657301343643</v>
      </c>
      <c r="D2111">
        <f t="shared" si="103"/>
        <v>-3.8909979457400518E-4</v>
      </c>
      <c r="E2111" s="2">
        <f t="shared" si="104"/>
        <v>0.1018492006669701</v>
      </c>
      <c r="K2111">
        <v>2106</v>
      </c>
      <c r="L2111" s="14">
        <v>-5.5090138504183502E-4</v>
      </c>
      <c r="M2111" s="14">
        <v>-0.18289164260319901</v>
      </c>
    </row>
    <row r="2112" spans="1:13" x14ac:dyDescent="0.55000000000000004">
      <c r="A2112">
        <v>2107</v>
      </c>
      <c r="C2112">
        <f t="shared" si="102"/>
        <v>0.24957618145870381</v>
      </c>
      <c r="D2112">
        <f t="shared" si="103"/>
        <v>-1.3478273598137162E-4</v>
      </c>
      <c r="E2112" s="2">
        <f t="shared" si="104"/>
        <v>8.6111239999130604E-2</v>
      </c>
      <c r="K2112">
        <v>2107</v>
      </c>
      <c r="L2112" s="14">
        <v>-5.6213806700922695E-4</v>
      </c>
      <c r="M2112" s="14">
        <v>-4.38709858459587E-2</v>
      </c>
    </row>
    <row r="2113" spans="1:13" x14ac:dyDescent="0.55000000000000004">
      <c r="A2113">
        <v>2108</v>
      </c>
      <c r="C2113">
        <f t="shared" si="102"/>
        <v>0.30026742900731707</v>
      </c>
      <c r="D2113">
        <f t="shared" si="103"/>
        <v>1.5336194834947008E-4</v>
      </c>
      <c r="E2113" s="2">
        <f t="shared" si="104"/>
        <v>3.7686455942969418E-2</v>
      </c>
      <c r="K2113">
        <v>2108</v>
      </c>
      <c r="L2113" s="14">
        <v>-4.3258378284276398E-4</v>
      </c>
      <c r="M2113" s="14">
        <v>0.106137431472239</v>
      </c>
    </row>
    <row r="2114" spans="1:13" x14ac:dyDescent="0.55000000000000004">
      <c r="A2114">
        <v>2109</v>
      </c>
      <c r="C2114">
        <f t="shared" si="102"/>
        <v>0.27559788101076027</v>
      </c>
      <c r="D2114">
        <f t="shared" si="103"/>
        <v>4.0301601625648294E-4</v>
      </c>
      <c r="E2114" s="2">
        <f t="shared" si="104"/>
        <v>2.1192037650071402E-3</v>
      </c>
      <c r="K2114">
        <v>2109</v>
      </c>
      <c r="L2114" s="14">
        <v>-1.9468620670836799E-4</v>
      </c>
      <c r="M2114" s="14">
        <v>0.22956307064939199</v>
      </c>
    </row>
    <row r="2115" spans="1:13" x14ac:dyDescent="0.55000000000000004">
      <c r="A2115">
        <v>2110</v>
      </c>
      <c r="C2115">
        <f t="shared" si="102"/>
        <v>0.181759074023884</v>
      </c>
      <c r="D2115">
        <f t="shared" si="103"/>
        <v>5.5152155898814052E-4</v>
      </c>
      <c r="E2115" s="2">
        <f t="shared" si="104"/>
        <v>1.2935454749990182E-2</v>
      </c>
      <c r="K2115">
        <v>2110</v>
      </c>
      <c r="L2115" s="14">
        <v>9.1971737641683497E-5</v>
      </c>
      <c r="M2115" s="14">
        <v>0.29549321467650502</v>
      </c>
    </row>
    <row r="2116" spans="1:13" x14ac:dyDescent="0.55000000000000004">
      <c r="A2116">
        <v>2111</v>
      </c>
      <c r="C2116">
        <f t="shared" si="102"/>
        <v>4.2302570633866395E-2</v>
      </c>
      <c r="D2116">
        <f t="shared" si="103"/>
        <v>5.6160681556734096E-4</v>
      </c>
      <c r="E2116" s="2">
        <f t="shared" si="104"/>
        <v>6.008022557676309E-2</v>
      </c>
      <c r="K2116">
        <v>2111</v>
      </c>
      <c r="L2116" s="14">
        <v>3.5559478974813699E-4</v>
      </c>
      <c r="M2116" s="14">
        <v>0.28741524998106599</v>
      </c>
    </row>
    <row r="2117" spans="1:13" x14ac:dyDescent="0.55000000000000004">
      <c r="A2117">
        <v>2112</v>
      </c>
      <c r="C2117">
        <f t="shared" si="102"/>
        <v>-0.10777098631678728</v>
      </c>
      <c r="D2117">
        <f t="shared" si="103"/>
        <v>4.3074059917294036E-4</v>
      </c>
      <c r="E2117" s="2">
        <f t="shared" si="104"/>
        <v>9.9302718940001436E-2</v>
      </c>
      <c r="K2117">
        <v>2112</v>
      </c>
      <c r="L2117" s="14">
        <v>5.3015692081224497E-4</v>
      </c>
      <c r="M2117" s="14">
        <v>0.207352352933103</v>
      </c>
    </row>
    <row r="2118" spans="1:13" x14ac:dyDescent="0.55000000000000004">
      <c r="A2118">
        <v>2113</v>
      </c>
      <c r="C2118">
        <f t="shared" ref="C2118:C2181" si="105">$D$1*COS($B$2*(A2118-$L$2)+$B$1)</f>
        <v>-0.23079629733445794</v>
      </c>
      <c r="D2118">
        <f t="shared" ref="D2118:D2181" si="106">$D$2*COS($B$2*(A2118-$L$3)+$B$3)</f>
        <v>1.9176757167909138E-4</v>
      </c>
      <c r="E2118" s="2">
        <f t="shared" ref="E2118:E2181" si="107">(M2118-C2118)^2</f>
        <v>9.3729702335875298E-2</v>
      </c>
      <c r="K2118">
        <v>2113</v>
      </c>
      <c r="L2118" s="14">
        <v>5.7193796220416E-4</v>
      </c>
      <c r="M2118" s="14">
        <v>7.5356772772433703E-2</v>
      </c>
    </row>
    <row r="2119" spans="1:13" x14ac:dyDescent="0.55000000000000004">
      <c r="A2119">
        <v>2114</v>
      </c>
      <c r="C2119">
        <f t="shared" si="105"/>
        <v>-0.2958966025221571</v>
      </c>
      <c r="D2119">
        <f t="shared" si="106"/>
        <v>-9.533507416790666E-5</v>
      </c>
      <c r="E2119" s="2">
        <f t="shared" si="107"/>
        <v>4.8569206149993611E-2</v>
      </c>
      <c r="K2119">
        <v>2114</v>
      </c>
      <c r="L2119" s="14">
        <v>4.7047359291651402E-4</v>
      </c>
      <c r="M2119" s="14">
        <v>-7.5512378608571101E-2</v>
      </c>
    </row>
    <row r="2120" spans="1:13" x14ac:dyDescent="0.55000000000000004">
      <c r="A2120">
        <v>2115</v>
      </c>
      <c r="C2120">
        <f t="shared" si="105"/>
        <v>-0.28673309748264325</v>
      </c>
      <c r="D2120">
        <f t="shared" si="106"/>
        <v>-3.5851062590104414E-4</v>
      </c>
      <c r="E2120" s="2">
        <f t="shared" si="107"/>
        <v>6.2827993180438477E-3</v>
      </c>
      <c r="K2120">
        <v>2115</v>
      </c>
      <c r="L2120" s="14">
        <v>2.5117619367664599E-4</v>
      </c>
      <c r="M2120" s="14">
        <v>-0.20746898632227101</v>
      </c>
    </row>
    <row r="2121" spans="1:13" x14ac:dyDescent="0.55000000000000004">
      <c r="A2121">
        <v>2116</v>
      </c>
      <c r="C2121">
        <f t="shared" si="105"/>
        <v>-0.20560562883014674</v>
      </c>
      <c r="D2121">
        <f t="shared" si="106"/>
        <v>-5.3170756733868858E-4</v>
      </c>
      <c r="E2121" s="2">
        <f t="shared" si="107"/>
        <v>6.7007437120830777E-3</v>
      </c>
      <c r="K2121">
        <v>2116</v>
      </c>
      <c r="L2121" s="14">
        <v>-3.1029841453519198E-5</v>
      </c>
      <c r="M2121" s="14">
        <v>-0.28746369936740701</v>
      </c>
    </row>
    <row r="2122" spans="1:13" x14ac:dyDescent="0.55000000000000004">
      <c r="A2122">
        <v>2117</v>
      </c>
      <c r="C2122">
        <f t="shared" si="105"/>
        <v>-7.2875481163735989E-2</v>
      </c>
      <c r="D2122">
        <f t="shared" si="106"/>
        <v>-5.7145711688222551E-4</v>
      </c>
      <c r="E2122" s="2">
        <f t="shared" si="107"/>
        <v>4.9544467051580429E-2</v>
      </c>
      <c r="K2122">
        <v>2117</v>
      </c>
      <c r="L2122" s="14">
        <v>-3.0546426029648898E-4</v>
      </c>
      <c r="M2122" s="14">
        <v>-0.29546134561065102</v>
      </c>
    </row>
    <row r="2123" spans="1:13" x14ac:dyDescent="0.55000000000000004">
      <c r="A2123">
        <v>2118</v>
      </c>
      <c r="C2123">
        <f t="shared" si="105"/>
        <v>7.8144876180450712E-2</v>
      </c>
      <c r="D2123">
        <f t="shared" si="106"/>
        <v>-4.6778297544983395E-4</v>
      </c>
      <c r="E2123" s="2">
        <f t="shared" si="107"/>
        <v>9.4620061549198775E-2</v>
      </c>
      <c r="K2123">
        <v>2118</v>
      </c>
      <c r="L2123" s="14">
        <v>-5.0339326018550702E-4</v>
      </c>
      <c r="M2123" s="14">
        <v>-0.22945886493658901</v>
      </c>
    </row>
    <row r="2124" spans="1:13" x14ac:dyDescent="0.55000000000000004">
      <c r="A2124">
        <v>2119</v>
      </c>
      <c r="C2124">
        <f t="shared" si="105"/>
        <v>0.2095525167677052</v>
      </c>
      <c r="D2124">
        <f t="shared" si="106"/>
        <v>-2.4670516726207442E-4</v>
      </c>
      <c r="E2124" s="2">
        <f t="shared" si="107"/>
        <v>9.9565179119346925E-2</v>
      </c>
      <c r="K2124">
        <v>2119</v>
      </c>
      <c r="L2124" s="14">
        <v>-5.7524429523599498E-4</v>
      </c>
      <c r="M2124" s="14">
        <v>-0.105986988079702</v>
      </c>
    </row>
    <row r="2125" spans="1:13" x14ac:dyDescent="0.55000000000000004">
      <c r="A2125">
        <v>2120</v>
      </c>
      <c r="C2125">
        <f t="shared" si="105"/>
        <v>0.2883668926625339</v>
      </c>
      <c r="D2125">
        <f t="shared" si="106"/>
        <v>3.6290437774052645E-5</v>
      </c>
      <c r="E2125" s="2">
        <f t="shared" si="107"/>
        <v>5.9700523255052318E-2</v>
      </c>
      <c r="K2125">
        <v>2120</v>
      </c>
      <c r="L2125" s="14">
        <v>-5.0302182798809701E-4</v>
      </c>
      <c r="M2125" s="14">
        <v>4.4029987437284902E-2</v>
      </c>
    </row>
    <row r="2126" spans="1:13" x14ac:dyDescent="0.55000000000000004">
      <c r="A2126">
        <v>2121</v>
      </c>
      <c r="C2126">
        <f t="shared" si="105"/>
        <v>0.29480725679190312</v>
      </c>
      <c r="D2126">
        <f t="shared" si="106"/>
        <v>3.1017790787075505E-4</v>
      </c>
      <c r="E2126" s="2">
        <f t="shared" si="107"/>
        <v>1.2496529518732128E-2</v>
      </c>
      <c r="K2126">
        <v>2121</v>
      </c>
      <c r="L2126" s="14">
        <v>-3.0481442339970802E-4</v>
      </c>
      <c r="M2126" s="14">
        <v>0.183019379458392</v>
      </c>
    </row>
    <row r="2127" spans="1:13" x14ac:dyDescent="0.55000000000000004">
      <c r="A2127">
        <v>2122</v>
      </c>
      <c r="C2127">
        <f t="shared" si="105"/>
        <v>0.22725721351074807</v>
      </c>
      <c r="D2127">
        <f t="shared" si="106"/>
        <v>5.062172611255282E-4</v>
      </c>
      <c r="E2127" s="2">
        <f t="shared" si="107"/>
        <v>2.3925029942719026E-3</v>
      </c>
      <c r="K2127">
        <v>2122</v>
      </c>
      <c r="L2127" s="14">
        <v>-3.0264355539461299E-5</v>
      </c>
      <c r="M2127" s="14">
        <v>0.27617043252434298</v>
      </c>
    </row>
    <row r="2128" spans="1:13" x14ac:dyDescent="0.55000000000000004">
      <c r="A2128">
        <v>2123</v>
      </c>
      <c r="C2128">
        <f t="shared" si="105"/>
        <v>0.10267039984141155</v>
      </c>
      <c r="D2128">
        <f t="shared" si="106"/>
        <v>5.7520675205106073E-4</v>
      </c>
      <c r="E2128" s="2">
        <f t="shared" si="107"/>
        <v>3.8999332942721232E-2</v>
      </c>
      <c r="K2128">
        <v>2123</v>
      </c>
      <c r="L2128" s="14">
        <v>2.51865607912075E-4</v>
      </c>
      <c r="M2128" s="14">
        <v>0.30015288752758901</v>
      </c>
    </row>
    <row r="2129" spans="1:13" x14ac:dyDescent="0.55000000000000004">
      <c r="A2129">
        <v>2124</v>
      </c>
      <c r="C2129">
        <f t="shared" si="105"/>
        <v>-4.7684520067439146E-2</v>
      </c>
      <c r="D2129">
        <f t="shared" si="106"/>
        <v>4.9983147261013717E-4</v>
      </c>
      <c r="E2129" s="2">
        <f t="shared" si="107"/>
        <v>8.7998083913825506E-2</v>
      </c>
      <c r="K2129">
        <v>2124</v>
      </c>
      <c r="L2129" s="14">
        <v>4.7091426740123501E-4</v>
      </c>
      <c r="M2129" s="14">
        <v>0.24896018983621901</v>
      </c>
    </row>
    <row r="2130" spans="1:13" x14ac:dyDescent="0.55000000000000004">
      <c r="A2130">
        <v>2125</v>
      </c>
      <c r="C2130">
        <f t="shared" si="105"/>
        <v>-0.18607163055032694</v>
      </c>
      <c r="D2130">
        <f t="shared" si="106"/>
        <v>2.9900902915554618E-4</v>
      </c>
      <c r="E2130" s="2">
        <f t="shared" si="107"/>
        <v>0.10335292588326195</v>
      </c>
      <c r="K2130">
        <v>2125</v>
      </c>
      <c r="L2130" s="14">
        <v>5.7201952727972997E-4</v>
      </c>
      <c r="M2130" s="14">
        <v>0.135413868163475</v>
      </c>
    </row>
    <row r="2131" spans="1:13" x14ac:dyDescent="0.55000000000000004">
      <c r="A2131">
        <v>2126</v>
      </c>
      <c r="C2131">
        <f t="shared" si="105"/>
        <v>-0.27775868384343344</v>
      </c>
      <c r="D2131">
        <f t="shared" si="106"/>
        <v>2.3141621995261941E-5</v>
      </c>
      <c r="E2131" s="2">
        <f t="shared" si="107"/>
        <v>7.0602328615687618E-2</v>
      </c>
      <c r="K2131">
        <v>2126</v>
      </c>
      <c r="L2131" s="14">
        <v>5.2985894799949295E-4</v>
      </c>
      <c r="M2131" s="14">
        <v>-1.20476968374618E-2</v>
      </c>
    </row>
    <row r="2132" spans="1:13" x14ac:dyDescent="0.55000000000000004">
      <c r="A2132">
        <v>2127</v>
      </c>
      <c r="C2132">
        <f t="shared" si="105"/>
        <v>-0.29973416218133703</v>
      </c>
      <c r="D2132">
        <f t="shared" si="106"/>
        <v>-2.5853384449906283E-4</v>
      </c>
      <c r="E2132" s="2">
        <f t="shared" si="107"/>
        <v>2.0518362455096677E-2</v>
      </c>
      <c r="K2132">
        <v>2127</v>
      </c>
      <c r="L2132" s="14">
        <v>3.5499190818650601E-4</v>
      </c>
      <c r="M2132" s="14">
        <v>-0.15649184142697101</v>
      </c>
    </row>
    <row r="2133" spans="1:13" x14ac:dyDescent="0.55000000000000004">
      <c r="A2133">
        <v>2128</v>
      </c>
      <c r="C2133">
        <f t="shared" si="105"/>
        <v>-0.24648268370700055</v>
      </c>
      <c r="D2133">
        <f t="shared" si="106"/>
        <v>-4.753227654872718E-4</v>
      </c>
      <c r="E2133" s="2">
        <f t="shared" si="107"/>
        <v>2.3283554958460304E-4</v>
      </c>
      <c r="K2133">
        <v>2128</v>
      </c>
      <c r="L2133" s="14">
        <v>9.1214942758290404E-5</v>
      </c>
      <c r="M2133" s="14">
        <v>-0.26174163352619201</v>
      </c>
    </row>
    <row r="2134" spans="1:13" x14ac:dyDescent="0.55000000000000004">
      <c r="A2134">
        <v>2129</v>
      </c>
      <c r="C2134">
        <f t="shared" si="105"/>
        <v>-0.13136924706593736</v>
      </c>
      <c r="D2134">
        <f t="shared" si="106"/>
        <v>-5.7281569134692758E-4</v>
      </c>
      <c r="E2134" s="2">
        <f t="shared" si="107"/>
        <v>2.8922907861048855E-2</v>
      </c>
      <c r="K2134">
        <v>2129</v>
      </c>
      <c r="L2134" s="14">
        <v>-1.95407370940162E-4</v>
      </c>
      <c r="M2134" s="14">
        <v>-0.301436609781565</v>
      </c>
    </row>
    <row r="2135" spans="1:13" x14ac:dyDescent="0.55000000000000004">
      <c r="A2135">
        <v>2130</v>
      </c>
      <c r="C2135">
        <f t="shared" si="105"/>
        <v>1.6715101545287537E-2</v>
      </c>
      <c r="D2135">
        <f t="shared" si="106"/>
        <v>-5.26543952676453E-4</v>
      </c>
      <c r="E2135" s="2">
        <f t="shared" si="107"/>
        <v>7.9721533051683308E-2</v>
      </c>
      <c r="K2135">
        <v>2130</v>
      </c>
      <c r="L2135" s="14">
        <v>-4.3308869636732999E-4</v>
      </c>
      <c r="M2135" s="14">
        <v>-0.26563491714017901</v>
      </c>
    </row>
    <row r="2136" spans="1:13" x14ac:dyDescent="0.55000000000000004">
      <c r="A2136">
        <v>2131</v>
      </c>
      <c r="C2136">
        <f t="shared" si="105"/>
        <v>0.16060431199410258</v>
      </c>
      <c r="D2136">
        <f t="shared" si="106"/>
        <v>-3.4812078055176021E-4</v>
      </c>
      <c r="E2136" s="2">
        <f t="shared" si="107"/>
        <v>0.10491614863640013</v>
      </c>
      <c r="K2136">
        <v>2131</v>
      </c>
      <c r="L2136" s="14">
        <v>-5.6230027110207997E-4</v>
      </c>
      <c r="M2136" s="14">
        <v>-0.16330331162164399</v>
      </c>
    </row>
    <row r="2137" spans="1:13" x14ac:dyDescent="0.55000000000000004">
      <c r="A2137">
        <v>2132</v>
      </c>
      <c r="C2137">
        <f t="shared" si="105"/>
        <v>0.26418522540325928</v>
      </c>
      <c r="D2137">
        <f t="shared" si="106"/>
        <v>-8.2326630313644538E-5</v>
      </c>
      <c r="E2137" s="2">
        <f t="shared" si="107"/>
        <v>8.0801816946340643E-2</v>
      </c>
      <c r="K2137">
        <v>2132</v>
      </c>
      <c r="L2137" s="14">
        <v>-5.5068025468167896E-4</v>
      </c>
      <c r="M2137" s="14">
        <v>-2.0071378647272198E-2</v>
      </c>
    </row>
    <row r="2138" spans="1:13" x14ac:dyDescent="0.55000000000000004">
      <c r="A2138">
        <v>2133</v>
      </c>
      <c r="C2138">
        <f t="shared" si="105"/>
        <v>0.30146121581984164</v>
      </c>
      <c r="D2138">
        <f t="shared" si="106"/>
        <v>2.0412976882718187E-4</v>
      </c>
      <c r="E2138" s="2">
        <f t="shared" si="107"/>
        <v>3.0023761317974851E-2</v>
      </c>
      <c r="K2138">
        <v>2133</v>
      </c>
      <c r="L2138" s="14">
        <v>-4.0113895230396501E-4</v>
      </c>
      <c r="M2138" s="14">
        <v>0.12818755562310299</v>
      </c>
    </row>
    <row r="2139" spans="1:13" x14ac:dyDescent="0.55000000000000004">
      <c r="A2139">
        <v>2134</v>
      </c>
      <c r="C2139">
        <f t="shared" si="105"/>
        <v>0.2630767953644309</v>
      </c>
      <c r="D2139">
        <f t="shared" si="106"/>
        <v>4.3935389870516543E-4</v>
      </c>
      <c r="E2139" s="2">
        <f t="shared" si="107"/>
        <v>3.5102548003271365E-4</v>
      </c>
      <c r="K2139">
        <v>2134</v>
      </c>
      <c r="L2139" s="14">
        <v>-1.51129910836327E-4</v>
      </c>
      <c r="M2139" s="14">
        <v>0.24434112136981001</v>
      </c>
    </row>
    <row r="2140" spans="1:13" x14ac:dyDescent="0.55000000000000004">
      <c r="A2140">
        <v>2135</v>
      </c>
      <c r="C2140">
        <f t="shared" si="105"/>
        <v>0.15866564449234061</v>
      </c>
      <c r="D2140">
        <f t="shared" si="106"/>
        <v>5.6430946085509143E-4</v>
      </c>
      <c r="E2140" s="2">
        <f t="shared" si="107"/>
        <v>1.9777441832985222E-2</v>
      </c>
      <c r="K2140">
        <v>2135</v>
      </c>
      <c r="L2140" s="14">
        <v>1.3673055434217099E-4</v>
      </c>
      <c r="M2140" s="14">
        <v>0.29929793748717598</v>
      </c>
    </row>
    <row r="2141" spans="1:13" x14ac:dyDescent="0.55000000000000004">
      <c r="A2141">
        <v>2136</v>
      </c>
      <c r="C2141">
        <f t="shared" si="105"/>
        <v>1.4432761258563279E-2</v>
      </c>
      <c r="D2141">
        <f t="shared" si="106"/>
        <v>5.4763524303139751E-4</v>
      </c>
      <c r="E2141" s="2">
        <f t="shared" si="107"/>
        <v>7.0151331942257103E-2</v>
      </c>
      <c r="K2141">
        <v>2136</v>
      </c>
      <c r="L2141" s="14">
        <v>3.9034600397089302E-4</v>
      </c>
      <c r="M2141" s="14">
        <v>0.27929372845127198</v>
      </c>
    </row>
    <row r="2142" spans="1:13" x14ac:dyDescent="0.55000000000000004">
      <c r="A2142">
        <v>2137</v>
      </c>
      <c r="C2142">
        <f t="shared" si="105"/>
        <v>-0.13342244083166069</v>
      </c>
      <c r="D2142">
        <f t="shared" si="106"/>
        <v>3.9351612244338129E-4</v>
      </c>
      <c r="E2142" s="2">
        <f t="shared" si="107"/>
        <v>0.10417473628699558</v>
      </c>
      <c r="K2142">
        <v>2137</v>
      </c>
      <c r="L2142" s="14">
        <v>5.4619687537430005E-4</v>
      </c>
      <c r="M2142" s="14">
        <v>0.18933867251224201</v>
      </c>
    </row>
    <row r="2143" spans="1:13" x14ac:dyDescent="0.55000000000000004">
      <c r="A2143">
        <v>2138</v>
      </c>
      <c r="C2143">
        <f t="shared" si="105"/>
        <v>-0.24779142259551939</v>
      </c>
      <c r="D2143">
        <f t="shared" si="106"/>
        <v>1.4063274978519123E-4</v>
      </c>
      <c r="E2143" s="2">
        <f t="shared" si="107"/>
        <v>8.9852456958634183E-2</v>
      </c>
      <c r="K2143">
        <v>2138</v>
      </c>
      <c r="L2143" s="14">
        <v>5.6524935098079205E-4</v>
      </c>
      <c r="M2143" s="14">
        <v>5.1962571470671799E-2</v>
      </c>
    </row>
    <row r="2144" spans="1:13" x14ac:dyDescent="0.55000000000000004">
      <c r="A2144">
        <v>2139</v>
      </c>
      <c r="C2144">
        <f t="shared" si="105"/>
        <v>-0.29996998031765648</v>
      </c>
      <c r="D2144">
        <f t="shared" si="106"/>
        <v>-1.4754647876744358E-4</v>
      </c>
      <c r="E2144" s="2">
        <f t="shared" si="107"/>
        <v>4.0619219027532849E-2</v>
      </c>
      <c r="K2144">
        <v>2139</v>
      </c>
      <c r="L2144" s="14">
        <v>4.4273162008174699E-4</v>
      </c>
      <c r="M2144" s="14">
        <v>-9.8427877948119705E-2</v>
      </c>
    </row>
    <row r="2145" spans="1:13" x14ac:dyDescent="0.55000000000000004">
      <c r="A2145">
        <v>2140</v>
      </c>
      <c r="C2145">
        <f t="shared" si="105"/>
        <v>-0.27686239584599687</v>
      </c>
      <c r="D2145">
        <f t="shared" si="106"/>
        <v>-3.9869465118095025E-4</v>
      </c>
      <c r="E2145" s="2">
        <f t="shared" si="107"/>
        <v>2.7768622098288021E-3</v>
      </c>
      <c r="K2145">
        <v>2140</v>
      </c>
      <c r="L2145" s="14">
        <v>2.0932900842565301E-4</v>
      </c>
      <c r="M2145" s="14">
        <v>-0.22416645473257901</v>
      </c>
    </row>
    <row r="2146" spans="1:13" x14ac:dyDescent="0.55000000000000004">
      <c r="A2146">
        <v>2141</v>
      </c>
      <c r="C2146">
        <f t="shared" si="105"/>
        <v>-0.18426818581423579</v>
      </c>
      <c r="D2146">
        <f t="shared" si="106"/>
        <v>-5.4977886996589653E-4</v>
      </c>
      <c r="E2146" s="2">
        <f t="shared" si="107"/>
        <v>1.1988709710189701E-2</v>
      </c>
      <c r="K2146">
        <v>2141</v>
      </c>
      <c r="L2146" s="14">
        <v>-7.6501351973536801E-5</v>
      </c>
      <c r="M2146" s="14">
        <v>-0.29376115230153899</v>
      </c>
    </row>
    <row r="2147" spans="1:13" x14ac:dyDescent="0.55000000000000004">
      <c r="A2147">
        <v>2142</v>
      </c>
      <c r="C2147">
        <f t="shared" si="105"/>
        <v>-4.5426545207845774E-2</v>
      </c>
      <c r="D2147">
        <f t="shared" si="106"/>
        <v>-5.6288018081001418E-4</v>
      </c>
      <c r="E2147" s="2">
        <f t="shared" si="107"/>
        <v>5.9709366859152811E-2</v>
      </c>
      <c r="K2147">
        <v>2142</v>
      </c>
      <c r="L2147" s="14">
        <v>-3.43171474191021E-4</v>
      </c>
      <c r="M2147" s="14">
        <v>-0.28978154691469199</v>
      </c>
    </row>
    <row r="2148" spans="1:13" x14ac:dyDescent="0.55000000000000004">
      <c r="A2148">
        <v>2143</v>
      </c>
      <c r="C2148">
        <f t="shared" si="105"/>
        <v>0.10481620072908576</v>
      </c>
      <c r="D2148">
        <f t="shared" si="106"/>
        <v>-4.3471043084501287E-4</v>
      </c>
      <c r="E2148" s="2">
        <f t="shared" si="107"/>
        <v>0.10114979536125165</v>
      </c>
      <c r="K2148">
        <v>2143</v>
      </c>
      <c r="L2148" s="14">
        <v>-5.2389217181609497E-4</v>
      </c>
      <c r="M2148" s="14">
        <v>-0.21322435542885401</v>
      </c>
    </row>
    <row r="2149" spans="1:13" x14ac:dyDescent="0.55000000000000004">
      <c r="A2149">
        <v>2144</v>
      </c>
      <c r="C2149">
        <f t="shared" si="105"/>
        <v>0.22875228963431279</v>
      </c>
      <c r="D2149">
        <f t="shared" si="106"/>
        <v>-1.9743752570633389E-4</v>
      </c>
      <c r="E2149" s="2">
        <f t="shared" si="107"/>
        <v>9.7354041050598125E-2</v>
      </c>
      <c r="K2149">
        <v>2144</v>
      </c>
      <c r="L2149" s="14">
        <v>-5.7340082501874305E-4</v>
      </c>
      <c r="M2149" s="14">
        <v>-8.3263801377990804E-2</v>
      </c>
    </row>
    <row r="2150" spans="1:13" x14ac:dyDescent="0.55000000000000004">
      <c r="A2150">
        <v>2145</v>
      </c>
      <c r="C2150">
        <f t="shared" si="105"/>
        <v>0.29527637555679564</v>
      </c>
      <c r="D2150">
        <f t="shared" si="106"/>
        <v>8.9388036729729547E-5</v>
      </c>
      <c r="E2150" s="2">
        <f t="shared" si="107"/>
        <v>5.1858988655201117E-2</v>
      </c>
      <c r="K2150">
        <v>2145</v>
      </c>
      <c r="L2150" s="14">
        <v>-4.7929768447497399E-4</v>
      </c>
      <c r="M2150" s="14">
        <v>6.7550688259114797E-2</v>
      </c>
    </row>
    <row r="2151" spans="1:13" x14ac:dyDescent="0.55000000000000004">
      <c r="A2151">
        <v>2146</v>
      </c>
      <c r="C2151">
        <f t="shared" si="105"/>
        <v>0.28769231514772742</v>
      </c>
      <c r="D2151">
        <f t="shared" si="106"/>
        <v>3.5377908609726384E-4</v>
      </c>
      <c r="E2151" s="2">
        <f t="shared" si="107"/>
        <v>7.4383080351888243E-3</v>
      </c>
      <c r="K2151">
        <v>2146</v>
      </c>
      <c r="L2151" s="14">
        <v>-2.6515146550747798E-4</v>
      </c>
      <c r="M2151" s="14">
        <v>0.20144668896767801</v>
      </c>
    </row>
    <row r="2152" spans="1:13" x14ac:dyDescent="0.55000000000000004">
      <c r="A2152">
        <v>2147</v>
      </c>
      <c r="C2152">
        <f t="shared" si="105"/>
        <v>0.20790354770965375</v>
      </c>
      <c r="D2152">
        <f t="shared" si="106"/>
        <v>5.2937904192791032E-4</v>
      </c>
      <c r="E2152" s="2">
        <f t="shared" si="107"/>
        <v>5.9267778388884815E-3</v>
      </c>
      <c r="K2152">
        <v>2147</v>
      </c>
      <c r="L2152" s="14">
        <v>1.54035828766395E-5</v>
      </c>
      <c r="M2152" s="14">
        <v>0.28488911673975498</v>
      </c>
    </row>
    <row r="2153" spans="1:13" x14ac:dyDescent="0.55000000000000004">
      <c r="A2153">
        <v>2148</v>
      </c>
      <c r="C2153">
        <f t="shared" si="105"/>
        <v>7.5935372056596423E-2</v>
      </c>
      <c r="D2153">
        <f t="shared" si="106"/>
        <v>5.7211601665971463E-4</v>
      </c>
      <c r="E2153" s="2">
        <f t="shared" si="107"/>
        <v>4.8860417152523615E-2</v>
      </c>
      <c r="K2153">
        <v>2148</v>
      </c>
      <c r="L2153" s="14">
        <v>2.9210070837241102E-4</v>
      </c>
      <c r="M2153" s="14">
        <v>0.29697929790058702</v>
      </c>
    </row>
    <row r="2154" spans="1:13" x14ac:dyDescent="0.55000000000000004">
      <c r="A2154">
        <v>2149</v>
      </c>
      <c r="C2154">
        <f t="shared" si="105"/>
        <v>-7.5090981391753575E-2</v>
      </c>
      <c r="D2154">
        <f t="shared" si="106"/>
        <v>4.7126393046074695E-4</v>
      </c>
      <c r="E2154" s="2">
        <f t="shared" si="107"/>
        <v>9.5963743172976346E-2</v>
      </c>
      <c r="K2154">
        <v>2149</v>
      </c>
      <c r="L2154" s="14">
        <v>4.9563939939507395E-4</v>
      </c>
      <c r="M2154" s="14">
        <v>0.23468917157640601</v>
      </c>
    </row>
    <row r="2155" spans="1:13" x14ac:dyDescent="0.55000000000000004">
      <c r="A2155">
        <v>2150</v>
      </c>
      <c r="C2155">
        <f t="shared" si="105"/>
        <v>-0.20727108130413682</v>
      </c>
      <c r="D2155">
        <f t="shared" si="106"/>
        <v>2.5213453117140395E-4</v>
      </c>
      <c r="E2155" s="2">
        <f t="shared" si="107"/>
        <v>0.10297088474961155</v>
      </c>
      <c r="K2155">
        <v>2150</v>
      </c>
      <c r="L2155" s="14">
        <v>5.7504212811563095E-4</v>
      </c>
      <c r="M2155" s="14">
        <v>0.113619686324992</v>
      </c>
    </row>
    <row r="2156" spans="1:13" x14ac:dyDescent="0.55000000000000004">
      <c r="A2156">
        <v>2151</v>
      </c>
      <c r="C2156">
        <f t="shared" si="105"/>
        <v>-0.28743050873659504</v>
      </c>
      <c r="D2156">
        <f t="shared" si="106"/>
        <v>-3.0275320865636202E-5</v>
      </c>
      <c r="E2156" s="2">
        <f t="shared" si="107"/>
        <v>6.3264299699751503E-2</v>
      </c>
      <c r="K2156">
        <v>2151</v>
      </c>
      <c r="L2156" s="14">
        <v>5.1042198854725105E-4</v>
      </c>
      <c r="M2156" s="14">
        <v>-3.5906554211878799E-2</v>
      </c>
    </row>
    <row r="2157" spans="1:13" x14ac:dyDescent="0.55000000000000004">
      <c r="A2157">
        <v>2152</v>
      </c>
      <c r="C2157">
        <f t="shared" si="105"/>
        <v>-0.29545093703159397</v>
      </c>
      <c r="D2157">
        <f t="shared" si="106"/>
        <v>-3.0508670551863851E-4</v>
      </c>
      <c r="E2157" s="2">
        <f t="shared" si="107"/>
        <v>1.4163656569505455E-2</v>
      </c>
      <c r="K2157">
        <v>2152</v>
      </c>
      <c r="L2157" s="14">
        <v>3.1796349551907699E-4</v>
      </c>
      <c r="M2157" s="14">
        <v>-0.17643977549829301</v>
      </c>
    </row>
    <row r="2158" spans="1:13" x14ac:dyDescent="0.55000000000000004">
      <c r="A2158">
        <v>2153</v>
      </c>
      <c r="C2158">
        <f t="shared" si="105"/>
        <v>-0.22931940774362014</v>
      </c>
      <c r="D2158">
        <f t="shared" si="106"/>
        <v>-5.0332775780606326E-4</v>
      </c>
      <c r="E2158" s="2">
        <f t="shared" si="107"/>
        <v>1.8890456438959318E-3</v>
      </c>
      <c r="K2158">
        <v>2153</v>
      </c>
      <c r="L2158" s="14">
        <v>4.5869072535827101E-5</v>
      </c>
      <c r="M2158" s="14">
        <v>-0.27278256045825799</v>
      </c>
    </row>
    <row r="2159" spans="1:13" x14ac:dyDescent="0.55000000000000004">
      <c r="A2159">
        <v>2154</v>
      </c>
      <c r="C2159">
        <f t="shared" si="105"/>
        <v>-0.10563354078261548</v>
      </c>
      <c r="D2159">
        <f t="shared" si="106"/>
        <v>-5.7524415219151377E-4</v>
      </c>
      <c r="E2159" s="2">
        <f t="shared" si="107"/>
        <v>3.8092000345796809E-2</v>
      </c>
      <c r="K2159">
        <v>2154</v>
      </c>
      <c r="L2159" s="14">
        <v>-2.37713544215088E-4</v>
      </c>
      <c r="M2159" s="14">
        <v>-0.300805260931301</v>
      </c>
    </row>
    <row r="2160" spans="1:13" x14ac:dyDescent="0.55000000000000004">
      <c r="A2160">
        <v>2155</v>
      </c>
      <c r="C2160">
        <f t="shared" si="105"/>
        <v>4.4564118337164366E-2</v>
      </c>
      <c r="D2160">
        <f t="shared" si="106"/>
        <v>-5.0278638956257021E-4</v>
      </c>
      <c r="E2160" s="2">
        <f t="shared" si="107"/>
        <v>8.883591037032916E-2</v>
      </c>
      <c r="K2160">
        <v>2155</v>
      </c>
      <c r="L2160" s="14">
        <v>-4.6175932914956699E-4</v>
      </c>
      <c r="M2160" s="14">
        <v>-0.25348941774373701</v>
      </c>
    </row>
    <row r="2161" spans="1:13" x14ac:dyDescent="0.55000000000000004">
      <c r="A2161">
        <v>2156</v>
      </c>
      <c r="C2161">
        <f t="shared" si="105"/>
        <v>0.18357712309052945</v>
      </c>
      <c r="D2161">
        <f t="shared" si="106"/>
        <v>-3.0413984105140624E-4</v>
      </c>
      <c r="E2161" s="2">
        <f t="shared" si="107"/>
        <v>0.10644734969748859</v>
      </c>
      <c r="K2161">
        <v>2156</v>
      </c>
      <c r="L2161" s="14">
        <v>-5.7015462555162397E-4</v>
      </c>
      <c r="M2161" s="14">
        <v>-0.142685577348072</v>
      </c>
    </row>
    <row r="2162" spans="1:13" x14ac:dyDescent="0.55000000000000004">
      <c r="A2162">
        <v>2157</v>
      </c>
      <c r="C2162">
        <f t="shared" si="105"/>
        <v>0.27651613944755121</v>
      </c>
      <c r="D2162">
        <f t="shared" si="106"/>
        <v>-2.9160603196604121E-5</v>
      </c>
      <c r="E2162" s="2">
        <f t="shared" si="107"/>
        <v>7.4344232722074841E-2</v>
      </c>
      <c r="K2162">
        <v>2157</v>
      </c>
      <c r="L2162" s="14">
        <v>-5.3575115900176499E-4</v>
      </c>
      <c r="M2162" s="14">
        <v>3.8547510514769798E-3</v>
      </c>
    </row>
    <row r="2163" spans="1:13" x14ac:dyDescent="0.55000000000000004">
      <c r="A2163">
        <v>2158</v>
      </c>
      <c r="C2163">
        <f t="shared" si="105"/>
        <v>0.30005543330186846</v>
      </c>
      <c r="D2163">
        <f t="shared" si="106"/>
        <v>2.5313733140557612E-4</v>
      </c>
      <c r="E2163" s="2">
        <f t="shared" si="107"/>
        <v>2.2688131675293634E-2</v>
      </c>
      <c r="K2163">
        <v>2158</v>
      </c>
      <c r="L2163" s="14">
        <v>-3.6716549112101199E-4</v>
      </c>
      <c r="M2163" s="14">
        <v>0.14942963313704399</v>
      </c>
    </row>
    <row r="2164" spans="1:13" x14ac:dyDescent="0.55000000000000004">
      <c r="A2164">
        <v>2159</v>
      </c>
      <c r="C2164">
        <f t="shared" si="105"/>
        <v>0.24828713806474589</v>
      </c>
      <c r="D2164">
        <f t="shared" si="106"/>
        <v>4.719031315353472E-4</v>
      </c>
      <c r="E2164" s="2">
        <f t="shared" si="107"/>
        <v>8.6337520192484598E-5</v>
      </c>
      <c r="K2164">
        <v>2159</v>
      </c>
      <c r="L2164" s="14">
        <v>-1.06620948259658E-4</v>
      </c>
      <c r="M2164" s="14">
        <v>0.25757893660929498</v>
      </c>
    </row>
    <row r="2165" spans="1:13" x14ac:dyDescent="0.55000000000000004">
      <c r="A2165">
        <v>2160</v>
      </c>
      <c r="C2165">
        <f t="shared" si="105"/>
        <v>0.1342040046518716</v>
      </c>
      <c r="D2165">
        <f t="shared" si="106"/>
        <v>5.7223119258019125E-4</v>
      </c>
      <c r="E2165" s="2">
        <f t="shared" si="107"/>
        <v>2.7893005756450075E-2</v>
      </c>
      <c r="K2165">
        <v>2160</v>
      </c>
      <c r="L2165" s="14">
        <v>1.8062747252167E-4</v>
      </c>
      <c r="M2165" s="14">
        <v>0.301215997504032</v>
      </c>
    </row>
    <row r="2166" spans="1:13" x14ac:dyDescent="0.55000000000000004">
      <c r="A2166">
        <v>2161</v>
      </c>
      <c r="C2166">
        <f t="shared" si="105"/>
        <v>-1.3561505133275519E-2</v>
      </c>
      <c r="D2166">
        <f t="shared" si="106"/>
        <v>5.2894128596511715E-4</v>
      </c>
      <c r="E2166" s="2">
        <f t="shared" si="107"/>
        <v>8.0073802686416423E-2</v>
      </c>
      <c r="K2166">
        <v>2161</v>
      </c>
      <c r="L2166" s="14">
        <v>4.22636622278457E-4</v>
      </c>
      <c r="M2166" s="14">
        <v>0.26941164321549699</v>
      </c>
    </row>
    <row r="2167" spans="1:13" x14ac:dyDescent="0.55000000000000004">
      <c r="A2167">
        <v>2162</v>
      </c>
      <c r="C2167">
        <f t="shared" si="105"/>
        <v>-0.15792336298288359</v>
      </c>
      <c r="D2167">
        <f t="shared" si="106"/>
        <v>3.5289826577213318E-4</v>
      </c>
      <c r="E2167" s="2">
        <f t="shared" si="107"/>
        <v>0.10761997447689355</v>
      </c>
      <c r="K2167">
        <v>2162</v>
      </c>
      <c r="L2167" s="14">
        <v>5.5879380813834598E-4</v>
      </c>
      <c r="M2167" s="14">
        <v>0.170131471575142</v>
      </c>
    </row>
    <row r="2168" spans="1:13" x14ac:dyDescent="0.55000000000000004">
      <c r="A2168">
        <v>2163</v>
      </c>
      <c r="C2168">
        <f t="shared" si="105"/>
        <v>-0.2626497854847184</v>
      </c>
      <c r="D2168">
        <f t="shared" si="106"/>
        <v>8.8285219376827874E-5</v>
      </c>
      <c r="E2168" s="2">
        <f t="shared" si="107"/>
        <v>8.4617342881406307E-2</v>
      </c>
      <c r="K2168">
        <v>2163</v>
      </c>
      <c r="L2168" s="14">
        <v>5.5499761824486795E-4</v>
      </c>
      <c r="M2168" s="14">
        <v>2.8240817459767101E-2</v>
      </c>
    </row>
    <row r="2169" spans="1:13" x14ac:dyDescent="0.55000000000000004">
      <c r="A2169">
        <v>2164</v>
      </c>
      <c r="C2169">
        <f t="shared" si="105"/>
        <v>-0.30145664804903322</v>
      </c>
      <c r="D2169">
        <f t="shared" si="106"/>
        <v>-1.9848555617894175E-4</v>
      </c>
      <c r="E2169" s="2">
        <f t="shared" si="107"/>
        <v>3.2664678798359596E-2</v>
      </c>
      <c r="K2169">
        <v>2164</v>
      </c>
      <c r="L2169" s="14">
        <v>4.1219883190669703E-4</v>
      </c>
      <c r="M2169" s="14">
        <v>-0.120722924581719</v>
      </c>
    </row>
    <row r="2170" spans="1:13" x14ac:dyDescent="0.55000000000000004">
      <c r="A2170">
        <v>2165</v>
      </c>
      <c r="C2170">
        <f t="shared" si="105"/>
        <v>-0.26460424615553679</v>
      </c>
      <c r="D2170">
        <f t="shared" si="106"/>
        <v>-4.3544064087599717E-4</v>
      </c>
      <c r="E2170" s="2">
        <f t="shared" si="107"/>
        <v>6.3269277215276135E-4</v>
      </c>
      <c r="K2170">
        <v>2165</v>
      </c>
      <c r="L2170" s="14">
        <v>1.6616229102158601E-4</v>
      </c>
      <c r="M2170" s="14">
        <v>-0.23945086125105999</v>
      </c>
    </row>
    <row r="2171" spans="1:13" x14ac:dyDescent="0.55000000000000004">
      <c r="A2171">
        <v>2166</v>
      </c>
      <c r="C2171">
        <f t="shared" si="105"/>
        <v>-0.1613417558929067</v>
      </c>
      <c r="D2171">
        <f t="shared" si="106"/>
        <v>-5.6310930307517217E-4</v>
      </c>
      <c r="E2171" s="2">
        <f t="shared" si="107"/>
        <v>1.8732052417776351E-2</v>
      </c>
      <c r="K2171">
        <v>2166</v>
      </c>
      <c r="L2171" s="14">
        <v>-1.21490626445899E-4</v>
      </c>
      <c r="M2171" s="14">
        <v>-0.29820684427477401</v>
      </c>
    </row>
    <row r="2172" spans="1:13" x14ac:dyDescent="0.55000000000000004">
      <c r="A2172">
        <v>2167</v>
      </c>
      <c r="C2172">
        <f t="shared" si="105"/>
        <v>-1.7585885715010227E-2</v>
      </c>
      <c r="D2172">
        <f t="shared" si="106"/>
        <v>-5.4944939960618465E-4</v>
      </c>
      <c r="E2172" s="2">
        <f t="shared" si="107"/>
        <v>7.0060365976182398E-2</v>
      </c>
      <c r="K2172">
        <v>2167</v>
      </c>
      <c r="L2172" s="14">
        <v>-3.7871546284688003E-4</v>
      </c>
      <c r="M2172" s="14">
        <v>-0.28227507320891299</v>
      </c>
    </row>
    <row r="2173" spans="1:13" x14ac:dyDescent="0.55000000000000004">
      <c r="A2173">
        <v>2168</v>
      </c>
      <c r="C2173">
        <f t="shared" si="105"/>
        <v>0.13058367109530591</v>
      </c>
      <c r="D2173">
        <f t="shared" si="106"/>
        <v>-3.9788927831197488E-4</v>
      </c>
      <c r="E2173" s="2">
        <f t="shared" si="107"/>
        <v>0.1064256410279833</v>
      </c>
      <c r="K2173">
        <v>2168</v>
      </c>
      <c r="L2173" s="14">
        <v>-5.4108866219769198E-4</v>
      </c>
      <c r="M2173" s="14">
        <v>-0.19564575895045699</v>
      </c>
    </row>
    <row r="2174" spans="1:13" x14ac:dyDescent="0.55000000000000004">
      <c r="A2174">
        <v>2169</v>
      </c>
      <c r="C2174">
        <f t="shared" si="105"/>
        <v>0.24597947894718752</v>
      </c>
      <c r="D2174">
        <f t="shared" si="106"/>
        <v>-1.464673350013778E-4</v>
      </c>
      <c r="E2174" s="2">
        <f t="shared" si="107"/>
        <v>9.3633080545221847E-2</v>
      </c>
      <c r="K2174">
        <v>2169</v>
      </c>
      <c r="L2174" s="14">
        <v>-5.6794284943072605E-4</v>
      </c>
      <c r="M2174" s="14">
        <v>-6.0015750664683801E-2</v>
      </c>
    </row>
    <row r="2175" spans="1:13" x14ac:dyDescent="0.55000000000000004">
      <c r="A2175">
        <v>2170</v>
      </c>
      <c r="C2175">
        <f t="shared" si="105"/>
        <v>0.2996396224192332</v>
      </c>
      <c r="D2175">
        <f t="shared" si="106"/>
        <v>1.4171482210607395E-4</v>
      </c>
      <c r="E2175" s="2">
        <f t="shared" si="107"/>
        <v>4.3678511988026872E-2</v>
      </c>
      <c r="K2175">
        <v>2170</v>
      </c>
      <c r="L2175" s="14">
        <v>-4.5255222676218401E-4</v>
      </c>
      <c r="M2175" s="14">
        <v>9.0645574685746605E-2</v>
      </c>
    </row>
    <row r="2176" spans="1:13" x14ac:dyDescent="0.55000000000000004">
      <c r="A2176">
        <v>2171</v>
      </c>
      <c r="C2176">
        <f t="shared" si="105"/>
        <v>0.27809653656721783</v>
      </c>
      <c r="D2176">
        <f t="shared" si="106"/>
        <v>3.9432954597684068E-4</v>
      </c>
      <c r="E2176" s="2">
        <f t="shared" si="107"/>
        <v>3.5393436392315621E-3</v>
      </c>
      <c r="K2176">
        <v>2171</v>
      </c>
      <c r="L2176" s="14">
        <v>-2.23817091470858E-4</v>
      </c>
      <c r="M2176" s="14">
        <v>0.21860415353181101</v>
      </c>
    </row>
    <row r="2177" spans="1:13" x14ac:dyDescent="0.55000000000000004">
      <c r="A2177">
        <v>2172</v>
      </c>
      <c r="C2177">
        <f t="shared" si="105"/>
        <v>0.18675708184684039</v>
      </c>
      <c r="D2177">
        <f t="shared" si="106"/>
        <v>5.4797586561678249E-4</v>
      </c>
      <c r="E2177" s="2">
        <f t="shared" si="107"/>
        <v>1.1036528685299231E-2</v>
      </c>
      <c r="K2177">
        <v>2172</v>
      </c>
      <c r="L2177" s="14">
        <v>6.09744228397777E-5</v>
      </c>
      <c r="M2177" s="14">
        <v>0.29181196600411902</v>
      </c>
    </row>
    <row r="2178" spans="1:13" x14ac:dyDescent="0.55000000000000004">
      <c r="A2178">
        <v>2173</v>
      </c>
      <c r="C2178">
        <f t="shared" si="105"/>
        <v>4.8545536110932389E-2</v>
      </c>
      <c r="D2178">
        <f t="shared" si="106"/>
        <v>5.6409179340210852E-4</v>
      </c>
      <c r="E2178" s="2">
        <f t="shared" si="107"/>
        <v>5.9237779493117731E-2</v>
      </c>
      <c r="K2178">
        <v>2173</v>
      </c>
      <c r="L2178" s="14">
        <v>3.3049451469233299E-4</v>
      </c>
      <c r="M2178" s="14">
        <v>0.29193366132068399</v>
      </c>
    </row>
    <row r="2179" spans="1:13" x14ac:dyDescent="0.55000000000000004">
      <c r="A2179">
        <v>2174</v>
      </c>
      <c r="C2179">
        <f t="shared" si="105"/>
        <v>-0.10184991592993696</v>
      </c>
      <c r="D2179">
        <f t="shared" si="106"/>
        <v>4.3863257115708723E-4</v>
      </c>
      <c r="E2179" s="2">
        <f t="shared" si="107"/>
        <v>0.10290537469119225</v>
      </c>
      <c r="K2179">
        <v>2174</v>
      </c>
      <c r="L2179" s="14">
        <v>5.1724020510107304E-4</v>
      </c>
      <c r="M2179" s="14">
        <v>0.21893876013452801</v>
      </c>
    </row>
    <row r="2180" spans="1:13" x14ac:dyDescent="0.55000000000000004">
      <c r="A2180">
        <v>2175</v>
      </c>
      <c r="C2180">
        <f t="shared" si="105"/>
        <v>-0.2266831858993637</v>
      </c>
      <c r="D2180">
        <f t="shared" si="106"/>
        <v>2.0308581919223711E-4</v>
      </c>
      <c r="E2180" s="2">
        <f t="shared" si="107"/>
        <v>0.10099205664200206</v>
      </c>
      <c r="K2180">
        <v>2175</v>
      </c>
      <c r="L2180" s="14">
        <v>5.7443987741696899E-4</v>
      </c>
      <c r="M2180" s="14">
        <v>9.1109288275217803E-2</v>
      </c>
    </row>
    <row r="2181" spans="1:13" x14ac:dyDescent="0.55000000000000004">
      <c r="A2181">
        <v>2176</v>
      </c>
      <c r="C2181">
        <f t="shared" si="105"/>
        <v>-0.29462375431026105</v>
      </c>
      <c r="D2181">
        <f t="shared" si="106"/>
        <v>-8.3431192678375636E-5</v>
      </c>
      <c r="E2181" s="2">
        <f t="shared" si="107"/>
        <v>5.5264808781451492E-2</v>
      </c>
      <c r="K2181">
        <v>2176</v>
      </c>
      <c r="L2181" s="14">
        <v>4.87767518867499E-4</v>
      </c>
      <c r="M2181" s="14">
        <v>-5.9539070033612598E-2</v>
      </c>
    </row>
    <row r="2182" spans="1:13" x14ac:dyDescent="0.55000000000000004">
      <c r="A2182">
        <v>2177</v>
      </c>
      <c r="C2182">
        <f t="shared" ref="C2182:C2245" si="108">$D$1*COS($B$2*(A2182-$L$2)+$B$1)</f>
        <v>-0.28861997056632072</v>
      </c>
      <c r="D2182">
        <f t="shared" ref="D2182:D2245" si="109">$D$2*COS($B$2*(A2182-$L$3)+$B$3)</f>
        <v>-3.4900873377701787E-4</v>
      </c>
      <c r="E2182" s="2">
        <f t="shared" ref="E2182:E2245" si="110">(M2182-C2182)^2</f>
        <v>8.713190390860763E-3</v>
      </c>
      <c r="K2182">
        <v>2177</v>
      </c>
      <c r="L2182" s="14">
        <v>2.78930759327657E-4</v>
      </c>
      <c r="M2182" s="14">
        <v>-0.19527549889894899</v>
      </c>
    </row>
    <row r="2183" spans="1:13" x14ac:dyDescent="0.55000000000000004">
      <c r="A2183">
        <v>2178</v>
      </c>
      <c r="C2183">
        <f t="shared" si="108"/>
        <v>-0.21017865783674414</v>
      </c>
      <c r="D2183">
        <f t="shared" si="109"/>
        <v>-5.2699243922010863E-4</v>
      </c>
      <c r="E2183" s="2">
        <f t="shared" si="110"/>
        <v>5.1732501937173997E-3</v>
      </c>
      <c r="K2183">
        <v>2178</v>
      </c>
      <c r="L2183" s="14">
        <v>2.3406075339638799E-7</v>
      </c>
      <c r="M2183" s="14">
        <v>-0.28210396766379597</v>
      </c>
    </row>
    <row r="2184" spans="1:13" x14ac:dyDescent="0.55000000000000004">
      <c r="A2184">
        <v>2179</v>
      </c>
      <c r="C2184">
        <f t="shared" si="108"/>
        <v>-7.8986932205797653E-2</v>
      </c>
      <c r="D2184">
        <f t="shared" si="109"/>
        <v>-5.7271215053840007E-4</v>
      </c>
      <c r="E2184" s="2">
        <f t="shared" si="110"/>
        <v>4.8088461751903365E-2</v>
      </c>
      <c r="K2184">
        <v>2179</v>
      </c>
      <c r="L2184" s="14">
        <v>-2.7852125978856002E-4</v>
      </c>
      <c r="M2184" s="14">
        <v>-0.29827774768128301</v>
      </c>
    </row>
    <row r="2185" spans="1:13" x14ac:dyDescent="0.55000000000000004">
      <c r="A2185">
        <v>2180</v>
      </c>
      <c r="C2185">
        <f t="shared" si="108"/>
        <v>7.2028848497160819E-2</v>
      </c>
      <c r="D2185">
        <f t="shared" si="109"/>
        <v>-4.746931838866946E-4</v>
      </c>
      <c r="E2185" s="2">
        <f t="shared" si="110"/>
        <v>9.7203565765066335E-2</v>
      </c>
      <c r="K2185">
        <v>2180</v>
      </c>
      <c r="L2185" s="14">
        <v>-4.8751920299601502E-4</v>
      </c>
      <c r="M2185" s="14">
        <v>-0.23974601541118301</v>
      </c>
    </row>
    <row r="2186" spans="1:13" x14ac:dyDescent="0.55000000000000004">
      <c r="A2186">
        <v>2181</v>
      </c>
      <c r="C2186">
        <f t="shared" si="108"/>
        <v>0.20496690647418961</v>
      </c>
      <c r="D2186">
        <f t="shared" si="109"/>
        <v>-2.5753623381971722E-4</v>
      </c>
      <c r="E2186" s="2">
        <f t="shared" si="110"/>
        <v>0.10636424224161181</v>
      </c>
      <c r="K2186">
        <v>2181</v>
      </c>
      <c r="L2186" s="14">
        <v>-5.7441493746355002E-4</v>
      </c>
      <c r="M2186" s="14">
        <v>-0.12116840630504901</v>
      </c>
    </row>
    <row r="2187" spans="1:13" x14ac:dyDescent="0.55000000000000004">
      <c r="A2187">
        <v>2182</v>
      </c>
      <c r="C2187">
        <f t="shared" si="108"/>
        <v>0.28646259128651225</v>
      </c>
      <c r="D2187">
        <f t="shared" si="109"/>
        <v>2.4256882502007238E-5</v>
      </c>
      <c r="E2187" s="2">
        <f t="shared" si="110"/>
        <v>6.692879932663344E-2</v>
      </c>
      <c r="K2187">
        <v>2182</v>
      </c>
      <c r="L2187" s="14">
        <v>-5.1744488743177004E-4</v>
      </c>
      <c r="M2187" s="14">
        <v>2.77565818344057E-2</v>
      </c>
    </row>
    <row r="2188" spans="1:13" x14ac:dyDescent="0.55000000000000004">
      <c r="A2188">
        <v>2183</v>
      </c>
      <c r="C2188">
        <f t="shared" si="108"/>
        <v>0.29606220383905529</v>
      </c>
      <c r="D2188">
        <f t="shared" si="109"/>
        <v>2.9996203261211394E-4</v>
      </c>
      <c r="E2188" s="2">
        <f t="shared" si="110"/>
        <v>1.5959885895355196E-2</v>
      </c>
      <c r="K2188">
        <v>2183</v>
      </c>
      <c r="L2188" s="14">
        <v>-3.3087755534766698E-4</v>
      </c>
      <c r="M2188" s="14">
        <v>0.16972976186410099</v>
      </c>
    </row>
    <row r="2189" spans="1:13" x14ac:dyDescent="0.55000000000000004">
      <c r="A2189">
        <v>2184</v>
      </c>
      <c r="C2189">
        <f t="shared" si="108"/>
        <v>0.23135644372480721</v>
      </c>
      <c r="D2189">
        <f t="shared" si="109"/>
        <v>5.0038303523352451E-4</v>
      </c>
      <c r="E2189" s="2">
        <f t="shared" si="110"/>
        <v>1.4316102960561731E-3</v>
      </c>
      <c r="K2189">
        <v>2184</v>
      </c>
      <c r="L2189" s="14">
        <v>-6.14398869114066E-5</v>
      </c>
      <c r="M2189" s="14">
        <v>0.26919307010793198</v>
      </c>
    </row>
    <row r="2190" spans="1:13" x14ac:dyDescent="0.55000000000000004">
      <c r="A2190">
        <v>2185</v>
      </c>
      <c r="C2190">
        <f t="shared" si="108"/>
        <v>0.10858509284335122</v>
      </c>
      <c r="D2190">
        <f t="shared" si="109"/>
        <v>5.7521844325060479E-4</v>
      </c>
      <c r="E2190" s="2">
        <f t="shared" si="110"/>
        <v>3.7114103855103428E-2</v>
      </c>
      <c r="K2190">
        <v>2185</v>
      </c>
      <c r="L2190" s="14">
        <v>2.2338578234720299E-4</v>
      </c>
      <c r="M2190" s="14">
        <v>0.30123530399066201</v>
      </c>
    </row>
    <row r="2191" spans="1:13" x14ac:dyDescent="0.55000000000000004">
      <c r="A2191">
        <v>2186</v>
      </c>
      <c r="C2191">
        <f t="shared" si="108"/>
        <v>-4.1438827550334754E-2</v>
      </c>
      <c r="D2191">
        <f t="shared" si="109"/>
        <v>5.0568614665557699E-4</v>
      </c>
      <c r="E2191" s="2">
        <f t="shared" si="110"/>
        <v>8.9562601619054785E-2</v>
      </c>
      <c r="K2191">
        <v>2186</v>
      </c>
      <c r="L2191" s="14">
        <v>4.5226309663216999E-4</v>
      </c>
      <c r="M2191" s="14">
        <v>0.25783128726077498</v>
      </c>
    </row>
    <row r="2192" spans="1:13" x14ac:dyDescent="0.55000000000000004">
      <c r="A2192">
        <v>2187</v>
      </c>
      <c r="C2192">
        <f t="shared" si="108"/>
        <v>-0.18106247568919032</v>
      </c>
      <c r="D2192">
        <f t="shared" si="109"/>
        <v>3.0923728627000203E-4</v>
      </c>
      <c r="E2192" s="2">
        <f t="shared" si="110"/>
        <v>0.1095042745113014</v>
      </c>
      <c r="K2192">
        <v>2187</v>
      </c>
      <c r="L2192" s="14">
        <v>5.67868312729047E-4</v>
      </c>
      <c r="M2192" s="14">
        <v>0.14985182516724199</v>
      </c>
    </row>
    <row r="2193" spans="1:13" x14ac:dyDescent="0.55000000000000004">
      <c r="A2193">
        <v>2188</v>
      </c>
      <c r="C2193">
        <f t="shared" si="108"/>
        <v>-0.27524325892486823</v>
      </c>
      <c r="D2193">
        <f t="shared" si="109"/>
        <v>3.5176385236559453E-5</v>
      </c>
      <c r="E2193" s="2">
        <f t="shared" si="110"/>
        <v>7.8167382356621379E-2</v>
      </c>
      <c r="K2193">
        <v>2188</v>
      </c>
      <c r="L2193" s="14">
        <v>5.4124738710367704E-4</v>
      </c>
      <c r="M2193" s="14">
        <v>4.3410438473392597E-3</v>
      </c>
    </row>
    <row r="2194" spans="1:13" x14ac:dyDescent="0.55000000000000004">
      <c r="A2194">
        <v>2189</v>
      </c>
      <c r="C2194">
        <f t="shared" si="108"/>
        <v>-0.30034378583884935</v>
      </c>
      <c r="D2194">
        <f t="shared" si="109"/>
        <v>-2.4771304703365404E-4</v>
      </c>
      <c r="E2194" s="2">
        <f t="shared" si="110"/>
        <v>2.4991438548985324E-2</v>
      </c>
      <c r="K2194">
        <v>2189</v>
      </c>
      <c r="L2194" s="14">
        <v>3.79067695723166E-4</v>
      </c>
      <c r="M2194" s="14">
        <v>-0.14225697883401001</v>
      </c>
    </row>
    <row r="2195" spans="1:13" x14ac:dyDescent="0.55000000000000004">
      <c r="A2195">
        <v>2190</v>
      </c>
      <c r="C2195">
        <f t="shared" si="108"/>
        <v>-0.25006435325258825</v>
      </c>
      <c r="D2195">
        <f t="shared" si="109"/>
        <v>-4.684317258739502E-4</v>
      </c>
      <c r="E2195" s="2">
        <f t="shared" si="110"/>
        <v>9.9951164926579306E-6</v>
      </c>
      <c r="K2195">
        <v>2190</v>
      </c>
      <c r="L2195" s="14">
        <v>1.21948148383527E-4</v>
      </c>
      <c r="M2195" s="14">
        <v>-0.253225858668155</v>
      </c>
    </row>
    <row r="2196" spans="1:13" x14ac:dyDescent="0.55000000000000004">
      <c r="A2196">
        <v>2191</v>
      </c>
      <c r="C2196">
        <f t="shared" si="108"/>
        <v>-0.13702403893915707</v>
      </c>
      <c r="D2196">
        <f t="shared" si="109"/>
        <v>-5.7158391527889203E-4</v>
      </c>
      <c r="E2196" s="2">
        <f t="shared" si="110"/>
        <v>2.6813640799729276E-2</v>
      </c>
      <c r="K2196">
        <v>2191</v>
      </c>
      <c r="L2196" s="14">
        <v>-1.6571406923015499E-4</v>
      </c>
      <c r="M2196" s="14">
        <v>-0.30077275129968001</v>
      </c>
    </row>
    <row r="2197" spans="1:13" x14ac:dyDescent="0.55000000000000004">
      <c r="A2197">
        <v>2192</v>
      </c>
      <c r="C2197">
        <f t="shared" si="108"/>
        <v>1.0406420911039637E-2</v>
      </c>
      <c r="D2197">
        <f t="shared" si="109"/>
        <v>-5.3128058998303689E-4</v>
      </c>
      <c r="E2197" s="2">
        <f t="shared" si="110"/>
        <v>8.0313102045574611E-2</v>
      </c>
      <c r="K2197">
        <v>2192</v>
      </c>
      <c r="L2197" s="14">
        <v>-4.1187217018969402E-4</v>
      </c>
      <c r="M2197" s="14">
        <v>-0.27298924250951201</v>
      </c>
    </row>
    <row r="2198" spans="1:13" x14ac:dyDescent="0.55000000000000004">
      <c r="A2198">
        <v>2193</v>
      </c>
      <c r="C2198">
        <f t="shared" si="108"/>
        <v>0.15522508846157387</v>
      </c>
      <c r="D2198">
        <f t="shared" si="109"/>
        <v>-3.5763703510937673E-4</v>
      </c>
      <c r="E2198" s="2">
        <f t="shared" si="110"/>
        <v>0.11026316147815497</v>
      </c>
      <c r="K2198">
        <v>2193</v>
      </c>
      <c r="L2198" s="14">
        <v>-5.5487433105577797E-4</v>
      </c>
      <c r="M2198" s="14">
        <v>-0.176833884430524</v>
      </c>
    </row>
    <row r="2199" spans="1:13" x14ac:dyDescent="0.55000000000000004">
      <c r="A2199">
        <v>2194</v>
      </c>
      <c r="C2199">
        <f t="shared" si="108"/>
        <v>0.26108553069460816</v>
      </c>
      <c r="D2199">
        <f t="shared" si="109"/>
        <v>-9.4234122813031669E-5</v>
      </c>
      <c r="E2199" s="2">
        <f t="shared" si="110"/>
        <v>8.8491324276504621E-2</v>
      </c>
      <c r="K2199">
        <v>2194</v>
      </c>
      <c r="L2199" s="14">
        <v>-5.5890477351849398E-4</v>
      </c>
      <c r="M2199" s="14">
        <v>-3.6389382998134399E-2</v>
      </c>
    </row>
    <row r="2200" spans="1:13" x14ac:dyDescent="0.55000000000000004">
      <c r="A2200">
        <v>2195</v>
      </c>
      <c r="C2200">
        <f t="shared" si="108"/>
        <v>0.30141900796961224</v>
      </c>
      <c r="D2200">
        <f t="shared" si="109"/>
        <v>1.9281956800970535E-4</v>
      </c>
      <c r="E2200" s="2">
        <f t="shared" si="110"/>
        <v>3.5438040971782686E-2</v>
      </c>
      <c r="K2200">
        <v>2195</v>
      </c>
      <c r="L2200" s="14">
        <v>-4.2295404826000701E-4</v>
      </c>
      <c r="M2200" s="14">
        <v>0.113169065149481</v>
      </c>
    </row>
    <row r="2201" spans="1:13" x14ac:dyDescent="0.55000000000000004">
      <c r="A2201">
        <v>2196</v>
      </c>
      <c r="C2201">
        <f t="shared" si="108"/>
        <v>0.26610266765388801</v>
      </c>
      <c r="D2201">
        <f t="shared" si="109"/>
        <v>4.3147961157669984E-4</v>
      </c>
      <c r="E2201" s="2">
        <f t="shared" si="110"/>
        <v>1.0060980550887582E-3</v>
      </c>
      <c r="K2201">
        <v>2196</v>
      </c>
      <c r="L2201" s="14">
        <v>-1.8107185779837399E-4</v>
      </c>
      <c r="M2201" s="14">
        <v>0.234383618880497</v>
      </c>
    </row>
    <row r="2202" spans="1:13" x14ac:dyDescent="0.55000000000000004">
      <c r="A2202">
        <v>2197</v>
      </c>
      <c r="C2202">
        <f t="shared" si="108"/>
        <v>0.16400016675624821</v>
      </c>
      <c r="D2202">
        <f t="shared" si="109"/>
        <v>5.6184736750849952E-4</v>
      </c>
      <c r="E2202" s="2">
        <f t="shared" si="110"/>
        <v>1.7661127404384698E-2</v>
      </c>
      <c r="K2202">
        <v>2197</v>
      </c>
      <c r="L2202" s="14">
        <v>1.06160902737116E-4</v>
      </c>
      <c r="M2202" s="14">
        <v>0.29689534125248301</v>
      </c>
    </row>
    <row r="2203" spans="1:13" x14ac:dyDescent="0.55000000000000004">
      <c r="A2203">
        <v>2198</v>
      </c>
      <c r="C2203">
        <f t="shared" si="108"/>
        <v>2.0737080853117849E-2</v>
      </c>
      <c r="D2203">
        <f t="shared" si="109"/>
        <v>5.5120327699911169E-4</v>
      </c>
      <c r="E2203" s="2">
        <f t="shared" si="110"/>
        <v>6.9860147588031343E-2</v>
      </c>
      <c r="K2203">
        <v>2198</v>
      </c>
      <c r="L2203" s="14">
        <v>3.66805006607669E-4</v>
      </c>
      <c r="M2203" s="14">
        <v>0.28504778360280097</v>
      </c>
    </row>
    <row r="2204" spans="1:13" x14ac:dyDescent="0.55000000000000004">
      <c r="A2204">
        <v>2199</v>
      </c>
      <c r="C2204">
        <f t="shared" si="108"/>
        <v>-0.12773057524108922</v>
      </c>
      <c r="D2204">
        <f t="shared" si="109"/>
        <v>4.0221878240811267E-4</v>
      </c>
      <c r="E2204" s="2">
        <f t="shared" si="110"/>
        <v>0.10859583090981759</v>
      </c>
      <c r="K2204">
        <v>2199</v>
      </c>
      <c r="L2204" s="14">
        <v>5.3558052108026901E-4</v>
      </c>
      <c r="M2204" s="14">
        <v>0.201808240241727</v>
      </c>
    </row>
    <row r="2205" spans="1:13" x14ac:dyDescent="0.55000000000000004">
      <c r="A2205">
        <v>2200</v>
      </c>
      <c r="C2205">
        <f t="shared" si="108"/>
        <v>-0.24414054929778045</v>
      </c>
      <c r="D2205">
        <f t="shared" si="109"/>
        <v>1.5228585153132226E-4</v>
      </c>
      <c r="E2205" s="2">
        <f t="shared" si="110"/>
        <v>9.7447062445829485E-2</v>
      </c>
      <c r="K2205">
        <v>2200</v>
      </c>
      <c r="L2205" s="14">
        <v>5.7021657154797704E-4</v>
      </c>
      <c r="M2205" s="14">
        <v>6.8024571184680693E-2</v>
      </c>
    </row>
    <row r="2206" spans="1:13" x14ac:dyDescent="0.55000000000000004">
      <c r="A2206">
        <v>2201</v>
      </c>
      <c r="C2206">
        <f t="shared" si="108"/>
        <v>-0.29927639155506397</v>
      </c>
      <c r="D2206">
        <f t="shared" si="109"/>
        <v>-1.3586761814673629E-4</v>
      </c>
      <c r="E2206" s="2">
        <f t="shared" si="110"/>
        <v>4.6863641418154731E-2</v>
      </c>
      <c r="K2206">
        <v>2201</v>
      </c>
      <c r="L2206" s="14">
        <v>4.6203834430469598E-4</v>
      </c>
      <c r="M2206" s="14">
        <v>-8.2796273719372801E-2</v>
      </c>
    </row>
    <row r="2207" spans="1:13" x14ac:dyDescent="0.55000000000000004">
      <c r="A2207">
        <v>2202</v>
      </c>
      <c r="C2207">
        <f t="shared" si="108"/>
        <v>-0.27930016777889261</v>
      </c>
      <c r="D2207">
        <f t="shared" si="109"/>
        <v>-3.8992117953260259E-4</v>
      </c>
      <c r="E2207" s="2">
        <f t="shared" si="110"/>
        <v>4.4116017264097061E-3</v>
      </c>
      <c r="K2207">
        <v>2202</v>
      </c>
      <c r="L2207" s="14">
        <v>2.3813974745250701E-4</v>
      </c>
      <c r="M2207" s="14">
        <v>-0.212880278239616</v>
      </c>
    </row>
    <row r="2208" spans="1:13" x14ac:dyDescent="0.55000000000000004">
      <c r="A2208">
        <v>2203</v>
      </c>
      <c r="C2208">
        <f t="shared" si="108"/>
        <v>-0.18922548907077308</v>
      </c>
      <c r="D2208">
        <f t="shared" si="109"/>
        <v>-5.4611274374416117E-4</v>
      </c>
      <c r="E2208" s="2">
        <f t="shared" si="110"/>
        <v>1.0084499230912794E-2</v>
      </c>
      <c r="K2208">
        <v>2203</v>
      </c>
      <c r="L2208" s="14">
        <v>-4.5402426460902701E-5</v>
      </c>
      <c r="M2208" s="14">
        <v>-0.28964709646137798</v>
      </c>
    </row>
    <row r="2209" spans="1:13" x14ac:dyDescent="0.55000000000000004">
      <c r="A2209">
        <v>2204</v>
      </c>
      <c r="C2209">
        <f t="shared" si="108"/>
        <v>-5.1659201163809988E-2</v>
      </c>
      <c r="D2209">
        <f t="shared" si="109"/>
        <v>-5.652415204196173E-4</v>
      </c>
      <c r="E2209" s="2">
        <f t="shared" si="110"/>
        <v>5.8666072300511712E-2</v>
      </c>
      <c r="K2209">
        <v>2204</v>
      </c>
      <c r="L2209" s="14">
        <v>-3.1757328101097402E-4</v>
      </c>
      <c r="M2209" s="14">
        <v>-0.293870002534252</v>
      </c>
    </row>
    <row r="2210" spans="1:13" x14ac:dyDescent="0.55000000000000004">
      <c r="A2210">
        <v>2205</v>
      </c>
      <c r="C2210">
        <f t="shared" si="108"/>
        <v>9.8872457345523856E-2</v>
      </c>
      <c r="D2210">
        <f t="shared" si="109"/>
        <v>-4.4250658981765816E-4</v>
      </c>
      <c r="E2210" s="2">
        <f t="shared" si="110"/>
        <v>0.1045641476554061</v>
      </c>
      <c r="K2210">
        <v>2205</v>
      </c>
      <c r="L2210" s="14">
        <v>-5.1020593725023902E-4</v>
      </c>
      <c r="M2210" s="14">
        <v>-0.22449134343527799</v>
      </c>
    </row>
    <row r="2211" spans="1:13" x14ac:dyDescent="0.55000000000000004">
      <c r="A2211">
        <v>2206</v>
      </c>
      <c r="C2211">
        <f t="shared" si="108"/>
        <v>0.22458921312825358</v>
      </c>
      <c r="D2211">
        <f t="shared" si="109"/>
        <v>-2.0871183246992263E-4</v>
      </c>
      <c r="E2211" s="2">
        <f t="shared" si="110"/>
        <v>0.10463714170945149</v>
      </c>
      <c r="K2211">
        <v>2206</v>
      </c>
      <c r="L2211" s="14">
        <v>-5.7505435141733097E-4</v>
      </c>
      <c r="M2211" s="14">
        <v>-9.8887434729751006E-2</v>
      </c>
    </row>
    <row r="2212" spans="1:13" x14ac:dyDescent="0.55000000000000004">
      <c r="A2212">
        <v>2207</v>
      </c>
      <c r="C2212">
        <f t="shared" si="108"/>
        <v>0.29393881038054731</v>
      </c>
      <c r="D2212">
        <f t="shared" si="109"/>
        <v>7.7465195529320834E-5</v>
      </c>
      <c r="E2212" s="2">
        <f t="shared" si="110"/>
        <v>5.8784603980233961E-2</v>
      </c>
      <c r="K2212">
        <v>2207</v>
      </c>
      <c r="L2212" s="14">
        <v>-4.9587683589374899E-4</v>
      </c>
      <c r="M2212" s="14">
        <v>5.1483445456951597E-2</v>
      </c>
    </row>
    <row r="2213" spans="1:13" x14ac:dyDescent="0.55000000000000004">
      <c r="A2213">
        <v>2208</v>
      </c>
      <c r="C2213">
        <f t="shared" si="108"/>
        <v>0.28951596196658103</v>
      </c>
      <c r="D2213">
        <f t="shared" si="109"/>
        <v>3.4420009228942016E-4</v>
      </c>
      <c r="E2213" s="2">
        <f t="shared" si="110"/>
        <v>1.0111506042441156E-2</v>
      </c>
      <c r="K2213">
        <v>2208</v>
      </c>
      <c r="L2213" s="14">
        <v>-2.92503890624018E-4</v>
      </c>
      <c r="M2213" s="14">
        <v>0.188959977348851</v>
      </c>
    </row>
    <row r="2214" spans="1:13" x14ac:dyDescent="0.55000000000000004">
      <c r="A2214">
        <v>2209</v>
      </c>
      <c r="C2214">
        <f t="shared" si="108"/>
        <v>0.21243070961205912</v>
      </c>
      <c r="D2214">
        <f t="shared" si="109"/>
        <v>5.24548021046305E-4</v>
      </c>
      <c r="E2214" s="2">
        <f t="shared" si="110"/>
        <v>4.4461692000648317E-3</v>
      </c>
      <c r="K2214">
        <v>2209</v>
      </c>
      <c r="L2214" s="14">
        <v>-1.5871531385101399E-5</v>
      </c>
      <c r="M2214" s="14">
        <v>0.27911031069113601</v>
      </c>
    </row>
    <row r="2215" spans="1:13" x14ac:dyDescent="0.55000000000000004">
      <c r="A2215">
        <v>2210</v>
      </c>
      <c r="C2215">
        <f t="shared" si="108"/>
        <v>8.2029826829739541E-2</v>
      </c>
      <c r="D2215">
        <f t="shared" si="109"/>
        <v>5.7324545311742325E-4</v>
      </c>
      <c r="E2215" s="2">
        <f t="shared" si="110"/>
        <v>4.7230550469023247E-2</v>
      </c>
      <c r="K2215">
        <v>2210</v>
      </c>
      <c r="L2215" s="14">
        <v>2.6473595134904597E-4</v>
      </c>
      <c r="M2215" s="14">
        <v>0.29935573524616199</v>
      </c>
    </row>
    <row r="2216" spans="1:13" x14ac:dyDescent="0.55000000000000004">
      <c r="A2216">
        <v>2211</v>
      </c>
      <c r="C2216">
        <f t="shared" si="108"/>
        <v>-6.8958813436063804E-2</v>
      </c>
      <c r="D2216">
        <f t="shared" si="109"/>
        <v>4.7807035951235628E-4</v>
      </c>
      <c r="E2216" s="2">
        <f t="shared" si="110"/>
        <v>9.8335221253051316E-2</v>
      </c>
      <c r="K2216">
        <v>2211</v>
      </c>
      <c r="L2216" s="14">
        <v>4.7903867276521402E-4</v>
      </c>
      <c r="M2216" s="14">
        <v>0.24462565884062801</v>
      </c>
    </row>
    <row r="2217" spans="1:13" x14ac:dyDescent="0.55000000000000004">
      <c r="A2217">
        <v>2212</v>
      </c>
      <c r="C2217">
        <f t="shared" si="108"/>
        <v>-0.20264024506506043</v>
      </c>
      <c r="D2217">
        <f t="shared" si="109"/>
        <v>2.6290968259518038E-4</v>
      </c>
      <c r="E2217" s="2">
        <f t="shared" si="110"/>
        <v>0.10973836439099761</v>
      </c>
      <c r="K2217">
        <v>2212</v>
      </c>
      <c r="L2217" s="14">
        <v>5.7336318684715604E-4</v>
      </c>
      <c r="M2217" s="14">
        <v>0.12862756863104499</v>
      </c>
    </row>
    <row r="2218" spans="1:13" x14ac:dyDescent="0.55000000000000004">
      <c r="A2218">
        <v>2213</v>
      </c>
      <c r="C2218">
        <f t="shared" si="108"/>
        <v>-0.28546324650090282</v>
      </c>
      <c r="D2218">
        <f t="shared" si="109"/>
        <v>-1.8235782956051478E-5</v>
      </c>
      <c r="E2218" s="2">
        <f t="shared" si="110"/>
        <v>7.0690660174296663E-2</v>
      </c>
      <c r="K2218">
        <v>2213</v>
      </c>
      <c r="L2218" s="14">
        <v>5.2408533389624603E-4</v>
      </c>
      <c r="M2218" s="14">
        <v>-1.9586094089687402E-2</v>
      </c>
    </row>
    <row r="2219" spans="1:13" x14ac:dyDescent="0.55000000000000004">
      <c r="A2219">
        <v>2214</v>
      </c>
      <c r="C2219">
        <f t="shared" si="108"/>
        <v>-0.2966409901536447</v>
      </c>
      <c r="D2219">
        <f t="shared" si="109"/>
        <v>-2.9480445136698211E-4</v>
      </c>
      <c r="E2219" s="2">
        <f t="shared" si="110"/>
        <v>1.7888177650713193E-2</v>
      </c>
      <c r="K2219">
        <v>2214</v>
      </c>
      <c r="L2219" s="14">
        <v>3.4354705788164499E-4</v>
      </c>
      <c r="M2219" s="14">
        <v>-0.162894298042351</v>
      </c>
    </row>
    <row r="2220" spans="1:13" x14ac:dyDescent="0.55000000000000004">
      <c r="A2220">
        <v>2215</v>
      </c>
      <c r="C2220">
        <f t="shared" si="108"/>
        <v>-0.23336809797447206</v>
      </c>
      <c r="D2220">
        <f t="shared" si="109"/>
        <v>-4.9738341646853881E-4</v>
      </c>
      <c r="E2220" s="2">
        <f t="shared" si="110"/>
        <v>1.0263383928491025E-3</v>
      </c>
      <c r="K2220">
        <v>2215</v>
      </c>
      <c r="L2220" s="14">
        <v>7.6965290009365202E-5</v>
      </c>
      <c r="M2220" s="14">
        <v>-0.26540461452744801</v>
      </c>
    </row>
    <row r="2221" spans="1:13" x14ac:dyDescent="0.55000000000000004">
      <c r="A2221">
        <v>2216</v>
      </c>
      <c r="C2221">
        <f t="shared" si="108"/>
        <v>-0.11152473221373999</v>
      </c>
      <c r="D2221">
        <f t="shared" si="109"/>
        <v>-5.7512962804881918E-4</v>
      </c>
      <c r="E2221" s="2">
        <f t="shared" si="110"/>
        <v>3.6068834052561241E-2</v>
      </c>
      <c r="K2221">
        <v>2216</v>
      </c>
      <c r="L2221" s="14">
        <v>-2.0889291220375599E-4</v>
      </c>
      <c r="M2221" s="14">
        <v>-0.30144269885344799</v>
      </c>
    </row>
    <row r="2222" spans="1:13" x14ac:dyDescent="0.55000000000000004">
      <c r="A2222">
        <v>2217</v>
      </c>
      <c r="C2222">
        <f t="shared" si="108"/>
        <v>3.8308990578499257E-2</v>
      </c>
      <c r="D2222">
        <f t="shared" si="109"/>
        <v>-5.0853042576058281E-4</v>
      </c>
      <c r="E2222" s="2">
        <f t="shared" si="110"/>
        <v>9.0175032908004882E-2</v>
      </c>
      <c r="K2222">
        <v>2217</v>
      </c>
      <c r="L2222" s="14">
        <v>-4.4243258867789997E-4</v>
      </c>
      <c r="M2222" s="14">
        <v>-0.26198258923686102</v>
      </c>
    </row>
    <row r="2223" spans="1:13" x14ac:dyDescent="0.55000000000000004">
      <c r="A2223">
        <v>2218</v>
      </c>
      <c r="C2223">
        <f t="shared" si="108"/>
        <v>0.17852796422410308</v>
      </c>
      <c r="D2223">
        <f t="shared" si="109"/>
        <v>-3.1430080557907756E-4</v>
      </c>
      <c r="E2223" s="2">
        <f t="shared" si="110"/>
        <v>0.11251682649710545</v>
      </c>
      <c r="K2223">
        <v>2218</v>
      </c>
      <c r="L2223" s="14">
        <v>-5.6516227866514502E-4</v>
      </c>
      <c r="M2223" s="14">
        <v>-0.15690731492391</v>
      </c>
    </row>
    <row r="2224" spans="1:13" x14ac:dyDescent="0.55000000000000004">
      <c r="A2224">
        <v>2219</v>
      </c>
      <c r="C2224">
        <f t="shared" si="108"/>
        <v>0.27394018192145214</v>
      </c>
      <c r="D2224">
        <f t="shared" si="109"/>
        <v>-4.1188308131575735E-5</v>
      </c>
      <c r="E2224" s="2">
        <f t="shared" si="110"/>
        <v>8.2067245034806738E-2</v>
      </c>
      <c r="K2224">
        <v>2219</v>
      </c>
      <c r="L2224" s="14">
        <v>-5.4634356994846399E-4</v>
      </c>
      <c r="M2224" s="14">
        <v>-1.25336302059511E-2</v>
      </c>
    </row>
    <row r="2225" spans="1:13" x14ac:dyDescent="0.55000000000000004">
      <c r="A2225">
        <v>2220</v>
      </c>
      <c r="C2225">
        <f t="shared" si="108"/>
        <v>0.3005991881574841</v>
      </c>
      <c r="D2225">
        <f t="shared" si="109"/>
        <v>2.4226158647440332E-4</v>
      </c>
      <c r="E2225" s="2">
        <f t="shared" si="110"/>
        <v>2.7429987118618947E-2</v>
      </c>
      <c r="K2225">
        <v>2220</v>
      </c>
      <c r="L2225" s="14">
        <v>-3.9068972486874202E-4</v>
      </c>
      <c r="M2225" s="14">
        <v>0.13497917995008499</v>
      </c>
    </row>
    <row r="2226" spans="1:13" x14ac:dyDescent="0.55000000000000004">
      <c r="A2226">
        <v>2221</v>
      </c>
      <c r="C2226">
        <f t="shared" si="108"/>
        <v>0.2518141342951985</v>
      </c>
      <c r="D2226">
        <f t="shared" si="109"/>
        <v>4.6490892934523525E-4</v>
      </c>
      <c r="E2226" s="2">
        <f t="shared" si="110"/>
        <v>9.7876196055008277E-6</v>
      </c>
      <c r="K2226">
        <v>2221</v>
      </c>
      <c r="L2226" s="14">
        <v>-1.3718521453254801E-4</v>
      </c>
      <c r="M2226" s="14">
        <v>0.248685617137582</v>
      </c>
    </row>
    <row r="2227" spans="1:13" x14ac:dyDescent="0.55000000000000004">
      <c r="A2227">
        <v>2222</v>
      </c>
      <c r="C2227">
        <f t="shared" si="108"/>
        <v>0.13982904054554018</v>
      </c>
      <c r="D2227">
        <f t="shared" si="109"/>
        <v>5.7087393045500618E-4</v>
      </c>
      <c r="E2227" s="2">
        <f t="shared" si="110"/>
        <v>2.5689088006839809E-2</v>
      </c>
      <c r="K2227">
        <v>2222</v>
      </c>
      <c r="L2227" s="14">
        <v>1.50678183818608E-4</v>
      </c>
      <c r="M2227" s="14">
        <v>0.300107198779405</v>
      </c>
    </row>
    <row r="2228" spans="1:13" x14ac:dyDescent="0.55000000000000004">
      <c r="A2228">
        <v>2223</v>
      </c>
      <c r="C2228">
        <f t="shared" si="108"/>
        <v>-7.2501950176342873E-3</v>
      </c>
      <c r="D2228">
        <f t="shared" si="109"/>
        <v>5.3356160808905025E-4</v>
      </c>
      <c r="E2228" s="2">
        <f t="shared" si="110"/>
        <v>8.0437618980430628E-2</v>
      </c>
      <c r="K2228">
        <v>2223</v>
      </c>
      <c r="L2228" s="14">
        <v>4.0080329629280402E-4</v>
      </c>
      <c r="M2228" s="14">
        <v>0.27636507075702499</v>
      </c>
    </row>
    <row r="2229" spans="1:13" x14ac:dyDescent="0.55000000000000004">
      <c r="A2229">
        <v>2224</v>
      </c>
      <c r="C2229">
        <f t="shared" si="108"/>
        <v>-0.15250978445339353</v>
      </c>
      <c r="D2229">
        <f t="shared" si="109"/>
        <v>3.6233656868097053E-4</v>
      </c>
      <c r="E2229" s="2">
        <f t="shared" si="110"/>
        <v>0.11283914303954141</v>
      </c>
      <c r="K2229">
        <v>2224</v>
      </c>
      <c r="L2229" s="14">
        <v>5.5054473680732905E-4</v>
      </c>
      <c r="M2229" s="14">
        <v>0.18340559631911801</v>
      </c>
    </row>
    <row r="2230" spans="1:13" x14ac:dyDescent="0.55000000000000004">
      <c r="A2230">
        <v>2225</v>
      </c>
      <c r="C2230">
        <f t="shared" si="108"/>
        <v>-0.25949263264363914</v>
      </c>
      <c r="D2230">
        <f t="shared" si="109"/>
        <v>1.0017268798206414E-4</v>
      </c>
      <c r="E2230" s="2">
        <f t="shared" si="110"/>
        <v>9.2418240591474327E-2</v>
      </c>
      <c r="K2230">
        <v>2225</v>
      </c>
      <c r="L2230" s="14">
        <v>5.6239883265686401E-4</v>
      </c>
      <c r="M2230" s="14">
        <v>4.45110525173706E-2</v>
      </c>
    </row>
    <row r="2231" spans="1:13" x14ac:dyDescent="0.55000000000000004">
      <c r="A2231">
        <v>2226</v>
      </c>
      <c r="C2231">
        <f t="shared" si="108"/>
        <v>-0.30134829971100946</v>
      </c>
      <c r="D2231">
        <f t="shared" si="109"/>
        <v>-1.8713242592563231E-4</v>
      </c>
      <c r="E2231" s="2">
        <f t="shared" si="110"/>
        <v>3.8344195349798188E-2</v>
      </c>
      <c r="K2231">
        <v>2226</v>
      </c>
      <c r="L2231" s="14">
        <v>4.3339665199842097E-4</v>
      </c>
      <c r="M2231" s="14">
        <v>-0.10553156051387599</v>
      </c>
    </row>
    <row r="2232" spans="1:13" x14ac:dyDescent="0.55000000000000004">
      <c r="A2232">
        <v>2227</v>
      </c>
      <c r="C2232">
        <f t="shared" si="108"/>
        <v>-0.26757189547014865</v>
      </c>
      <c r="D2232">
        <f t="shared" si="109"/>
        <v>-4.274712453652249E-4</v>
      </c>
      <c r="E2232" s="2">
        <f t="shared" si="110"/>
        <v>1.4767692820199761E-3</v>
      </c>
      <c r="K2232">
        <v>2227</v>
      </c>
      <c r="L2232" s="14">
        <v>1.95847591249336E-4</v>
      </c>
      <c r="M2232" s="14">
        <v>-0.22914313954415</v>
      </c>
    </row>
    <row r="2233" spans="1:13" x14ac:dyDescent="0.55000000000000004">
      <c r="A2233">
        <v>2228</v>
      </c>
      <c r="C2233">
        <f t="shared" si="108"/>
        <v>-0.16664058543436747</v>
      </c>
      <c r="D2233">
        <f t="shared" si="109"/>
        <v>-5.6052379259905415E-4</v>
      </c>
      <c r="E2233" s="2">
        <f t="shared" si="110"/>
        <v>1.6569819863443046E-2</v>
      </c>
      <c r="K2233">
        <v>2228</v>
      </c>
      <c r="L2233" s="14">
        <v>-9.0752713678395503E-5</v>
      </c>
      <c r="M2233" s="14">
        <v>-0.29536439777475398</v>
      </c>
    </row>
    <row r="2234" spans="1:13" x14ac:dyDescent="0.55000000000000004">
      <c r="A2234">
        <v>2229</v>
      </c>
      <c r="C2234">
        <f t="shared" si="108"/>
        <v>-2.3886000960496728E-2</v>
      </c>
      <c r="D2234">
        <f t="shared" si="109"/>
        <v>-5.5289668279520003E-4</v>
      </c>
      <c r="E2234" s="2">
        <f t="shared" si="110"/>
        <v>6.9550247599338227E-2</v>
      </c>
      <c r="K2234">
        <v>2229</v>
      </c>
      <c r="L2234" s="14">
        <v>-3.5462343847641E-4</v>
      </c>
      <c r="M2234" s="14">
        <v>-0.28760981027497301</v>
      </c>
    </row>
    <row r="2235" spans="1:13" x14ac:dyDescent="0.55000000000000004">
      <c r="A2235">
        <v>2230</v>
      </c>
      <c r="C2235">
        <f t="shared" si="108"/>
        <v>0.12486346627742222</v>
      </c>
      <c r="D2235">
        <f t="shared" si="109"/>
        <v>-4.065041597490847E-4</v>
      </c>
      <c r="E2235" s="2">
        <f t="shared" si="110"/>
        <v>0.11067932776721003</v>
      </c>
      <c r="K2235">
        <v>2230</v>
      </c>
      <c r="L2235" s="14">
        <v>-5.2967652318391002E-4</v>
      </c>
      <c r="M2235" s="14">
        <v>-0.20782156159009399</v>
      </c>
    </row>
    <row r="2236" spans="1:13" x14ac:dyDescent="0.55000000000000004">
      <c r="A2236">
        <v>2231</v>
      </c>
      <c r="C2236">
        <f t="shared" si="108"/>
        <v>0.24227483539384306</v>
      </c>
      <c r="D2236">
        <f t="shared" si="109"/>
        <v>-1.5808766103320228E-4</v>
      </c>
      <c r="E2236" s="2">
        <f t="shared" si="110"/>
        <v>0.10128812208096806</v>
      </c>
      <c r="K2236">
        <v>2231</v>
      </c>
      <c r="L2236" s="14">
        <v>-5.72068836785404E-4</v>
      </c>
      <c r="M2236" s="14">
        <v>-7.5983113573607E-2</v>
      </c>
    </row>
    <row r="2237" spans="1:13" x14ac:dyDescent="0.55000000000000004">
      <c r="A2237">
        <v>2232</v>
      </c>
      <c r="C2237">
        <f t="shared" si="108"/>
        <v>0.29888032757460425</v>
      </c>
      <c r="D2237">
        <f t="shared" si="109"/>
        <v>1.3000550837647399E-4</v>
      </c>
      <c r="E2237" s="2">
        <f t="shared" si="110"/>
        <v>5.0173558865236681E-2</v>
      </c>
      <c r="K2237">
        <v>2232</v>
      </c>
      <c r="L2237" s="14">
        <v>-4.71182961356576E-4</v>
      </c>
      <c r="M2237" s="14">
        <v>7.4885776602406098E-2</v>
      </c>
    </row>
    <row r="2238" spans="1:13" x14ac:dyDescent="0.55000000000000004">
      <c r="A2238">
        <v>2233</v>
      </c>
      <c r="C2238">
        <f t="shared" si="108"/>
        <v>0.28047315743223616</v>
      </c>
      <c r="D2238">
        <f t="shared" si="109"/>
        <v>3.8547003548435667E-4</v>
      </c>
      <c r="E2238" s="2">
        <f t="shared" si="110"/>
        <v>5.398443071259207E-3</v>
      </c>
      <c r="K2238">
        <v>2233</v>
      </c>
      <c r="L2238" s="14">
        <v>-2.5228639024911102E-4</v>
      </c>
      <c r="M2238" s="14">
        <v>0.20699905947071501</v>
      </c>
    </row>
    <row r="2239" spans="1:13" x14ac:dyDescent="0.55000000000000004">
      <c r="A2239">
        <v>2234</v>
      </c>
      <c r="C2239">
        <f t="shared" si="108"/>
        <v>0.19167313668030547</v>
      </c>
      <c r="D2239">
        <f t="shared" si="109"/>
        <v>5.4418970874865725E-4</v>
      </c>
      <c r="E2239" s="2">
        <f t="shared" si="110"/>
        <v>9.1384053796465005E-3</v>
      </c>
      <c r="K2239">
        <v>2234</v>
      </c>
      <c r="L2239" s="14">
        <v>2.9796872367384301E-5</v>
      </c>
      <c r="M2239" s="14">
        <v>0.28726814376564702</v>
      </c>
    </row>
    <row r="2240" spans="1:13" x14ac:dyDescent="0.55000000000000004">
      <c r="A2240">
        <v>2235</v>
      </c>
      <c r="C2240">
        <f t="shared" si="108"/>
        <v>5.4767198771452509E-2</v>
      </c>
      <c r="D2240">
        <f t="shared" si="109"/>
        <v>5.6632923572789724E-4</v>
      </c>
      <c r="E2240" s="2">
        <f t="shared" si="110"/>
        <v>5.7995207074751851E-2</v>
      </c>
      <c r="K2240">
        <v>2235</v>
      </c>
      <c r="L2240" s="14">
        <v>3.0441732345309202E-4</v>
      </c>
      <c r="M2240" s="14">
        <v>0.29558913937228698</v>
      </c>
    </row>
    <row r="2241" spans="1:13" x14ac:dyDescent="0.55000000000000004">
      <c r="A2241">
        <v>2236</v>
      </c>
      <c r="C2241">
        <f t="shared" si="108"/>
        <v>-9.5884151628926662E-2</v>
      </c>
      <c r="D2241">
        <f t="shared" si="109"/>
        <v>4.4633206181324676E-4</v>
      </c>
      <c r="E2241" s="2">
        <f t="shared" si="110"/>
        <v>0.10612098029472972</v>
      </c>
      <c r="K2241">
        <v>2236</v>
      </c>
      <c r="L2241" s="14">
        <v>5.0279456741200105E-4</v>
      </c>
      <c r="M2241" s="14">
        <v>0.229878001321243</v>
      </c>
    </row>
    <row r="2242" spans="1:13" x14ac:dyDescent="0.55000000000000004">
      <c r="A2242">
        <v>2237</v>
      </c>
      <c r="C2242">
        <f t="shared" si="108"/>
        <v>-0.2224706010472603</v>
      </c>
      <c r="D2242">
        <f t="shared" si="109"/>
        <v>2.1431494831880964E-4</v>
      </c>
      <c r="E2242" s="2">
        <f t="shared" si="110"/>
        <v>0.108282519060848</v>
      </c>
      <c r="K2242">
        <v>2237</v>
      </c>
      <c r="L2242" s="14">
        <v>5.7524379285152501E-4</v>
      </c>
      <c r="M2242" s="14">
        <v>0.10659249177970501</v>
      </c>
    </row>
    <row r="2243" spans="1:13" x14ac:dyDescent="0.55000000000000004">
      <c r="A2243">
        <v>2238</v>
      </c>
      <c r="C2243">
        <f t="shared" si="108"/>
        <v>-0.29322161891171644</v>
      </c>
      <c r="D2243">
        <f t="shared" si="109"/>
        <v>-7.1490699802212267E-5</v>
      </c>
      <c r="E2243" s="2">
        <f t="shared" si="110"/>
        <v>6.2415953440233617E-2</v>
      </c>
      <c r="K2243">
        <v>2238</v>
      </c>
      <c r="L2243" s="14">
        <v>5.0361964181797004E-4</v>
      </c>
      <c r="M2243" s="14">
        <v>-4.3389768579871001E-2</v>
      </c>
    </row>
    <row r="2244" spans="1:13" x14ac:dyDescent="0.55000000000000004">
      <c r="A2244">
        <v>2239</v>
      </c>
      <c r="C2244">
        <f t="shared" si="108"/>
        <v>-0.29038019105140089</v>
      </c>
      <c r="D2244">
        <f t="shared" si="109"/>
        <v>-3.3935368917920836E-4</v>
      </c>
      <c r="E2244" s="2">
        <f t="shared" si="110"/>
        <v>1.1637101671299818E-2</v>
      </c>
      <c r="K2244">
        <v>2239</v>
      </c>
      <c r="L2244" s="14">
        <v>3.0586082726166502E-4</v>
      </c>
      <c r="M2244" s="14">
        <v>-0.182504792228037</v>
      </c>
    </row>
    <row r="2245" spans="1:13" x14ac:dyDescent="0.55000000000000004">
      <c r="A2245">
        <v>2240</v>
      </c>
      <c r="C2245">
        <f t="shared" si="108"/>
        <v>-0.21465945596673558</v>
      </c>
      <c r="D2245">
        <f t="shared" si="109"/>
        <v>-5.22046055579561E-4</v>
      </c>
      <c r="E2245" s="2">
        <f t="shared" si="110"/>
        <v>3.7516730593210403E-3</v>
      </c>
      <c r="K2245">
        <v>2240</v>
      </c>
      <c r="L2245" s="14">
        <v>3.1497271094856097E-5</v>
      </c>
      <c r="M2245" s="14">
        <v>-0.27591035848515599</v>
      </c>
    </row>
    <row r="2246" spans="1:13" x14ac:dyDescent="0.55000000000000004">
      <c r="A2246">
        <v>2241</v>
      </c>
      <c r="C2246">
        <f t="shared" ref="C2246:C2309" si="111">$D$1*COS($B$2*(A2246-$L$2)+$B$1)</f>
        <v>-8.5063722097502348E-2</v>
      </c>
      <c r="D2246">
        <f t="shared" ref="D2246:D2309" si="112">$D$2*COS($B$2*(A2246-$L$3)+$B$3)</f>
        <v>-5.7371586588904322E-4</v>
      </c>
      <c r="E2246" s="2">
        <f t="shared" ref="E2246:E2309" si="113">(M2246-C2246)^2</f>
        <v>4.6288981071687579E-2</v>
      </c>
      <c r="K2246">
        <v>2241</v>
      </c>
      <c r="L2246" s="14">
        <v>-2.50754972012543E-4</v>
      </c>
      <c r="M2246" s="14">
        <v>-0.30021246383606698</v>
      </c>
    </row>
    <row r="2247" spans="1:13" x14ac:dyDescent="0.55000000000000004">
      <c r="A2247">
        <v>2242</v>
      </c>
      <c r="C2247">
        <f t="shared" si="111"/>
        <v>6.5881213017976767E-2</v>
      </c>
      <c r="D2247">
        <f t="shared" si="112"/>
        <v>-4.8139508683219819E-4</v>
      </c>
      <c r="E2247" s="2">
        <f t="shared" si="113"/>
        <v>9.9354638516091595E-2</v>
      </c>
      <c r="K2247">
        <v>2242</v>
      </c>
      <c r="L2247" s="14">
        <v>-4.7020407680848898E-4</v>
      </c>
      <c r="M2247" s="14">
        <v>-0.249324495236318</v>
      </c>
    </row>
    <row r="2248" spans="1:13" x14ac:dyDescent="0.55000000000000004">
      <c r="A2248">
        <v>2243</v>
      </c>
      <c r="C2248">
        <f t="shared" si="111"/>
        <v>0.20029135233091164</v>
      </c>
      <c r="D2248">
        <f t="shared" si="112"/>
        <v>-2.6825428798564515E-4</v>
      </c>
      <c r="E2248" s="2">
        <f t="shared" si="113"/>
        <v>0.11308626445482443</v>
      </c>
      <c r="K2248">
        <v>2243</v>
      </c>
      <c r="L2248" s="14">
        <v>-5.7188765363342601E-4</v>
      </c>
      <c r="M2248" s="14">
        <v>-0.13599166010775501</v>
      </c>
    </row>
    <row r="2249" spans="1:13" x14ac:dyDescent="0.55000000000000004">
      <c r="A2249">
        <v>2244</v>
      </c>
      <c r="C2249">
        <f t="shared" si="111"/>
        <v>0.28443258401658833</v>
      </c>
      <c r="D2249">
        <f t="shared" si="112"/>
        <v>1.2212682794700792E-5</v>
      </c>
      <c r="E2249" s="2">
        <f t="shared" si="113"/>
        <v>7.4546174922926381E-2</v>
      </c>
      <c r="K2249">
        <v>2244</v>
      </c>
      <c r="L2249" s="14">
        <v>-5.3033841987243195E-4</v>
      </c>
      <c r="M2249" s="14">
        <v>1.1401129925807101E-2</v>
      </c>
    </row>
    <row r="2250" spans="1:13" x14ac:dyDescent="0.55000000000000004">
      <c r="A2250">
        <v>2245</v>
      </c>
      <c r="C2250">
        <f t="shared" si="111"/>
        <v>0.29718723247745799</v>
      </c>
      <c r="D2250">
        <f t="shared" si="112"/>
        <v>2.8961452761469694E-4</v>
      </c>
      <c r="E2250" s="2">
        <f t="shared" si="113"/>
        <v>1.9951222437972989E-2</v>
      </c>
      <c r="K2250">
        <v>2245</v>
      </c>
      <c r="L2250" s="14">
        <v>-3.5596263887368299E-4</v>
      </c>
      <c r="M2250" s="14">
        <v>0.15593843624197501</v>
      </c>
    </row>
    <row r="2251" spans="1:13" x14ac:dyDescent="0.55000000000000004">
      <c r="A2251">
        <v>2246</v>
      </c>
      <c r="C2251">
        <f t="shared" si="111"/>
        <v>0.23535414979736519</v>
      </c>
      <c r="D2251">
        <f t="shared" si="112"/>
        <v>4.9432923059430326E-4</v>
      </c>
      <c r="E2251" s="2">
        <f t="shared" si="113"/>
        <v>6.794282251083066E-4</v>
      </c>
      <c r="K2251">
        <v>2246</v>
      </c>
      <c r="L2251" s="14">
        <v>-9.2433806737125807E-5</v>
      </c>
      <c r="M2251" s="14">
        <v>0.26141999382951397</v>
      </c>
    </row>
    <row r="2252" spans="1:13" x14ac:dyDescent="0.55000000000000004">
      <c r="A2252">
        <v>2247</v>
      </c>
      <c r="C2252">
        <f t="shared" si="111"/>
        <v>0.11445213638981</v>
      </c>
      <c r="D2252">
        <f t="shared" si="112"/>
        <v>5.7497771632998909E-4</v>
      </c>
      <c r="E2252" s="2">
        <f t="shared" si="113"/>
        <v>3.4959708901667511E-2</v>
      </c>
      <c r="K2252">
        <v>2247</v>
      </c>
      <c r="L2252" s="14">
        <v>1.9424564571445099E-4</v>
      </c>
      <c r="M2252" s="14">
        <v>0.30142729223054598</v>
      </c>
    </row>
    <row r="2253" spans="1:13" x14ac:dyDescent="0.55000000000000004">
      <c r="A2253">
        <v>2248</v>
      </c>
      <c r="C2253">
        <f t="shared" si="111"/>
        <v>-3.5174950790878311E-2</v>
      </c>
      <c r="D2253">
        <f t="shared" si="112"/>
        <v>5.1131891483644691E-4</v>
      </c>
      <c r="E2253" s="2">
        <f t="shared" si="113"/>
        <v>9.0670367383279327E-2</v>
      </c>
      <c r="K2253">
        <v>2248</v>
      </c>
      <c r="L2253" s="14">
        <v>4.3227507118434198E-4</v>
      </c>
      <c r="M2253" s="14">
        <v>0.26594025537327298</v>
      </c>
    </row>
    <row r="2254" spans="1:13" x14ac:dyDescent="0.55000000000000004">
      <c r="A2254">
        <v>2249</v>
      </c>
      <c r="C2254">
        <f t="shared" si="111"/>
        <v>-0.17597386675231474</v>
      </c>
      <c r="D2254">
        <f t="shared" si="112"/>
        <v>3.1932984346833172E-4</v>
      </c>
      <c r="E2254" s="2">
        <f t="shared" si="113"/>
        <v>0.11547810715383941</v>
      </c>
      <c r="K2254">
        <v>2249</v>
      </c>
      <c r="L2254" s="14">
        <v>5.6203852343625902E-4</v>
      </c>
      <c r="M2254" s="14">
        <v>0.16384683178419199</v>
      </c>
    </row>
    <row r="2255" spans="1:13" x14ac:dyDescent="0.55000000000000004">
      <c r="A2255">
        <v>2250</v>
      </c>
      <c r="C2255">
        <f t="shared" si="111"/>
        <v>-0.2726070513948135</v>
      </c>
      <c r="D2255">
        <f t="shared" si="112"/>
        <v>4.7195712327744646E-5</v>
      </c>
      <c r="E2255" s="2">
        <f t="shared" si="113"/>
        <v>8.6038971403328335E-2</v>
      </c>
      <c r="K2255">
        <v>2250</v>
      </c>
      <c r="L2255" s="14">
        <v>5.5103594085969502E-4</v>
      </c>
      <c r="M2255" s="14">
        <v>2.0716952742809599E-2</v>
      </c>
    </row>
    <row r="2256" spans="1:13" x14ac:dyDescent="0.55000000000000004">
      <c r="A2256">
        <v>2251</v>
      </c>
      <c r="C2256">
        <f t="shared" si="111"/>
        <v>-0.30082161223800818</v>
      </c>
      <c r="D2256">
        <f t="shared" si="112"/>
        <v>-2.367835477985156E-4</v>
      </c>
      <c r="E2256" s="2">
        <f t="shared" si="113"/>
        <v>3.0005167224305351E-2</v>
      </c>
      <c r="K2256">
        <v>2251</v>
      </c>
      <c r="L2256" s="14">
        <v>4.0202298851601702E-4</v>
      </c>
      <c r="M2256" s="14">
        <v>-0.12760161563165401</v>
      </c>
    </row>
    <row r="2257" spans="1:13" x14ac:dyDescent="0.55000000000000004">
      <c r="A2257">
        <v>2252</v>
      </c>
      <c r="C2257">
        <f t="shared" si="111"/>
        <v>-0.25353628922700211</v>
      </c>
      <c r="D2257">
        <f t="shared" si="112"/>
        <v>-4.6133512842936366E-4</v>
      </c>
      <c r="E2257" s="2">
        <f t="shared" si="113"/>
        <v>9.1675290630350141E-5</v>
      </c>
      <c r="K2257">
        <v>2252</v>
      </c>
      <c r="L2257" s="14">
        <v>1.52320884728943E-4</v>
      </c>
      <c r="M2257" s="14">
        <v>-0.24396156778821601</v>
      </c>
    </row>
    <row r="2258" spans="1:13" x14ac:dyDescent="0.55000000000000004">
      <c r="A2258">
        <v>2253</v>
      </c>
      <c r="C2258">
        <f t="shared" si="111"/>
        <v>-0.14261870174089783</v>
      </c>
      <c r="D2258">
        <f t="shared" si="112"/>
        <v>-5.7010131599929731E-4</v>
      </c>
      <c r="E2258" s="2">
        <f t="shared" si="113"/>
        <v>2.4523913955997834E-2</v>
      </c>
      <c r="K2258">
        <v>2253</v>
      </c>
      <c r="L2258" s="14">
        <v>-1.35530929568661E-4</v>
      </c>
      <c r="M2258" s="14">
        <v>-0.299219831864527</v>
      </c>
    </row>
    <row r="2259" spans="1:13" x14ac:dyDescent="0.55000000000000004">
      <c r="A2259">
        <v>2254</v>
      </c>
      <c r="C2259">
        <f t="shared" si="111"/>
        <v>4.0931737173647157E-3</v>
      </c>
      <c r="D2259">
        <f t="shared" si="112"/>
        <v>-5.3578409003644605E-4</v>
      </c>
      <c r="E2259" s="2">
        <f t="shared" si="113"/>
        <v>8.044586715942488E-2</v>
      </c>
      <c r="K2259">
        <v>2254</v>
      </c>
      <c r="L2259" s="14">
        <v>-3.8943818178294702E-4</v>
      </c>
      <c r="M2259" s="14">
        <v>-0.27953663282529201</v>
      </c>
    </row>
    <row r="2260" spans="1:13" x14ac:dyDescent="0.55000000000000004">
      <c r="A2260">
        <v>2255</v>
      </c>
      <c r="C2260">
        <f t="shared" si="111"/>
        <v>0.14977774884983952</v>
      </c>
      <c r="D2260">
        <f t="shared" si="112"/>
        <v>-3.6699635090888503E-4</v>
      </c>
      <c r="E2260" s="2">
        <f t="shared" si="113"/>
        <v>0.11534140398243524</v>
      </c>
      <c r="K2260">
        <v>2255</v>
      </c>
      <c r="L2260" s="14">
        <v>-5.4580822547060904E-4</v>
      </c>
      <c r="M2260" s="14">
        <v>-0.189841749975589</v>
      </c>
    </row>
    <row r="2261" spans="1:13" x14ac:dyDescent="0.55000000000000004">
      <c r="A2261">
        <v>2256</v>
      </c>
      <c r="C2261">
        <f t="shared" si="111"/>
        <v>0.25787126608655159</v>
      </c>
      <c r="D2261">
        <f t="shared" si="112"/>
        <v>-1.0610026337172725E-4</v>
      </c>
      <c r="E2261" s="2">
        <f t="shared" si="113"/>
        <v>9.6392297252838349E-2</v>
      </c>
      <c r="K2261">
        <v>2256</v>
      </c>
      <c r="L2261" s="14">
        <v>-5.6547721314074496E-4</v>
      </c>
      <c r="M2261" s="14">
        <v>-5.2599823151783701E-2</v>
      </c>
    </row>
    <row r="2262" spans="1:13" x14ac:dyDescent="0.55000000000000004">
      <c r="A2262">
        <v>2257</v>
      </c>
      <c r="C2262">
        <f t="shared" si="111"/>
        <v>0.30124453103051047</v>
      </c>
      <c r="D2262">
        <f t="shared" si="112"/>
        <v>1.8142475385364337E-4</v>
      </c>
      <c r="E2262" s="2">
        <f t="shared" si="113"/>
        <v>4.138314458099239E-2</v>
      </c>
      <c r="K2262">
        <v>2257</v>
      </c>
      <c r="L2262" s="14">
        <v>-4.4351892481382801E-4</v>
      </c>
      <c r="M2262" s="14">
        <v>9.7816055685999298E-2</v>
      </c>
    </row>
    <row r="2263" spans="1:13" x14ac:dyDescent="0.55000000000000004">
      <c r="A2263">
        <v>2258</v>
      </c>
      <c r="C2263">
        <f t="shared" si="111"/>
        <v>0.26901176841727792</v>
      </c>
      <c r="D2263">
        <f t="shared" si="112"/>
        <v>4.2341598199419425E-4</v>
      </c>
      <c r="E2263" s="2">
        <f t="shared" si="113"/>
        <v>2.0501400127823578E-3</v>
      </c>
      <c r="K2263">
        <v>2258</v>
      </c>
      <c r="L2263" s="14">
        <v>-2.1047857037563E-4</v>
      </c>
      <c r="M2263" s="14">
        <v>0.223733296570468</v>
      </c>
    </row>
    <row r="2264" spans="1:13" x14ac:dyDescent="0.55000000000000004">
      <c r="A2264">
        <v>2259</v>
      </c>
      <c r="C2264">
        <f t="shared" si="111"/>
        <v>0.16926272225038638</v>
      </c>
      <c r="D2264">
        <f t="shared" si="112"/>
        <v>5.5913872355447028E-4</v>
      </c>
      <c r="E2264" s="2">
        <f t="shared" si="113"/>
        <v>1.5463525140259771E-2</v>
      </c>
      <c r="K2264">
        <v>2259</v>
      </c>
      <c r="L2264" s="14">
        <v>7.5277447727401301E-5</v>
      </c>
      <c r="M2264" s="14">
        <v>0.293615145388256</v>
      </c>
    </row>
    <row r="2265" spans="1:13" x14ac:dyDescent="0.55000000000000004">
      <c r="A2265">
        <v>2260</v>
      </c>
      <c r="C2265">
        <f t="shared" si="111"/>
        <v>2.7032300574347273E-2</v>
      </c>
      <c r="D2265">
        <f t="shared" si="112"/>
        <v>5.5452943121370992E-4</v>
      </c>
      <c r="E2265" s="2">
        <f t="shared" si="113"/>
        <v>6.9130585775867281E-2</v>
      </c>
      <c r="K2265">
        <v>2260</v>
      </c>
      <c r="L2265" s="14">
        <v>3.4217976205972101E-4</v>
      </c>
      <c r="M2265" s="14">
        <v>0.28995925958743002</v>
      </c>
    </row>
    <row r="2266" spans="1:13" x14ac:dyDescent="0.55000000000000004">
      <c r="A2266">
        <v>2261</v>
      </c>
      <c r="C2266">
        <f t="shared" si="111"/>
        <v>-0.12198265875107452</v>
      </c>
      <c r="D2266">
        <f t="shared" si="112"/>
        <v>4.10744940191789E-4</v>
      </c>
      <c r="E2266" s="2">
        <f t="shared" si="113"/>
        <v>0.11267027873482753</v>
      </c>
      <c r="K2266">
        <v>2261</v>
      </c>
      <c r="L2266" s="14">
        <v>5.2338103225505102E-4</v>
      </c>
      <c r="M2266" s="14">
        <v>0.21368127844627699</v>
      </c>
    </row>
    <row r="2267" spans="1:13" x14ac:dyDescent="0.55000000000000004">
      <c r="A2267">
        <v>2262</v>
      </c>
      <c r="C2267">
        <f t="shared" si="111"/>
        <v>-0.2403825419197517</v>
      </c>
      <c r="D2267">
        <f t="shared" si="112"/>
        <v>1.6387212700012512E-4</v>
      </c>
      <c r="E2267" s="2">
        <f t="shared" si="113"/>
        <v>0.10514976011530061</v>
      </c>
      <c r="K2267">
        <v>2262</v>
      </c>
      <c r="L2267" s="14">
        <v>5.7349827610189696E-4</v>
      </c>
      <c r="M2267" s="14">
        <v>8.3885495535839405E-2</v>
      </c>
    </row>
    <row r="2268" spans="1:13" x14ac:dyDescent="0.55000000000000004">
      <c r="A2268">
        <v>2263</v>
      </c>
      <c r="C2268">
        <f t="shared" si="111"/>
        <v>-0.29845147392937604</v>
      </c>
      <c r="D2268">
        <f t="shared" si="112"/>
        <v>-1.2412913591762221E-4</v>
      </c>
      <c r="E2268" s="2">
        <f t="shared" si="113"/>
        <v>5.3606855779038537E-2</v>
      </c>
      <c r="K2268">
        <v>2263</v>
      </c>
      <c r="L2268" s="14">
        <v>4.79979318974009E-4</v>
      </c>
      <c r="M2268" s="14">
        <v>-6.6919930119383395E-2</v>
      </c>
    </row>
    <row r="2269" spans="1:13" x14ac:dyDescent="0.55000000000000004">
      <c r="A2269">
        <v>2264</v>
      </c>
      <c r="C2269">
        <f t="shared" si="111"/>
        <v>-0.28161537684131499</v>
      </c>
      <c r="D2269">
        <f t="shared" si="112"/>
        <v>-3.8097660215663808E-4</v>
      </c>
      <c r="E2269" s="2">
        <f t="shared" si="113"/>
        <v>6.5045084257964163E-3</v>
      </c>
      <c r="K2269">
        <v>2264</v>
      </c>
      <c r="L2269" s="14">
        <v>2.66246563833556E-4</v>
      </c>
      <c r="M2269" s="14">
        <v>-0.20096484413509899</v>
      </c>
    </row>
    <row r="2270" spans="1:13" x14ac:dyDescent="0.55000000000000004">
      <c r="A2270">
        <v>2265</v>
      </c>
      <c r="C2270">
        <f t="shared" si="111"/>
        <v>-0.19409975614808003</v>
      </c>
      <c r="D2270">
        <f t="shared" si="112"/>
        <v>-5.4220697160324907E-4</v>
      </c>
      <c r="E2270" s="2">
        <f t="shared" si="113"/>
        <v>8.2042128729291428E-3</v>
      </c>
      <c r="K2270">
        <v>2265</v>
      </c>
      <c r="L2270" s="14">
        <v>-1.4169294892781E-5</v>
      </c>
      <c r="M2270" s="14">
        <v>-0.284676866241796</v>
      </c>
    </row>
    <row r="2271" spans="1:13" x14ac:dyDescent="0.55000000000000004">
      <c r="A2271">
        <v>2266</v>
      </c>
      <c r="C2271">
        <f t="shared" si="111"/>
        <v>-5.7869187960599928E-2</v>
      </c>
      <c r="D2271">
        <f t="shared" si="112"/>
        <v>-5.6735481999550677E-4</v>
      </c>
      <c r="E2271" s="2">
        <f t="shared" si="113"/>
        <v>5.722650179440953E-2</v>
      </c>
      <c r="K2271">
        <v>2266</v>
      </c>
      <c r="L2271" s="14">
        <v>-2.9103636581329702E-4</v>
      </c>
      <c r="M2271" s="14">
        <v>-0.29708980119116901</v>
      </c>
    </row>
    <row r="2272" spans="1:13" x14ac:dyDescent="0.55000000000000004">
      <c r="A2272">
        <v>2267</v>
      </c>
      <c r="C2272">
        <f t="shared" si="111"/>
        <v>9.2885326620130826E-2</v>
      </c>
      <c r="D2272">
        <f t="shared" si="112"/>
        <v>-4.5010856746032597E-4</v>
      </c>
      <c r="E2272" s="2">
        <f t="shared" si="113"/>
        <v>0.10757093224775427</v>
      </c>
      <c r="K2272">
        <v>2267</v>
      </c>
      <c r="L2272" s="14">
        <v>-4.9501157345733604E-4</v>
      </c>
      <c r="M2272" s="14">
        <v>-0.23509475242089001</v>
      </c>
    </row>
    <row r="2273" spans="1:13" x14ac:dyDescent="0.55000000000000004">
      <c r="A2273">
        <v>2268</v>
      </c>
      <c r="C2273">
        <f t="shared" si="111"/>
        <v>0.22032758208579958</v>
      </c>
      <c r="D2273">
        <f t="shared" si="112"/>
        <v>-2.1989455203035634E-4</v>
      </c>
      <c r="E2273" s="2">
        <f t="shared" si="113"/>
        <v>0.11192125800375916</v>
      </c>
      <c r="K2273">
        <v>2268</v>
      </c>
      <c r="L2273" s="14">
        <v>-5.7500806170012505E-4</v>
      </c>
      <c r="M2273" s="14">
        <v>-0.11421876448483501</v>
      </c>
    </row>
    <row r="2274" spans="1:13" x14ac:dyDescent="0.55000000000000004">
      <c r="A2274">
        <v>2269</v>
      </c>
      <c r="C2274">
        <f t="shared" si="111"/>
        <v>0.29247225858592013</v>
      </c>
      <c r="D2274">
        <f t="shared" si="112"/>
        <v>6.550836095114103E-5</v>
      </c>
      <c r="E2274" s="2">
        <f t="shared" si="113"/>
        <v>6.6156077184609502E-2</v>
      </c>
      <c r="K2274">
        <v>2269</v>
      </c>
      <c r="L2274" s="14">
        <v>-5.1099021379907297E-4</v>
      </c>
      <c r="M2274" s="14">
        <v>3.52640215782195E-2</v>
      </c>
    </row>
    <row r="2275" spans="1:13" x14ac:dyDescent="0.55000000000000004">
      <c r="A2275">
        <v>2270</v>
      </c>
      <c r="C2275">
        <f t="shared" si="111"/>
        <v>0.2912125630073249</v>
      </c>
      <c r="D2275">
        <f t="shared" si="112"/>
        <v>3.3447005613888902E-4</v>
      </c>
      <c r="E2275" s="2">
        <f t="shared" si="113"/>
        <v>1.3293593830086626E-2</v>
      </c>
      <c r="K2275">
        <v>2270</v>
      </c>
      <c r="L2275" s="14">
        <v>-3.1899169689889398E-4</v>
      </c>
      <c r="M2275" s="14">
        <v>0.175914714674901</v>
      </c>
    </row>
    <row r="2276" spans="1:13" x14ac:dyDescent="0.55000000000000004">
      <c r="A2276">
        <v>2271</v>
      </c>
      <c r="C2276">
        <f t="shared" si="111"/>
        <v>0.21686465238870939</v>
      </c>
      <c r="D2276">
        <f t="shared" si="112"/>
        <v>5.1948681730635605E-4</v>
      </c>
      <c r="E2276" s="2">
        <f t="shared" si="113"/>
        <v>3.0960125554433302E-3</v>
      </c>
      <c r="K2276">
        <v>2271</v>
      </c>
      <c r="L2276" s="14">
        <v>-4.7099730629567099E-5</v>
      </c>
      <c r="M2276" s="14">
        <v>0.27250647618559198</v>
      </c>
    </row>
    <row r="2277" spans="1:13" x14ac:dyDescent="0.55000000000000004">
      <c r="A2277">
        <v>2272</v>
      </c>
      <c r="C2277">
        <f t="shared" si="111"/>
        <v>8.8088285164421909E-2</v>
      </c>
      <c r="D2277">
        <f t="shared" si="112"/>
        <v>5.7412333724492497E-4</v>
      </c>
      <c r="E2277" s="2">
        <f t="shared" si="113"/>
        <v>4.526639849088937E-2</v>
      </c>
      <c r="K2277">
        <v>2272</v>
      </c>
      <c r="L2277" s="14">
        <v>2.3658865536145101E-4</v>
      </c>
      <c r="M2277" s="14">
        <v>0.30084730022815398</v>
      </c>
    </row>
    <row r="2278" spans="1:13" x14ac:dyDescent="0.55000000000000004">
      <c r="A2278">
        <v>2273</v>
      </c>
      <c r="C2278">
        <f t="shared" si="111"/>
        <v>-6.2796384881334516E-2</v>
      </c>
      <c r="D2278">
        <f t="shared" si="112"/>
        <v>4.8466700109590309E-4</v>
      </c>
      <c r="E2278" s="2">
        <f t="shared" si="113"/>
        <v>0.1002579996404228</v>
      </c>
      <c r="K2278">
        <v>2273</v>
      </c>
      <c r="L2278" s="14">
        <v>4.6102194492773099E-4</v>
      </c>
      <c r="M2278" s="14">
        <v>0.25383905160741799</v>
      </c>
    </row>
    <row r="2279" spans="1:13" x14ac:dyDescent="0.55000000000000004">
      <c r="A2279">
        <v>2274</v>
      </c>
      <c r="C2279">
        <f t="shared" si="111"/>
        <v>-0.19792048596486725</v>
      </c>
      <c r="D2279">
        <f t="shared" si="112"/>
        <v>2.735694636433231E-4</v>
      </c>
      <c r="E2279" s="2">
        <f t="shared" si="113"/>
        <v>0.11640087449224826</v>
      </c>
      <c r="K2279">
        <v>2274</v>
      </c>
      <c r="L2279" s="14">
        <v>5.6998942841434699E-4</v>
      </c>
      <c r="M2279" s="14">
        <v>0.14325523780845201</v>
      </c>
    </row>
    <row r="2280" spans="1:13" x14ac:dyDescent="0.55000000000000004">
      <c r="A2280">
        <v>2275</v>
      </c>
      <c r="C2280">
        <f t="shared" si="111"/>
        <v>-0.28337071690512355</v>
      </c>
      <c r="D2280">
        <f t="shared" si="112"/>
        <v>-6.1882427980950667E-6</v>
      </c>
      <c r="E2280" s="2">
        <f t="shared" si="113"/>
        <v>7.849129419392388E-2</v>
      </c>
      <c r="K2280">
        <v>2275</v>
      </c>
      <c r="L2280" s="14">
        <v>5.3619952359688699E-4</v>
      </c>
      <c r="M2280" s="14">
        <v>-3.2077389906177201E-3</v>
      </c>
    </row>
    <row r="2281" spans="1:13" x14ac:dyDescent="0.55000000000000004">
      <c r="A2281">
        <v>2276</v>
      </c>
      <c r="C2281">
        <f t="shared" si="111"/>
        <v>-0.29770087088315639</v>
      </c>
      <c r="D2281">
        <f t="shared" si="112"/>
        <v>-2.8439283073318093E-4</v>
      </c>
      <c r="E2281" s="2">
        <f t="shared" si="113"/>
        <v>2.2151426564994706E-2</v>
      </c>
      <c r="K2281">
        <v>2276</v>
      </c>
      <c r="L2281" s="14">
        <v>3.6811512175423302E-4</v>
      </c>
      <c r="M2281" s="14">
        <v>-0.14886731766011899</v>
      </c>
    </row>
    <row r="2282" spans="1:13" x14ac:dyDescent="0.55000000000000004">
      <c r="A2282">
        <v>2277</v>
      </c>
      <c r="C2282">
        <f t="shared" si="111"/>
        <v>-0.2373143813070368</v>
      </c>
      <c r="D2282">
        <f t="shared" si="112"/>
        <v>-4.9122081268048183E-4</v>
      </c>
      <c r="E2282" s="2">
        <f t="shared" si="113"/>
        <v>3.971160892641708E-4</v>
      </c>
      <c r="K2282">
        <v>2277</v>
      </c>
      <c r="L2282" s="14">
        <v>1.0783400404780601E-4</v>
      </c>
      <c r="M2282" s="14">
        <v>-0.25724215311585102</v>
      </c>
    </row>
    <row r="2283" spans="1:13" x14ac:dyDescent="0.55000000000000004">
      <c r="A2283">
        <v>2278</v>
      </c>
      <c r="C2283">
        <f t="shared" si="111"/>
        <v>-0.11736698421294044</v>
      </c>
      <c r="D2283">
        <f t="shared" si="112"/>
        <v>-5.7476272475999143E-4</v>
      </c>
      <c r="E2283" s="2">
        <f t="shared" si="113"/>
        <v>3.3790568601435381E-2</v>
      </c>
      <c r="K2283">
        <v>2278</v>
      </c>
      <c r="L2283" s="14">
        <v>-1.79454808925988E-4</v>
      </c>
      <c r="M2283" s="14">
        <v>-0.30118909550925699</v>
      </c>
    </row>
    <row r="2284" spans="1:13" x14ac:dyDescent="0.55000000000000004">
      <c r="A2284">
        <v>2279</v>
      </c>
      <c r="C2284">
        <f t="shared" si="111"/>
        <v>3.2037052017776332E-2</v>
      </c>
      <c r="D2284">
        <f t="shared" si="112"/>
        <v>-5.1405130796266011E-4</v>
      </c>
      <c r="E2284" s="2">
        <f t="shared" si="113"/>
        <v>9.1046069583237424E-2</v>
      </c>
      <c r="K2284">
        <v>2279</v>
      </c>
      <c r="L2284" s="14">
        <v>-4.2179805174745601E-4</v>
      </c>
      <c r="M2284" s="14">
        <v>-0.26970136049086901</v>
      </c>
    </row>
    <row r="2285" spans="1:13" x14ac:dyDescent="0.55000000000000004">
      <c r="A2285">
        <v>2280</v>
      </c>
      <c r="C2285">
        <f t="shared" si="111"/>
        <v>0.17340046347962057</v>
      </c>
      <c r="D2285">
        <f t="shared" si="112"/>
        <v>-3.2432384821036333E-4</v>
      </c>
      <c r="E2285" s="2">
        <f t="shared" si="113"/>
        <v>0.11838121287445474</v>
      </c>
      <c r="K2285">
        <v>2280</v>
      </c>
      <c r="L2285" s="14">
        <v>-5.5849935586362899E-4</v>
      </c>
      <c r="M2285" s="14">
        <v>-0.17066524663176899</v>
      </c>
    </row>
    <row r="2286" spans="1:13" x14ac:dyDescent="0.55000000000000004">
      <c r="A2286">
        <v>2281</v>
      </c>
      <c r="C2286">
        <f t="shared" si="111"/>
        <v>0.27124401360093758</v>
      </c>
      <c r="D2286">
        <f t="shared" si="112"/>
        <v>-5.3197938760631878E-5</v>
      </c>
      <c r="E2286" s="2">
        <f t="shared" si="113"/>
        <v>9.0077402609582136E-2</v>
      </c>
      <c r="K2286">
        <v>2281</v>
      </c>
      <c r="L2286" s="14">
        <v>-5.5532103162528801E-4</v>
      </c>
      <c r="M2286" s="14">
        <v>-2.8884963023416602E-2</v>
      </c>
    </row>
    <row r="2287" spans="1:13" x14ac:dyDescent="0.55000000000000004">
      <c r="A2287">
        <v>2282</v>
      </c>
      <c r="C2287">
        <f t="shared" si="111"/>
        <v>0.30101103367864479</v>
      </c>
      <c r="D2287">
        <f t="shared" si="112"/>
        <v>2.3127953199252369E-4</v>
      </c>
      <c r="E2287" s="2">
        <f t="shared" si="113"/>
        <v>3.2718042850196943E-2</v>
      </c>
      <c r="K2287">
        <v>2282</v>
      </c>
      <c r="L2287" s="14">
        <v>-4.1305911005481603E-4</v>
      </c>
      <c r="M2287" s="14">
        <v>0.120129738763452</v>
      </c>
    </row>
    <row r="2288" spans="1:13" x14ac:dyDescent="0.55000000000000004">
      <c r="A2288">
        <v>2283</v>
      </c>
      <c r="C2288">
        <f t="shared" si="111"/>
        <v>0.25523062911265565</v>
      </c>
      <c r="D2288">
        <f t="shared" si="112"/>
        <v>4.577107152033712E-4</v>
      </c>
      <c r="E2288" s="2">
        <f t="shared" si="113"/>
        <v>2.6157973660400756E-4</v>
      </c>
      <c r="K2288">
        <v>2283</v>
      </c>
      <c r="L2288" s="14">
        <v>-1.6734397193842899E-4</v>
      </c>
      <c r="M2288" s="14">
        <v>0.23905720224621799</v>
      </c>
    </row>
    <row r="2289" spans="1:13" x14ac:dyDescent="0.55000000000000004">
      <c r="A2289">
        <v>2284</v>
      </c>
      <c r="C2289">
        <f t="shared" si="111"/>
        <v>0.14539271647515264</v>
      </c>
      <c r="D2289">
        <f t="shared" si="112"/>
        <v>5.6926615667425118E-4</v>
      </c>
      <c r="E2289" s="2">
        <f t="shared" si="113"/>
        <v>2.3322967715720747E-2</v>
      </c>
      <c r="K2289">
        <v>2284</v>
      </c>
      <c r="L2289" s="14">
        <v>1.2028350207657101E-4</v>
      </c>
      <c r="M2289" s="14">
        <v>0.29811130642320299</v>
      </c>
    </row>
    <row r="2290" spans="1:13" x14ac:dyDescent="0.55000000000000004">
      <c r="A2290">
        <v>2285</v>
      </c>
      <c r="C2290">
        <f t="shared" si="111"/>
        <v>-9.3570336179893009E-4</v>
      </c>
      <c r="D2290">
        <f t="shared" si="112"/>
        <v>5.3794779200041804E-4</v>
      </c>
      <c r="E2290" s="2">
        <f t="shared" si="113"/>
        <v>8.0336696183451739E-2</v>
      </c>
      <c r="K2290">
        <v>2285</v>
      </c>
      <c r="L2290" s="14">
        <v>3.7778522681181998E-4</v>
      </c>
      <c r="M2290" s="14">
        <v>0.282501584558213</v>
      </c>
    </row>
    <row r="2291" spans="1:13" x14ac:dyDescent="0.55000000000000004">
      <c r="A2291">
        <v>2286</v>
      </c>
      <c r="C2291">
        <f t="shared" si="111"/>
        <v>-0.14702928137896165</v>
      </c>
      <c r="D2291">
        <f t="shared" si="112"/>
        <v>3.7161587057454707E-4</v>
      </c>
      <c r="E2291" s="2">
        <f t="shared" si="113"/>
        <v>0.1177635004644885</v>
      </c>
      <c r="K2291">
        <v>2286</v>
      </c>
      <c r="L2291" s="14">
        <v>5.4066829788264803E-4</v>
      </c>
      <c r="M2291" s="14">
        <v>0.19613758832802</v>
      </c>
    </row>
    <row r="2292" spans="1:13" x14ac:dyDescent="0.55000000000000004">
      <c r="A2292">
        <v>2287</v>
      </c>
      <c r="C2292">
        <f t="shared" si="111"/>
        <v>-0.25622160890077994</v>
      </c>
      <c r="D2292">
        <f t="shared" si="112"/>
        <v>1.1201619867756135E-4</v>
      </c>
      <c r="E2292" s="2">
        <f t="shared" si="113"/>
        <v>0.1004074367673346</v>
      </c>
      <c r="K2292">
        <v>2287</v>
      </c>
      <c r="L2292" s="14">
        <v>5.6813763968615097E-4</v>
      </c>
      <c r="M2292" s="14">
        <v>6.0649716351813099E-2</v>
      </c>
    </row>
    <row r="2293" spans="1:13" x14ac:dyDescent="0.55000000000000004">
      <c r="A2293">
        <v>2288</v>
      </c>
      <c r="C2293">
        <f t="shared" si="111"/>
        <v>-0.3011077133124051</v>
      </c>
      <c r="D2293">
        <f t="shared" si="112"/>
        <v>-1.7569717797297007E-4</v>
      </c>
      <c r="E2293" s="2">
        <f t="shared" si="113"/>
        <v>4.4554538427210508E-2</v>
      </c>
      <c r="K2293">
        <v>2288</v>
      </c>
      <c r="L2293" s="14">
        <v>4.5331338516021601E-4</v>
      </c>
      <c r="M2293" s="14">
        <v>-9.0028253328231098E-2</v>
      </c>
    </row>
    <row r="2294" spans="1:13" x14ac:dyDescent="0.55000000000000004">
      <c r="A2294">
        <v>2289</v>
      </c>
      <c r="C2294">
        <f t="shared" si="111"/>
        <v>-0.27042212853020442</v>
      </c>
      <c r="D2294">
        <f t="shared" si="112"/>
        <v>-4.1931426635700612E-4</v>
      </c>
      <c r="E2294" s="2">
        <f t="shared" si="113"/>
        <v>2.7315298836778543E-3</v>
      </c>
      <c r="K2294">
        <v>2289</v>
      </c>
      <c r="L2294" s="14">
        <v>2.24953981168826E-4</v>
      </c>
      <c r="M2294" s="14">
        <v>-0.218158088467482</v>
      </c>
    </row>
    <row r="2295" spans="1:13" x14ac:dyDescent="0.55000000000000004">
      <c r="A2295">
        <v>2290</v>
      </c>
      <c r="C2295">
        <f t="shared" si="111"/>
        <v>-0.17186628953402613</v>
      </c>
      <c r="D2295">
        <f t="shared" si="112"/>
        <v>-5.5769231232837447E-4</v>
      </c>
      <c r="E2295" s="2">
        <f t="shared" si="113"/>
        <v>1.4347868258971865E-2</v>
      </c>
      <c r="K2295">
        <v>2290</v>
      </c>
      <c r="L2295" s="14">
        <v>-5.9746542919482097E-5</v>
      </c>
      <c r="M2295" s="14">
        <v>-0.291648876995526</v>
      </c>
    </row>
    <row r="2296" spans="1:13" x14ac:dyDescent="0.55000000000000004">
      <c r="A2296">
        <v>2291</v>
      </c>
      <c r="C2296">
        <f t="shared" si="111"/>
        <v>-3.0175634519359909E-2</v>
      </c>
      <c r="D2296">
        <f t="shared" si="112"/>
        <v>-5.5610134312852183E-4</v>
      </c>
      <c r="E2296" s="2">
        <f t="shared" si="113"/>
        <v>6.8601437103112575E-2</v>
      </c>
      <c r="K2296">
        <v>2291</v>
      </c>
      <c r="L2296" s="14">
        <v>-3.2948317469296202E-4</v>
      </c>
      <c r="M2296" s="14">
        <v>-0.29209439502175799</v>
      </c>
    </row>
    <row r="2297" spans="1:13" x14ac:dyDescent="0.55000000000000004">
      <c r="A2297">
        <v>2292</v>
      </c>
      <c r="C2297">
        <f t="shared" si="111"/>
        <v>0.11908846870865818</v>
      </c>
      <c r="D2297">
        <f t="shared" si="112"/>
        <v>-4.1494065849018635E-4</v>
      </c>
      <c r="E2297" s="2">
        <f t="shared" si="113"/>
        <v>0.11456297560605723</v>
      </c>
      <c r="K2297">
        <v>2292</v>
      </c>
      <c r="L2297" s="14">
        <v>-5.1669870139936503E-4</v>
      </c>
      <c r="M2297" s="14">
        <v>-0.21938305979271699</v>
      </c>
    </row>
    <row r="2298" spans="1:13" x14ac:dyDescent="0.55000000000000004">
      <c r="A2298">
        <v>2293</v>
      </c>
      <c r="C2298">
        <f t="shared" si="111"/>
        <v>0.23846387647588332</v>
      </c>
      <c r="D2298">
        <f t="shared" si="112"/>
        <v>-1.696386148279284E-4</v>
      </c>
      <c r="E2298" s="2">
        <f t="shared" si="113"/>
        <v>0.10902527282822221</v>
      </c>
      <c r="K2298">
        <v>2293</v>
      </c>
      <c r="L2298" s="14">
        <v>-5.74503832974263E-4</v>
      </c>
      <c r="M2298" s="14">
        <v>-9.1725876284892399E-2</v>
      </c>
    </row>
    <row r="2299" spans="1:13" x14ac:dyDescent="0.55000000000000004">
      <c r="A2299">
        <v>2294</v>
      </c>
      <c r="C2299">
        <f t="shared" si="111"/>
        <v>0.29798987766836715</v>
      </c>
      <c r="D2299">
        <f t="shared" si="112"/>
        <v>1.1823914545930003E-4</v>
      </c>
      <c r="E2299" s="2">
        <f t="shared" si="113"/>
        <v>5.7161759494979147E-2</v>
      </c>
      <c r="K2299">
        <v>2294</v>
      </c>
      <c r="L2299" s="14">
        <v>-4.8842091561772003E-4</v>
      </c>
      <c r="M2299" s="14">
        <v>5.8904621964509199E-2</v>
      </c>
    </row>
    <row r="2300" spans="1:13" x14ac:dyDescent="0.55000000000000004">
      <c r="A2300">
        <v>2295</v>
      </c>
      <c r="C2300">
        <f t="shared" si="111"/>
        <v>0.28272670069472039</v>
      </c>
      <c r="D2300">
        <f t="shared" si="112"/>
        <v>3.764413725180993E-4</v>
      </c>
      <c r="E2300" s="2">
        <f t="shared" si="113"/>
        <v>7.7342541588653292E-3</v>
      </c>
      <c r="K2300">
        <v>2295</v>
      </c>
      <c r="L2300" s="14">
        <v>-2.80009950001332E-4</v>
      </c>
      <c r="M2300" s="14">
        <v>0.194782092225154</v>
      </c>
    </row>
    <row r="2301" spans="1:13" x14ac:dyDescent="0.55000000000000004">
      <c r="A2301">
        <v>2296</v>
      </c>
      <c r="C2301">
        <f t="shared" si="111"/>
        <v>0.19650508125370172</v>
      </c>
      <c r="D2301">
        <f t="shared" si="112"/>
        <v>5.401647498307385E-4</v>
      </c>
      <c r="E2301" s="2">
        <f t="shared" si="113"/>
        <v>7.2880536144195786E-3</v>
      </c>
      <c r="K2301">
        <v>2296</v>
      </c>
      <c r="L2301" s="14">
        <v>-1.4687553514907399E-6</v>
      </c>
      <c r="M2301" s="14">
        <v>0.28187517914763399</v>
      </c>
    </row>
    <row r="2302" spans="1:13" x14ac:dyDescent="0.55000000000000004">
      <c r="A2302">
        <v>2297</v>
      </c>
      <c r="C2302">
        <f t="shared" si="111"/>
        <v>6.0964828416091764E-2</v>
      </c>
      <c r="D2302">
        <f t="shared" si="112"/>
        <v>5.6831816070697415E-4</v>
      </c>
      <c r="E2302" s="2">
        <f t="shared" si="113"/>
        <v>5.6361632771197698E-2</v>
      </c>
      <c r="K2302">
        <v>2297</v>
      </c>
      <c r="L2302" s="14">
        <v>2.7744029818762802E-4</v>
      </c>
      <c r="M2302" s="14">
        <v>0.298370878825928</v>
      </c>
    </row>
    <row r="2303" spans="1:13" x14ac:dyDescent="0.55000000000000004">
      <c r="A2303">
        <v>2298</v>
      </c>
      <c r="C2303">
        <f t="shared" si="111"/>
        <v>-8.987631131628783E-2</v>
      </c>
      <c r="D2303">
        <f t="shared" si="112"/>
        <v>4.5383569244339086E-4</v>
      </c>
      <c r="E2303" s="2">
        <f t="shared" si="113"/>
        <v>0.1089092746890679</v>
      </c>
      <c r="K2303">
        <v>2298</v>
      </c>
      <c r="L2303" s="14">
        <v>4.8686270793099802E-4</v>
      </c>
      <c r="M2303" s="14">
        <v>0.24013774094371501</v>
      </c>
    </row>
    <row r="2304" spans="1:13" x14ac:dyDescent="0.55000000000000004">
      <c r="A2304">
        <v>2299</v>
      </c>
      <c r="C2304">
        <f t="shared" si="111"/>
        <v>-0.21816039135092549</v>
      </c>
      <c r="D2304">
        <f t="shared" si="112"/>
        <v>2.2545003147549854E-4</v>
      </c>
      <c r="E2304" s="2">
        <f t="shared" si="113"/>
        <v>0.11554629133076059</v>
      </c>
      <c r="K2304">
        <v>2299</v>
      </c>
      <c r="L2304" s="14">
        <v>5.7434733219608196E-4</v>
      </c>
      <c r="M2304" s="14">
        <v>0.12176061613575601</v>
      </c>
    </row>
    <row r="2305" spans="1:13" x14ac:dyDescent="0.55000000000000004">
      <c r="A2305">
        <v>2300</v>
      </c>
      <c r="C2305">
        <f t="shared" si="111"/>
        <v>-0.29169081161371568</v>
      </c>
      <c r="D2305">
        <f t="shared" si="112"/>
        <v>-5.9518835284419609E-5</v>
      </c>
      <c r="E2305" s="2">
        <f t="shared" si="113"/>
        <v>7.000183625649245E-2</v>
      </c>
      <c r="K2305">
        <v>2300</v>
      </c>
      <c r="L2305" s="14">
        <v>5.1798310412048E-4</v>
      </c>
      <c r="M2305" s="14">
        <v>-2.71122103314267E-2</v>
      </c>
    </row>
    <row r="2306" spans="1:13" x14ac:dyDescent="0.55000000000000004">
      <c r="A2306">
        <v>2301</v>
      </c>
      <c r="C2306">
        <f t="shared" si="111"/>
        <v>-0.29201298651620705</v>
      </c>
      <c r="D2306">
        <f t="shared" si="112"/>
        <v>-3.2954972894373886E-4</v>
      </c>
      <c r="E2306" s="2">
        <f t="shared" si="113"/>
        <v>1.5084352251911426E-2</v>
      </c>
      <c r="K2306">
        <v>2301</v>
      </c>
      <c r="L2306" s="14">
        <v>3.3188679428401301E-4</v>
      </c>
      <c r="M2306" s="14">
        <v>-0.16919461552916201</v>
      </c>
    </row>
    <row r="2307" spans="1:13" x14ac:dyDescent="0.55000000000000004">
      <c r="A2307">
        <v>2302</v>
      </c>
      <c r="C2307">
        <f t="shared" si="111"/>
        <v>-0.21904605694954038</v>
      </c>
      <c r="D2307">
        <f t="shared" si="112"/>
        <v>-5.1687058699647422E-4</v>
      </c>
      <c r="E2307" s="2">
        <f t="shared" si="113"/>
        <v>2.4855332605173619E-3</v>
      </c>
      <c r="K2307">
        <v>2302</v>
      </c>
      <c r="L2307" s="14">
        <v>6.2667377942918594E-5</v>
      </c>
      <c r="M2307" s="14">
        <v>-0.26890117966042498</v>
      </c>
    </row>
    <row r="2308" spans="1:13" x14ac:dyDescent="0.55000000000000004">
      <c r="A2308">
        <v>2303</v>
      </c>
      <c r="C2308">
        <f t="shared" si="111"/>
        <v>-9.1103184212804209E-2</v>
      </c>
      <c r="D2308">
        <f t="shared" si="112"/>
        <v>-5.7446782248234498E-4</v>
      </c>
      <c r="E2308" s="2">
        <f t="shared" si="113"/>
        <v>4.4165792737008387E-2</v>
      </c>
      <c r="K2308">
        <v>2303</v>
      </c>
      <c r="L2308" s="14">
        <v>-2.2224747196416899E-4</v>
      </c>
      <c r="M2308" s="14">
        <v>-0.301259775203923</v>
      </c>
    </row>
    <row r="2309" spans="1:13" x14ac:dyDescent="0.55000000000000004">
      <c r="A2309">
        <v>2304</v>
      </c>
      <c r="C2309">
        <f t="shared" si="111"/>
        <v>5.9704667457512871E-2</v>
      </c>
      <c r="D2309">
        <f t="shared" si="112"/>
        <v>-4.8788574334718672E-4</v>
      </c>
      <c r="E2309" s="2">
        <f t="shared" si="113"/>
        <v>0.10104175561478401</v>
      </c>
      <c r="K2309">
        <v>2304</v>
      </c>
      <c r="L2309" s="14">
        <v>-4.5149906379461001E-4</v>
      </c>
      <c r="M2309" s="14">
        <v>-0.258165991167633</v>
      </c>
    </row>
    <row r="2310" spans="1:13" x14ac:dyDescent="0.55000000000000004">
      <c r="A2310">
        <v>2305</v>
      </c>
      <c r="C2310">
        <f t="shared" ref="C2310:C2373" si="114">$D$1*COS($B$2*(A2310-$L$2)+$B$1)</f>
        <v>0.19552790607074202</v>
      </c>
      <c r="D2310">
        <f t="shared" ref="D2310:D2373" si="115">$D$2*COS($B$2*(A2310-$L$3)+$B$3)</f>
        <v>-2.7885462644911294E-4</v>
      </c>
      <c r="E2310" s="2">
        <f t="shared" ref="E2310:E2373" si="116">(M2310-C2310)^2</f>
        <v>0.11967506420468556</v>
      </c>
      <c r="K2310">
        <v>2305</v>
      </c>
      <c r="L2310" s="14">
        <v>-5.6766991420084396E-4</v>
      </c>
      <c r="M2310" s="14">
        <v>-0.15041293309787299</v>
      </c>
    </row>
    <row r="2311" spans="1:13" x14ac:dyDescent="0.55000000000000004">
      <c r="A2311">
        <v>2306</v>
      </c>
      <c r="C2311">
        <f t="shared" si="114"/>
        <v>0.28227776166253982</v>
      </c>
      <c r="D2311">
        <f t="shared" si="115"/>
        <v>1.6312389964089269E-7</v>
      </c>
      <c r="E2311" s="2">
        <f t="shared" si="116"/>
        <v>8.2521630945661714E-2</v>
      </c>
      <c r="K2311">
        <v>2306</v>
      </c>
      <c r="L2311" s="14">
        <v>-5.4166431302699405E-4</v>
      </c>
      <c r="M2311" s="14">
        <v>-4.9880228396554996E-3</v>
      </c>
    </row>
    <row r="2312" spans="1:13" x14ac:dyDescent="0.55000000000000004">
      <c r="A2312">
        <v>2307</v>
      </c>
      <c r="C2312">
        <f t="shared" si="114"/>
        <v>0.29818184902032274</v>
      </c>
      <c r="D2312">
        <f t="shared" si="115"/>
        <v>2.7913993358613404E-4</v>
      </c>
      <c r="E2312" s="2">
        <f t="shared" si="116"/>
        <v>2.4490897964491901E-2</v>
      </c>
      <c r="K2312">
        <v>2307</v>
      </c>
      <c r="L2312" s="14">
        <v>-3.7999552441408702E-4</v>
      </c>
      <c r="M2312" s="14">
        <v>0.14168616868219999</v>
      </c>
    </row>
    <row r="2313" spans="1:13" x14ac:dyDescent="0.55000000000000004">
      <c r="A2313">
        <v>2308</v>
      </c>
      <c r="C2313">
        <f t="shared" si="114"/>
        <v>0.23924857744907357</v>
      </c>
      <c r="D2313">
        <f t="shared" si="115"/>
        <v>4.8805850374755353E-4</v>
      </c>
      <c r="E2313" s="2">
        <f t="shared" si="116"/>
        <v>1.856570530626478E-4</v>
      </c>
      <c r="K2313">
        <v>2308</v>
      </c>
      <c r="L2313" s="14">
        <v>-1.2315449939058099E-4</v>
      </c>
      <c r="M2313" s="14">
        <v>0.25287418030042103</v>
      </c>
    </row>
    <row r="2314" spans="1:13" x14ac:dyDescent="0.55000000000000004">
      <c r="A2314">
        <v>2309</v>
      </c>
      <c r="C2314">
        <f t="shared" si="114"/>
        <v>0.12026895589899468</v>
      </c>
      <c r="D2314">
        <f t="shared" si="115"/>
        <v>5.7448467692523646E-4</v>
      </c>
      <c r="E2314" s="2">
        <f t="shared" si="116"/>
        <v>3.2565569367505938E-2</v>
      </c>
      <c r="K2314">
        <v>2309</v>
      </c>
      <c r="L2314" s="14">
        <v>1.64531334000344E-4</v>
      </c>
      <c r="M2314" s="14">
        <v>0.30072828474487601</v>
      </c>
    </row>
    <row r="2315" spans="1:13" x14ac:dyDescent="0.55000000000000004">
      <c r="A2315">
        <v>2310</v>
      </c>
      <c r="C2315">
        <f t="shared" si="114"/>
        <v>-2.8895638512860589E-2</v>
      </c>
      <c r="D2315">
        <f t="shared" si="115"/>
        <v>5.1672730537290679E-4</v>
      </c>
      <c r="E2315" s="2">
        <f t="shared" si="116"/>
        <v>9.1299918181574402E-2</v>
      </c>
      <c r="K2315">
        <v>2310</v>
      </c>
      <c r="L2315" s="14">
        <v>4.1100927411258901E-4</v>
      </c>
      <c r="M2315" s="14">
        <v>0.27326312469213798</v>
      </c>
    </row>
    <row r="2316" spans="1:13" x14ac:dyDescent="0.55000000000000004">
      <c r="A2316">
        <v>2311</v>
      </c>
      <c r="C2316">
        <f t="shared" si="114"/>
        <v>-0.17080803673072695</v>
      </c>
      <c r="D2316">
        <f t="shared" si="115"/>
        <v>3.292822719194831E-4</v>
      </c>
      <c r="E2316" s="2">
        <f t="shared" si="116"/>
        <v>0.12121925479536472</v>
      </c>
      <c r="K2316">
        <v>2311</v>
      </c>
      <c r="L2316" s="14">
        <v>5.5454739180690795E-4</v>
      </c>
      <c r="M2316" s="14">
        <v>0.1773575198589</v>
      </c>
    </row>
    <row r="2317" spans="1:13" x14ac:dyDescent="0.55000000000000004">
      <c r="A2317">
        <v>2312</v>
      </c>
      <c r="C2317">
        <f t="shared" si="114"/>
        <v>-0.2698512180764388</v>
      </c>
      <c r="D2317">
        <f t="shared" si="115"/>
        <v>5.9194328935935703E-5</v>
      </c>
      <c r="E2317" s="2">
        <f t="shared" si="116"/>
        <v>9.4177078718455737E-2</v>
      </c>
      <c r="K2317">
        <v>2312</v>
      </c>
      <c r="L2317" s="14">
        <v>5.5919567506092303E-4</v>
      </c>
      <c r="M2317" s="14">
        <v>3.7031623930825798E-2</v>
      </c>
    </row>
    <row r="2318" spans="1:13" x14ac:dyDescent="0.55000000000000004">
      <c r="A2318">
        <v>2313</v>
      </c>
      <c r="C2318">
        <f t="shared" si="114"/>
        <v>-0.30116743169828197</v>
      </c>
      <c r="D2318">
        <f t="shared" si="115"/>
        <v>-2.257501428928681E-4</v>
      </c>
      <c r="E2318" s="2">
        <f t="shared" si="116"/>
        <v>3.556934130417784E-2</v>
      </c>
      <c r="K2318">
        <v>2313</v>
      </c>
      <c r="L2318" s="14">
        <v>4.23789932497811E-4</v>
      </c>
      <c r="M2318" s="14">
        <v>-0.11256907193824101</v>
      </c>
    </row>
    <row r="2319" spans="1:13" x14ac:dyDescent="0.55000000000000004">
      <c r="A2319">
        <v>2314</v>
      </c>
      <c r="C2319">
        <f t="shared" si="114"/>
        <v>-0.25689696807011886</v>
      </c>
      <c r="D2319">
        <f t="shared" si="115"/>
        <v>-4.5403608729310065E-4</v>
      </c>
      <c r="E2319" s="2">
        <f t="shared" si="116"/>
        <v>5.2536411129967657E-4</v>
      </c>
      <c r="K2319">
        <v>2314</v>
      </c>
      <c r="L2319" s="14">
        <v>1.82243372338746E-4</v>
      </c>
      <c r="M2319" s="14">
        <v>-0.23397614541255099</v>
      </c>
    </row>
    <row r="2320" spans="1:13" x14ac:dyDescent="0.55000000000000004">
      <c r="A2320">
        <v>2315</v>
      </c>
      <c r="C2320">
        <f t="shared" si="114"/>
        <v>-0.14815078041575139</v>
      </c>
      <c r="D2320">
        <f t="shared" si="115"/>
        <v>-5.6836854410381114E-4</v>
      </c>
      <c r="E2320" s="2">
        <f t="shared" si="116"/>
        <v>2.2091370761579181E-2</v>
      </c>
      <c r="K2320">
        <v>2315</v>
      </c>
      <c r="L2320" s="14">
        <v>-1.04947170978362E-4</v>
      </c>
      <c r="M2320" s="14">
        <v>-0.29678244178565999</v>
      </c>
    </row>
    <row r="2321" spans="1:13" x14ac:dyDescent="0.55000000000000004">
      <c r="A2321">
        <v>2316</v>
      </c>
      <c r="C2321">
        <f t="shared" si="114"/>
        <v>-2.2218696482299485E-3</v>
      </c>
      <c r="D2321">
        <f t="shared" si="115"/>
        <v>-5.4005247660481406E-4</v>
      </c>
      <c r="E2321" s="2">
        <f t="shared" si="116"/>
        <v>8.0109300797452376E-2</v>
      </c>
      <c r="K2321">
        <v>2316</v>
      </c>
      <c r="L2321" s="14">
        <v>-3.6585304427895601E-4</v>
      </c>
      <c r="M2321" s="14">
        <v>-0.28525773450894398</v>
      </c>
    </row>
    <row r="2322" spans="1:13" x14ac:dyDescent="0.55000000000000004">
      <c r="A2322">
        <v>2317</v>
      </c>
      <c r="C2322">
        <f t="shared" si="114"/>
        <v>0.14426468356865613</v>
      </c>
      <c r="D2322">
        <f t="shared" si="115"/>
        <v>-3.7619462088132899E-4</v>
      </c>
      <c r="E2322" s="2">
        <f t="shared" si="116"/>
        <v>0.12009907994077525</v>
      </c>
      <c r="K2322">
        <v>2317</v>
      </c>
      <c r="L2322" s="14">
        <v>-5.3512875305237095E-4</v>
      </c>
      <c r="M2322" s="14">
        <v>-0.20228845801395201</v>
      </c>
    </row>
    <row r="2323" spans="1:13" x14ac:dyDescent="0.55000000000000004">
      <c r="A2323">
        <v>2318</v>
      </c>
      <c r="C2323">
        <f t="shared" si="114"/>
        <v>0.25454384206747649</v>
      </c>
      <c r="D2323">
        <f t="shared" si="115"/>
        <v>-1.1791984487212112E-4</v>
      </c>
      <c r="E2323" s="2">
        <f t="shared" si="116"/>
        <v>0.10445735079489016</v>
      </c>
      <c r="K2323">
        <v>2318</v>
      </c>
      <c r="L2323" s="14">
        <v>-5.7037814592604498E-4</v>
      </c>
      <c r="M2323" s="14">
        <v>-6.8654782302878997E-2</v>
      </c>
    </row>
    <row r="2324" spans="1:13" x14ac:dyDescent="0.55000000000000004">
      <c r="A2324">
        <v>2319</v>
      </c>
      <c r="C2324">
        <f t="shared" si="114"/>
        <v>0.30093786156680291</v>
      </c>
      <c r="D2324">
        <f t="shared" si="115"/>
        <v>1.6995032664845707E-4</v>
      </c>
      <c r="E2324" s="2">
        <f t="shared" si="116"/>
        <v>4.7857666706691636E-2</v>
      </c>
      <c r="K2324">
        <v>2319</v>
      </c>
      <c r="L2324" s="14">
        <v>-4.62772793783408E-4</v>
      </c>
      <c r="M2324" s="14">
        <v>8.21739095392999E-2</v>
      </c>
    </row>
    <row r="2325" spans="1:13" x14ac:dyDescent="0.55000000000000004">
      <c r="A2325">
        <v>2320</v>
      </c>
      <c r="C2325">
        <f t="shared" si="114"/>
        <v>0.27180282108015535</v>
      </c>
      <c r="D2325">
        <f t="shared" si="115"/>
        <v>4.1516654844747685E-4</v>
      </c>
      <c r="E2325" s="2">
        <f t="shared" si="116"/>
        <v>3.5261251453911624E-3</v>
      </c>
      <c r="K2325">
        <v>2320</v>
      </c>
      <c r="L2325" s="14">
        <v>-2.39263124603727E-4</v>
      </c>
      <c r="M2325" s="14">
        <v>0.21242163596743499</v>
      </c>
    </row>
    <row r="2326" spans="1:13" x14ac:dyDescent="0.55000000000000004">
      <c r="A2326">
        <v>2321</v>
      </c>
      <c r="C2326">
        <f t="shared" si="114"/>
        <v>0.17445100165224051</v>
      </c>
      <c r="D2326">
        <f t="shared" si="115"/>
        <v>5.5618471760414216E-4</v>
      </c>
      <c r="E2326" s="2">
        <f t="shared" si="116"/>
        <v>1.322869043425696E-2</v>
      </c>
      <c r="K2326">
        <v>2321</v>
      </c>
      <c r="L2326" s="14">
        <v>4.4171478413624303E-5</v>
      </c>
      <c r="M2326" s="14">
        <v>0.289467045899367</v>
      </c>
    </row>
    <row r="2327" spans="1:13" x14ac:dyDescent="0.55000000000000004">
      <c r="A2327">
        <v>2322</v>
      </c>
      <c r="C2327">
        <f t="shared" si="114"/>
        <v>3.3315657944493648E-2</v>
      </c>
      <c r="D2327">
        <f t="shared" si="115"/>
        <v>5.576122460872739E-4</v>
      </c>
      <c r="E2327" s="2">
        <f t="shared" si="116"/>
        <v>6.7963437046228356E-2</v>
      </c>
      <c r="K2327">
        <v>2322</v>
      </c>
      <c r="L2327" s="14">
        <v>3.1654306064232501E-4</v>
      </c>
      <c r="M2327" s="14">
        <v>0.29401363846261802</v>
      </c>
    </row>
    <row r="2328" spans="1:13" x14ac:dyDescent="0.55000000000000004">
      <c r="A2328">
        <v>2323</v>
      </c>
      <c r="C2328">
        <f t="shared" si="114"/>
        <v>-0.11618121366795832</v>
      </c>
      <c r="D2328">
        <f t="shared" si="115"/>
        <v>4.1909085433750401E-4</v>
      </c>
      <c r="E2328" s="2">
        <f t="shared" si="116"/>
        <v>0.11635187401489212</v>
      </c>
      <c r="K2328">
        <v>2323</v>
      </c>
      <c r="L2328" s="14">
        <v>5.0963446964257095E-4</v>
      </c>
      <c r="M2328" s="14">
        <v>0.22492269134471099</v>
      </c>
    </row>
    <row r="2329" spans="1:13" x14ac:dyDescent="0.55000000000000004">
      <c r="A2329">
        <v>2324</v>
      </c>
      <c r="C2329">
        <f t="shared" si="114"/>
        <v>-0.23651904955583991</v>
      </c>
      <c r="D2329">
        <f t="shared" si="115"/>
        <v>1.7538649188480161E-4</v>
      </c>
      <c r="E2329" s="2">
        <f t="shared" si="116"/>
        <v>0.11290776730635739</v>
      </c>
      <c r="K2329">
        <v>2324</v>
      </c>
      <c r="L2329" s="14">
        <v>5.7508476417811305E-4</v>
      </c>
      <c r="M2329" s="14">
        <v>9.9498460860443894E-2</v>
      </c>
    </row>
    <row r="2330" spans="1:13" x14ac:dyDescent="0.55000000000000004">
      <c r="A2330">
        <v>2325</v>
      </c>
      <c r="C2330">
        <f t="shared" si="114"/>
        <v>-0.29749558943221671</v>
      </c>
      <c r="D2330">
        <f t="shared" si="115"/>
        <v>-1.1233618317849519E-4</v>
      </c>
      <c r="E2330" s="2">
        <f t="shared" si="116"/>
        <v>6.0836130273779605E-2</v>
      </c>
      <c r="K2330">
        <v>2325</v>
      </c>
      <c r="L2330" s="14">
        <v>4.9650151195837402E-4</v>
      </c>
      <c r="M2330" s="14">
        <v>-5.0845776389961198E-2</v>
      </c>
    </row>
    <row r="2331" spans="1:13" x14ac:dyDescent="0.55000000000000004">
      <c r="A2331">
        <v>2326</v>
      </c>
      <c r="C2331">
        <f t="shared" si="114"/>
        <v>-0.28380700707095657</v>
      </c>
      <c r="D2331">
        <f t="shared" si="115"/>
        <v>-3.7186484412125815E-4</v>
      </c>
      <c r="E2331" s="2">
        <f t="shared" si="116"/>
        <v>9.0919340209878984E-3</v>
      </c>
      <c r="K2331">
        <v>2326</v>
      </c>
      <c r="L2331" s="14">
        <v>2.93566375996893E-4</v>
      </c>
      <c r="M2331" s="14">
        <v>-0.188455373519203</v>
      </c>
    </row>
    <row r="2332" spans="1:13" x14ac:dyDescent="0.55000000000000004">
      <c r="A2332">
        <v>2327</v>
      </c>
      <c r="C2332">
        <f t="shared" si="114"/>
        <v>-0.19888884811294469</v>
      </c>
      <c r="D2332">
        <f t="shared" si="115"/>
        <v>-5.3806326747988728E-4</v>
      </c>
      <c r="E2332" s="2">
        <f t="shared" si="116"/>
        <v>6.3962093847029907E-3</v>
      </c>
      <c r="K2332">
        <v>2327</v>
      </c>
      <c r="L2332" s="14">
        <v>1.71057200134087E-5</v>
      </c>
      <c r="M2332" s="14">
        <v>-0.27886515325830002</v>
      </c>
    </row>
    <row r="2333" spans="1:13" x14ac:dyDescent="0.55000000000000004">
      <c r="A2333">
        <v>2328</v>
      </c>
      <c r="C2333">
        <f t="shared" si="114"/>
        <v>-6.4053780522500992E-2</v>
      </c>
      <c r="D2333">
        <f t="shared" si="115"/>
        <v>-5.6921915217645756E-4</v>
      </c>
      <c r="E2333" s="2">
        <f t="shared" si="116"/>
        <v>5.5402635712803468E-2</v>
      </c>
      <c r="K2333">
        <v>2328</v>
      </c>
      <c r="L2333" s="14">
        <v>-2.6363916966361598E-4</v>
      </c>
      <c r="M2333" s="14">
        <v>-0.29943142541003798</v>
      </c>
    </row>
    <row r="2334" spans="1:13" x14ac:dyDescent="0.55000000000000004">
      <c r="A2334">
        <v>2329</v>
      </c>
      <c r="C2334">
        <f t="shared" si="114"/>
        <v>8.6857435831473373E-2</v>
      </c>
      <c r="D2334">
        <f t="shared" si="115"/>
        <v>-4.5751302786574448E-4</v>
      </c>
      <c r="E2334" s="2">
        <f t="shared" si="116"/>
        <v>0.11013150785145751</v>
      </c>
      <c r="K2334">
        <v>2329</v>
      </c>
      <c r="L2334" s="14">
        <v>-4.7835399379971699E-4</v>
      </c>
      <c r="M2334" s="14">
        <v>-0.24500323953012701</v>
      </c>
    </row>
    <row r="2335" spans="1:13" x14ac:dyDescent="0.55000000000000004">
      <c r="A2335">
        <v>2330</v>
      </c>
      <c r="C2335">
        <f t="shared" si="114"/>
        <v>0.21596926660153731</v>
      </c>
      <c r="D2335">
        <f t="shared" si="115"/>
        <v>-2.3098077717180514E-4</v>
      </c>
      <c r="E2335" s="2">
        <f t="shared" si="116"/>
        <v>0.11915043295402934</v>
      </c>
      <c r="K2335">
        <v>2330</v>
      </c>
      <c r="L2335" s="14">
        <v>-5.7326209269594104E-4</v>
      </c>
      <c r="M2335" s="14">
        <v>-0.12921247242014</v>
      </c>
    </row>
    <row r="2336" spans="1:13" x14ac:dyDescent="0.55000000000000004">
      <c r="A2336">
        <v>2331</v>
      </c>
      <c r="C2336">
        <f t="shared" si="114"/>
        <v>0.29087736372660833</v>
      </c>
      <c r="D2336">
        <f t="shared" si="115"/>
        <v>5.3522779905046218E-5</v>
      </c>
      <c r="E2336" s="2">
        <f t="shared" si="116"/>
        <v>7.3949734004804063E-2</v>
      </c>
      <c r="K2336">
        <v>2331</v>
      </c>
      <c r="L2336" s="14">
        <v>-5.2459314421662699E-4</v>
      </c>
      <c r="M2336" s="14">
        <v>1.8940359983454499E-2</v>
      </c>
    </row>
    <row r="2337" spans="1:13" x14ac:dyDescent="0.55000000000000004">
      <c r="A2337">
        <v>2332</v>
      </c>
      <c r="C2337">
        <f t="shared" si="114"/>
        <v>0.29278137376491237</v>
      </c>
      <c r="D2337">
        <f t="shared" si="115"/>
        <v>3.2459324739468956E-4</v>
      </c>
      <c r="E2337" s="2">
        <f t="shared" si="116"/>
        <v>1.7012483676631822E-2</v>
      </c>
      <c r="K2337">
        <v>2332</v>
      </c>
      <c r="L2337" s="14">
        <v>-3.4453658842865698E-4</v>
      </c>
      <c r="M2337" s="14">
        <v>0.16234946173173001</v>
      </c>
    </row>
    <row r="2338" spans="1:13" x14ac:dyDescent="0.55000000000000004">
      <c r="A2338">
        <v>2333</v>
      </c>
      <c r="C2338">
        <f t="shared" si="114"/>
        <v>0.22120343033020909</v>
      </c>
      <c r="D2338">
        <f t="shared" si="115"/>
        <v>5.1419765167313959E-4</v>
      </c>
      <c r="E2338" s="2">
        <f t="shared" si="116"/>
        <v>1.9266571908055762E-3</v>
      </c>
      <c r="K2338">
        <v>2333</v>
      </c>
      <c r="L2338" s="14">
        <v>-7.8188706718906002E-5</v>
      </c>
      <c r="M2338" s="14">
        <v>0.26509713364635201</v>
      </c>
    </row>
    <row r="2339" spans="1:13" x14ac:dyDescent="0.55000000000000004">
      <c r="A2339">
        <v>2334</v>
      </c>
      <c r="C2339">
        <f t="shared" si="114"/>
        <v>9.4108088482025523E-2</v>
      </c>
      <c r="D2339">
        <f t="shared" si="115"/>
        <v>5.7474928380824724E-4</v>
      </c>
      <c r="E2339" s="2">
        <f t="shared" si="116"/>
        <v>4.2990495720511911E-2</v>
      </c>
      <c r="K2339">
        <v>2334</v>
      </c>
      <c r="L2339" s="14">
        <v>2.0774202163611601E-4</v>
      </c>
      <c r="M2339" s="14">
        <v>0.301449583896021</v>
      </c>
    </row>
    <row r="2340" spans="1:13" x14ac:dyDescent="0.55000000000000004">
      <c r="A2340">
        <v>2335</v>
      </c>
      <c r="C2340">
        <f t="shared" si="114"/>
        <v>-5.6606399933699932E-2</v>
      </c>
      <c r="D2340">
        <f t="shared" si="115"/>
        <v>4.9105096046317799E-4</v>
      </c>
      <c r="E2340" s="2">
        <f t="shared" si="116"/>
        <v>0.10170264140841487</v>
      </c>
      <c r="K2340">
        <v>2335</v>
      </c>
      <c r="L2340" s="14">
        <v>4.4164247193443398E-4</v>
      </c>
      <c r="M2340" s="14">
        <v>0.262302115801479</v>
      </c>
    </row>
    <row r="2341" spans="1:13" x14ac:dyDescent="0.55000000000000004">
      <c r="A2341">
        <v>2336</v>
      </c>
      <c r="C2341">
        <f t="shared" si="114"/>
        <v>-0.193113875135348</v>
      </c>
      <c r="D2341">
        <f t="shared" si="115"/>
        <v>2.8410919657475403E-4</v>
      </c>
      <c r="E2341" s="2">
        <f t="shared" si="116"/>
        <v>0.12290166022306152</v>
      </c>
      <c r="K2341">
        <v>2336</v>
      </c>
      <c r="L2341" s="14">
        <v>5.6493082538578202E-4</v>
      </c>
      <c r="M2341" s="14">
        <v>0.157459455600265</v>
      </c>
    </row>
    <row r="2342" spans="1:13" x14ac:dyDescent="0.55000000000000004">
      <c r="A2342">
        <v>2337</v>
      </c>
      <c r="C2342">
        <f t="shared" si="114"/>
        <v>-0.28115383819514311</v>
      </c>
      <c r="D2342">
        <f t="shared" si="115"/>
        <v>5.8620128948656197E-6</v>
      </c>
      <c r="E2342" s="2">
        <f t="shared" si="116"/>
        <v>8.6632465958698057E-2</v>
      </c>
      <c r="K2342">
        <v>2337</v>
      </c>
      <c r="L2342" s="14">
        <v>5.4672874904285196E-4</v>
      </c>
      <c r="M2342" s="14">
        <v>1.3180097936418301E-2</v>
      </c>
    </row>
    <row r="2343" spans="1:13" x14ac:dyDescent="0.55000000000000004">
      <c r="A2343">
        <v>2338</v>
      </c>
      <c r="C2343">
        <f t="shared" si="114"/>
        <v>-0.2986301141216437</v>
      </c>
      <c r="D2343">
        <f t="shared" si="115"/>
        <v>-2.7385641246018542E-4</v>
      </c>
      <c r="E2343" s="2">
        <f t="shared" si="116"/>
        <v>2.6971432825569113E-2</v>
      </c>
      <c r="K2343">
        <v>2338</v>
      </c>
      <c r="L2343" s="14">
        <v>3.9159506584321403E-4</v>
      </c>
      <c r="M2343" s="14">
        <v>-0.134400297018996</v>
      </c>
    </row>
    <row r="2344" spans="1:13" x14ac:dyDescent="0.55000000000000004">
      <c r="A2344">
        <v>2339</v>
      </c>
      <c r="C2344">
        <f t="shared" si="114"/>
        <v>-0.24115652602737003</v>
      </c>
      <c r="D2344">
        <f t="shared" si="115"/>
        <v>-4.8484265072498689E-4</v>
      </c>
      <c r="E2344" s="2">
        <f t="shared" si="116"/>
        <v>5.1305385808175511E-5</v>
      </c>
      <c r="K2344">
        <v>2339</v>
      </c>
      <c r="L2344" s="14">
        <v>1.3838396912372E-4</v>
      </c>
      <c r="M2344" s="14">
        <v>-0.248319303827091</v>
      </c>
    </row>
    <row r="2345" spans="1:13" x14ac:dyDescent="0.55000000000000004">
      <c r="A2345">
        <v>2340</v>
      </c>
      <c r="C2345">
        <f t="shared" si="114"/>
        <v>-0.12315773307747466</v>
      </c>
      <c r="D2345">
        <f t="shared" si="115"/>
        <v>-5.7414360332989076E-4</v>
      </c>
      <c r="E2345" s="2">
        <f t="shared" si="116"/>
        <v>3.12891761419688E-2</v>
      </c>
      <c r="K2345">
        <v>2340</v>
      </c>
      <c r="L2345" s="14">
        <v>-1.4948625113462801E-4</v>
      </c>
      <c r="M2345" s="14">
        <v>-0.30004520053056699</v>
      </c>
    </row>
    <row r="2346" spans="1:13" x14ac:dyDescent="0.55000000000000004">
      <c r="A2346">
        <v>2341</v>
      </c>
      <c r="C2346">
        <f t="shared" si="114"/>
        <v>2.575105491539377E-2</v>
      </c>
      <c r="D2346">
        <f t="shared" si="115"/>
        <v>-5.1934661348795159E-4</v>
      </c>
      <c r="E2346" s="2">
        <f t="shared" si="116"/>
        <v>9.1430017933893173E-2</v>
      </c>
      <c r="K2346">
        <v>2341</v>
      </c>
      <c r="L2346" s="14">
        <v>-3.9991671245093299E-4</v>
      </c>
      <c r="M2346" s="14">
        <v>-0.27662291541587197</v>
      </c>
    </row>
    <row r="2347" spans="1:13" x14ac:dyDescent="0.55000000000000004">
      <c r="A2347">
        <v>2342</v>
      </c>
      <c r="C2347">
        <f t="shared" si="114"/>
        <v>0.1681968709146697</v>
      </c>
      <c r="D2347">
        <f t="shared" si="115"/>
        <v>-3.3420457061869856E-4</v>
      </c>
      <c r="E2347" s="2">
        <f t="shared" si="116"/>
        <v>0.12398537886600805</v>
      </c>
      <c r="K2347">
        <v>2342</v>
      </c>
      <c r="L2347" s="14">
        <v>-5.50185552230731E-4</v>
      </c>
      <c r="M2347" s="14">
        <v>-0.18391870509128899</v>
      </c>
    </row>
    <row r="2348" spans="1:13" x14ac:dyDescent="0.55000000000000004">
      <c r="A2348">
        <v>2343</v>
      </c>
      <c r="C2348">
        <f t="shared" si="114"/>
        <v>0.2684288176226029</v>
      </c>
      <c r="D2348">
        <f t="shared" si="115"/>
        <v>-6.5184224999640574E-5</v>
      </c>
      <c r="E2348" s="2">
        <f t="shared" si="116"/>
        <v>9.8332248164641714E-2</v>
      </c>
      <c r="K2348">
        <v>2343</v>
      </c>
      <c r="L2348" s="14">
        <v>-5.6265700735096602E-4</v>
      </c>
      <c r="M2348" s="14">
        <v>-4.5150914127779398E-2</v>
      </c>
    </row>
    <row r="2349" spans="1:13" x14ac:dyDescent="0.55000000000000004">
      <c r="A2349">
        <v>2344</v>
      </c>
      <c r="C2349">
        <f t="shared" si="114"/>
        <v>0.30129078913871543</v>
      </c>
      <c r="D2349">
        <f t="shared" si="115"/>
        <v>2.2019598712158466E-4</v>
      </c>
      <c r="E2349" s="2">
        <f t="shared" si="116"/>
        <v>3.8559443272339254E-2</v>
      </c>
      <c r="K2349">
        <v>2344</v>
      </c>
      <c r="L2349" s="14">
        <v>-4.3420752450948601E-4</v>
      </c>
      <c r="M2349" s="14">
        <v>0.10492520337496899</v>
      </c>
    </row>
    <row r="2350" spans="1:13" x14ac:dyDescent="0.55000000000000004">
      <c r="A2350">
        <v>2345</v>
      </c>
      <c r="C2350">
        <f t="shared" si="114"/>
        <v>0.25853512328751654</v>
      </c>
      <c r="D2350">
        <f t="shared" si="115"/>
        <v>4.5031164783713236E-4</v>
      </c>
      <c r="E2350" s="2">
        <f t="shared" si="116"/>
        <v>8.888132102583948E-4</v>
      </c>
      <c r="K2350">
        <v>2345</v>
      </c>
      <c r="L2350" s="14">
        <v>-1.9700807352668001E-4</v>
      </c>
      <c r="M2350" s="14">
        <v>0.22872215278375099</v>
      </c>
    </row>
    <row r="2351" spans="1:13" x14ac:dyDescent="0.55000000000000004">
      <c r="A2351">
        <v>2346</v>
      </c>
      <c r="C2351">
        <f t="shared" si="114"/>
        <v>0.15089259098007593</v>
      </c>
      <c r="D2351">
        <f t="shared" si="115"/>
        <v>5.6740857676356284E-4</v>
      </c>
      <c r="E2351" s="2">
        <f t="shared" si="116"/>
        <v>2.0834505908142082E-2</v>
      </c>
      <c r="K2351">
        <v>2346</v>
      </c>
      <c r="L2351" s="14">
        <v>8.9533271620243101E-5</v>
      </c>
      <c r="M2351" s="14">
        <v>0.295234220138618</v>
      </c>
    </row>
    <row r="2352" spans="1:13" x14ac:dyDescent="0.55000000000000004">
      <c r="A2352">
        <v>2347</v>
      </c>
      <c r="C2352">
        <f t="shared" si="114"/>
        <v>5.3791988995302038E-3</v>
      </c>
      <c r="D2352">
        <f t="shared" si="115"/>
        <v>5.4209791294747875E-4</v>
      </c>
      <c r="E2352" s="2">
        <f t="shared" si="116"/>
        <v>7.9763229162288687E-2</v>
      </c>
      <c r="K2352">
        <v>2347</v>
      </c>
      <c r="L2352" s="14">
        <v>3.5365045346578299E-4</v>
      </c>
      <c r="M2352" s="14">
        <v>0.28780304555963199</v>
      </c>
    </row>
    <row r="2353" spans="1:13" x14ac:dyDescent="0.55000000000000004">
      <c r="A2353">
        <v>2348</v>
      </c>
      <c r="C2353">
        <f t="shared" si="114"/>
        <v>-0.14148425871931281</v>
      </c>
      <c r="D2353">
        <f t="shared" si="115"/>
        <v>3.8073209950052099E-4</v>
      </c>
      <c r="E2353" s="2">
        <f t="shared" si="116"/>
        <v>0.12234190112102182</v>
      </c>
      <c r="K2353">
        <v>2348</v>
      </c>
      <c r="L2353" s="14">
        <v>5.2919368535267995E-4</v>
      </c>
      <c r="M2353" s="14">
        <v>0.208289812819762</v>
      </c>
    </row>
    <row r="2354" spans="1:13" x14ac:dyDescent="0.55000000000000004">
      <c r="A2354">
        <v>2349</v>
      </c>
      <c r="C2354">
        <f t="shared" si="114"/>
        <v>-0.25283814965165646</v>
      </c>
      <c r="D2354">
        <f t="shared" si="115"/>
        <v>1.238105542761792E-4</v>
      </c>
      <c r="E2354" s="2">
        <f t="shared" si="116"/>
        <v>0.10853549315143697</v>
      </c>
      <c r="K2354">
        <v>2349</v>
      </c>
      <c r="L2354" s="14">
        <v>5.72197075863712E-4</v>
      </c>
      <c r="M2354" s="14">
        <v>7.6609104322992699E-2</v>
      </c>
    </row>
    <row r="2355" spans="1:13" x14ac:dyDescent="0.55000000000000004">
      <c r="A2355">
        <v>2350</v>
      </c>
      <c r="C2355">
        <f t="shared" si="114"/>
        <v>-0.30073499442773899</v>
      </c>
      <c r="D2355">
        <f t="shared" si="115"/>
        <v>-1.6418483035363478E-4</v>
      </c>
      <c r="E2355" s="2">
        <f t="shared" si="116"/>
        <v>5.1291453235148825E-2</v>
      </c>
      <c r="K2355">
        <v>2350</v>
      </c>
      <c r="L2355" s="14">
        <v>4.7189015907172198E-4</v>
      </c>
      <c r="M2355" s="14">
        <v>-7.4258829599850695E-2</v>
      </c>
    </row>
    <row r="2356" spans="1:13" x14ac:dyDescent="0.55000000000000004">
      <c r="A2356">
        <v>2351</v>
      </c>
      <c r="C2356">
        <f t="shared" si="114"/>
        <v>-0.27315369459364219</v>
      </c>
      <c r="D2356">
        <f t="shared" si="115"/>
        <v>-4.1097328330485551E-4</v>
      </c>
      <c r="E2356" s="2">
        <f t="shared" si="116"/>
        <v>4.4389593306401682E-3</v>
      </c>
      <c r="K2356">
        <v>2351</v>
      </c>
      <c r="L2356" s="14">
        <v>2.5339542454620002E-4</v>
      </c>
      <c r="M2356" s="14">
        <v>-0.206528178981077</v>
      </c>
    </row>
    <row r="2357" spans="1:13" x14ac:dyDescent="0.55000000000000004">
      <c r="A2357">
        <v>2352</v>
      </c>
      <c r="C2357">
        <f t="shared" si="114"/>
        <v>-0.17701657504055207</v>
      </c>
      <c r="D2357">
        <f t="shared" si="115"/>
        <v>-5.5461610477748884E-4</v>
      </c>
      <c r="E2357" s="2">
        <f t="shared" si="116"/>
        <v>1.211203472235145E-2</v>
      </c>
      <c r="K2357">
        <v>2352</v>
      </c>
      <c r="L2357" s="14">
        <v>-2.85637660080067E-5</v>
      </c>
      <c r="M2357" s="14">
        <v>-0.28707126472868599</v>
      </c>
    </row>
    <row r="2358" spans="1:13" x14ac:dyDescent="0.55000000000000004">
      <c r="A2358">
        <v>2353</v>
      </c>
      <c r="C2358">
        <f t="shared" si="114"/>
        <v>-3.6452026365170379E-2</v>
      </c>
      <c r="D2358">
        <f t="shared" si="115"/>
        <v>-5.5906197433235928E-4</v>
      </c>
      <c r="E2358" s="2">
        <f t="shared" si="116"/>
        <v>6.7217585765442595E-2</v>
      </c>
      <c r="K2358">
        <v>2353</v>
      </c>
      <c r="L2358" s="14">
        <v>-3.0336898416876898E-4</v>
      </c>
      <c r="M2358" s="14">
        <v>-0.29571557136415899</v>
      </c>
    </row>
    <row r="2359" spans="1:13" x14ac:dyDescent="0.55000000000000004">
      <c r="A2359">
        <v>2354</v>
      </c>
      <c r="C2359">
        <f t="shared" si="114"/>
        <v>0.11326121257910103</v>
      </c>
      <c r="D2359">
        <f t="shared" si="115"/>
        <v>-4.2319507242264244E-4</v>
      </c>
      <c r="E2359" s="2">
        <f t="shared" si="116"/>
        <v>0.11803161236716064</v>
      </c>
      <c r="K2359">
        <v>2354</v>
      </c>
      <c r="L2359" s="14">
        <v>-5.0219355827991596E-4</v>
      </c>
      <c r="M2359" s="14">
        <v>-0.230296078665257</v>
      </c>
    </row>
    <row r="2360" spans="1:13" x14ac:dyDescent="0.55000000000000004">
      <c r="A2360">
        <v>2355</v>
      </c>
      <c r="C2360">
        <f t="shared" si="114"/>
        <v>0.23454827452335555</v>
      </c>
      <c r="D2360">
        <f t="shared" si="115"/>
        <v>-1.81115127580691E-4</v>
      </c>
      <c r="E2360" s="2">
        <f t="shared" si="116"/>
        <v>0.11679017741978363</v>
      </c>
      <c r="K2360">
        <v>2355</v>
      </c>
      <c r="L2360" s="14">
        <v>-5.7524064033719795E-4</v>
      </c>
      <c r="M2360" s="14">
        <v>-0.10719750441148899</v>
      </c>
    </row>
    <row r="2361" spans="1:13" x14ac:dyDescent="0.55000000000000004">
      <c r="A2361">
        <v>2356</v>
      </c>
      <c r="C2361">
        <f t="shared" si="114"/>
        <v>0.29696866344862155</v>
      </c>
      <c r="D2361">
        <f t="shared" si="115"/>
        <v>1.064208966814474E-4</v>
      </c>
      <c r="E2361" s="2">
        <f t="shared" si="116"/>
        <v>6.4627459418160255E-2</v>
      </c>
      <c r="K2361">
        <v>2356</v>
      </c>
      <c r="L2361" s="14">
        <v>-5.0421513548817203E-4</v>
      </c>
      <c r="M2361" s="14">
        <v>4.2749349827173301E-2</v>
      </c>
    </row>
    <row r="2362" spans="1:13" x14ac:dyDescent="0.55000000000000004">
      <c r="A2362">
        <v>2357</v>
      </c>
      <c r="C2362">
        <f t="shared" si="114"/>
        <v>0.28485617745140368</v>
      </c>
      <c r="D2362">
        <f t="shared" si="115"/>
        <v>3.6724751904945046E-4</v>
      </c>
      <c r="E2362" s="2">
        <f t="shared" si="116"/>
        <v>1.0581581267695156E-2</v>
      </c>
      <c r="K2362">
        <v>2357</v>
      </c>
      <c r="L2362" s="14">
        <v>-3.0690582203251801E-4</v>
      </c>
      <c r="M2362" s="14">
        <v>0.18198936420390799</v>
      </c>
    </row>
    <row r="2363" spans="1:13" x14ac:dyDescent="0.55000000000000004">
      <c r="A2363">
        <v>2358</v>
      </c>
      <c r="C2363">
        <f t="shared" si="114"/>
        <v>0.2012507952058859</v>
      </c>
      <c r="D2363">
        <f t="shared" si="115"/>
        <v>5.3590275510159756E-4</v>
      </c>
      <c r="E2363" s="2">
        <f t="shared" si="116"/>
        <v>5.5350948608946732E-3</v>
      </c>
      <c r="K2363">
        <v>2358</v>
      </c>
      <c r="L2363" s="14">
        <v>-3.2730041543324899E-5</v>
      </c>
      <c r="M2363" s="14">
        <v>0.275649013335722</v>
      </c>
    </row>
    <row r="2364" spans="1:13" x14ac:dyDescent="0.55000000000000004">
      <c r="A2364">
        <v>2359</v>
      </c>
      <c r="C2364">
        <f t="shared" si="114"/>
        <v>6.7135705394941597E-2</v>
      </c>
      <c r="D2364">
        <f t="shared" si="115"/>
        <v>5.7005769555733266E-4</v>
      </c>
      <c r="E2364" s="2">
        <f t="shared" si="116"/>
        <v>5.4351905694989995E-2</v>
      </c>
      <c r="K2364">
        <v>2359</v>
      </c>
      <c r="L2364" s="14">
        <v>2.4964318089283101E-4</v>
      </c>
      <c r="M2364" s="14">
        <v>0.30027065707527201</v>
      </c>
    </row>
    <row r="2365" spans="1:13" x14ac:dyDescent="0.55000000000000004">
      <c r="A2365">
        <v>2360</v>
      </c>
      <c r="C2365">
        <f t="shared" si="114"/>
        <v>-8.3829031361507336E-2</v>
      </c>
      <c r="D2365">
        <f t="shared" si="115"/>
        <v>4.6114017029301989E-4</v>
      </c>
      <c r="E2365" s="2">
        <f t="shared" si="116"/>
        <v>0.11123337808472764</v>
      </c>
      <c r="K2365">
        <v>2360</v>
      </c>
      <c r="L2365" s="14">
        <v>4.6949172000051802E-4</v>
      </c>
      <c r="M2365" s="14">
        <v>0.249687652006398</v>
      </c>
    </row>
    <row r="2366" spans="1:13" x14ac:dyDescent="0.55000000000000004">
      <c r="A2366">
        <v>2361</v>
      </c>
      <c r="C2366">
        <f t="shared" si="114"/>
        <v>-0.21375444822306855</v>
      </c>
      <c r="D2366">
        <f t="shared" si="115"/>
        <v>2.3648618234843596E-4</v>
      </c>
      <c r="E2366" s="2">
        <f t="shared" si="116"/>
        <v>0.12272639614202306</v>
      </c>
      <c r="K2366">
        <v>2361</v>
      </c>
      <c r="L2366" s="14">
        <v>5.7175314531889097E-4</v>
      </c>
      <c r="M2366" s="14">
        <v>0.13656882554278199</v>
      </c>
    </row>
    <row r="2367" spans="1:13" x14ac:dyDescent="0.55000000000000004">
      <c r="A2367">
        <v>2362</v>
      </c>
      <c r="C2367">
        <f t="shared" si="114"/>
        <v>-0.29003200416661595</v>
      </c>
      <c r="D2367">
        <f t="shared" si="115"/>
        <v>-4.7520852630306533E-5</v>
      </c>
      <c r="E2367" s="2">
        <f t="shared" si="116"/>
        <v>7.7995918474566342E-2</v>
      </c>
      <c r="K2367">
        <v>2362</v>
      </c>
      <c r="L2367" s="14">
        <v>5.3081544849313902E-4</v>
      </c>
      <c r="M2367" s="14">
        <v>-1.07545104895093E-2</v>
      </c>
    </row>
    <row r="2368" spans="1:13" x14ac:dyDescent="0.55000000000000004">
      <c r="A2368">
        <v>2363</v>
      </c>
      <c r="C2368">
        <f t="shared" si="114"/>
        <v>-0.29351764045495093</v>
      </c>
      <c r="D2368">
        <f t="shared" si="115"/>
        <v>-3.1960115525910714E-4</v>
      </c>
      <c r="E2368" s="2">
        <f t="shared" si="116"/>
        <v>1.9080816249485415E-2</v>
      </c>
      <c r="K2368">
        <v>2363</v>
      </c>
      <c r="L2368" s="14">
        <v>3.5693172965230499E-4</v>
      </c>
      <c r="M2368" s="14">
        <v>-0.15538431265356401</v>
      </c>
    </row>
    <row r="2369" spans="1:13" x14ac:dyDescent="0.55000000000000004">
      <c r="A2369">
        <v>2364</v>
      </c>
      <c r="C2369">
        <f t="shared" si="114"/>
        <v>-0.2233365358503604</v>
      </c>
      <c r="D2369">
        <f t="shared" si="115"/>
        <v>-5.1146830457779425E-4</v>
      </c>
      <c r="E2369" s="2">
        <f t="shared" si="116"/>
        <v>1.4258639642858192E-3</v>
      </c>
      <c r="K2369">
        <v>2364</v>
      </c>
      <c r="L2369" s="14">
        <v>9.3652244876354102E-5</v>
      </c>
      <c r="M2369" s="14">
        <v>-0.26109714977923898</v>
      </c>
    </row>
    <row r="2370" spans="1:13" x14ac:dyDescent="0.55000000000000004">
      <c r="A2370">
        <v>2365</v>
      </c>
      <c r="C2370">
        <f t="shared" si="114"/>
        <v>-9.710266830902485E-2</v>
      </c>
      <c r="D2370">
        <f t="shared" si="115"/>
        <v>-5.7496769034397677E-4</v>
      </c>
      <c r="E2370" s="2">
        <f t="shared" si="116"/>
        <v>4.1744176967783327E-2</v>
      </c>
      <c r="K2370">
        <v>2365</v>
      </c>
      <c r="L2370" s="14">
        <v>-1.9308302560522799E-4</v>
      </c>
      <c r="M2370" s="14">
        <v>-0.30141658601357901</v>
      </c>
    </row>
    <row r="2371" spans="1:13" x14ac:dyDescent="0.55000000000000004">
      <c r="A2371">
        <v>2366</v>
      </c>
      <c r="C2371">
        <f t="shared" si="114"/>
        <v>5.3501922215684387E-2</v>
      </c>
      <c r="D2371">
        <f t="shared" si="115"/>
        <v>-4.941623051931594E-4</v>
      </c>
      <c r="E2371" s="2">
        <f t="shared" si="116"/>
        <v>0.1022376903804396</v>
      </c>
      <c r="K2371">
        <v>2366</v>
      </c>
      <c r="L2371" s="14">
        <v>-4.3145945452385001E-4</v>
      </c>
      <c r="M2371" s="14">
        <v>-0.26624436842806898</v>
      </c>
    </row>
    <row r="2372" spans="1:13" x14ac:dyDescent="0.55000000000000004">
      <c r="A2372">
        <v>2367</v>
      </c>
      <c r="C2372">
        <f t="shared" si="114"/>
        <v>0.19067865799633629</v>
      </c>
      <c r="D2372">
        <f t="shared" si="115"/>
        <v>-2.8933259755372737E-4</v>
      </c>
      <c r="E2372" s="2">
        <f t="shared" si="116"/>
        <v>0.12607346578397285</v>
      </c>
      <c r="K2372">
        <v>2367</v>
      </c>
      <c r="L2372" s="14">
        <v>-5.61774186476838E-4</v>
      </c>
      <c r="M2372" s="14">
        <v>-0.164389597109598</v>
      </c>
    </row>
    <row r="2373" spans="1:13" x14ac:dyDescent="0.55000000000000004">
      <c r="A2373">
        <v>2368</v>
      </c>
      <c r="C2373">
        <f t="shared" si="114"/>
        <v>0.27999906980671191</v>
      </c>
      <c r="D2373">
        <f t="shared" si="115"/>
        <v>-1.1886506577665012E-5</v>
      </c>
      <c r="E2373" s="2">
        <f t="shared" si="116"/>
        <v>9.081875440715502E-2</v>
      </c>
      <c r="K2373">
        <v>2368</v>
      </c>
      <c r="L2373" s="14">
        <v>-5.5138908843265801E-4</v>
      </c>
      <c r="M2373" s="14">
        <v>-2.13624313960048E-2</v>
      </c>
    </row>
    <row r="2374" spans="1:13" x14ac:dyDescent="0.55000000000000004">
      <c r="A2374">
        <v>2369</v>
      </c>
      <c r="C2374">
        <f t="shared" ref="C2374:C2437" si="117">$D$1*COS($B$2*(A2374-$L$2)+$B$1)</f>
        <v>0.29904561700856025</v>
      </c>
      <c r="D2374">
        <f t="shared" ref="D2374:D2437" si="118">$D$2*COS($B$2*(A2374-$L$3)+$B$3)</f>
        <v>2.685428470035209E-4</v>
      </c>
      <c r="E2374" s="2">
        <f t="shared" ref="E2374:E2437" si="119">(M2374-C2374)^2</f>
        <v>2.9594502985412677E-2</v>
      </c>
      <c r="K2374">
        <v>2369</v>
      </c>
      <c r="L2374" s="14">
        <v>-4.02905172620947E-4</v>
      </c>
      <c r="M2374" s="14">
        <v>0.127015087783621</v>
      </c>
    </row>
    <row r="2375" spans="1:13" x14ac:dyDescent="0.55000000000000004">
      <c r="A2375">
        <v>2370</v>
      </c>
      <c r="C2375">
        <f t="shared" si="117"/>
        <v>0.24303801772337738</v>
      </c>
      <c r="D2375">
        <f t="shared" si="118"/>
        <v>4.815736064197696E-4</v>
      </c>
      <c r="E2375" s="2">
        <f t="shared" si="119"/>
        <v>2.9471061646784418E-7</v>
      </c>
      <c r="K2375">
        <v>2370</v>
      </c>
      <c r="L2375" s="14">
        <v>-1.53511156884088E-4</v>
      </c>
      <c r="M2375" s="14">
        <v>0.24358089028343899</v>
      </c>
    </row>
    <row r="2376" spans="1:13" x14ac:dyDescent="0.55000000000000004">
      <c r="A2376">
        <v>2371</v>
      </c>
      <c r="C2376">
        <f t="shared" si="117"/>
        <v>0.12603299882542984</v>
      </c>
      <c r="D2376">
        <f t="shared" si="118"/>
        <v>5.7373954139257246E-4</v>
      </c>
      <c r="E2376" s="2">
        <f t="shared" si="119"/>
        <v>2.9966154250179566E-2</v>
      </c>
      <c r="K2376">
        <v>2371</v>
      </c>
      <c r="L2376" s="14">
        <v>1.3433068040846901E-4</v>
      </c>
      <c r="M2376" s="14">
        <v>0.29914034774562898</v>
      </c>
    </row>
    <row r="2377" spans="1:13" x14ac:dyDescent="0.55000000000000004">
      <c r="A2377">
        <v>2372</v>
      </c>
      <c r="C2377">
        <f t="shared" si="117"/>
        <v>-2.2603646213517778E-2</v>
      </c>
      <c r="D2377">
        <f t="shared" si="118"/>
        <v>5.2190894494696775E-4</v>
      </c>
      <c r="E2377" s="2">
        <f t="shared" si="119"/>
        <v>9.1434810784504078E-2</v>
      </c>
      <c r="K2377">
        <v>2372</v>
      </c>
      <c r="L2377" s="14">
        <v>3.8852856546568401E-4</v>
      </c>
      <c r="M2377" s="14">
        <v>0.279778249382935</v>
      </c>
    </row>
    <row r="2378" spans="1:13" x14ac:dyDescent="0.55000000000000004">
      <c r="A2378">
        <v>2373</v>
      </c>
      <c r="C2378">
        <f t="shared" si="117"/>
        <v>-0.16556725249901469</v>
      </c>
      <c r="D2378">
        <f t="shared" si="118"/>
        <v>3.3909020428905909E-4</v>
      </c>
      <c r="E2378" s="2">
        <f t="shared" si="119"/>
        <v>0.12667278608874033</v>
      </c>
      <c r="K2378">
        <v>2373</v>
      </c>
      <c r="L2378" s="14">
        <v>5.4541706104578298E-4</v>
      </c>
      <c r="M2378" s="14">
        <v>0.19034395284403199</v>
      </c>
    </row>
    <row r="2379" spans="1:13" x14ac:dyDescent="0.55000000000000004">
      <c r="A2379">
        <v>2374</v>
      </c>
      <c r="C2379">
        <f t="shared" si="117"/>
        <v>-0.26697696828862338</v>
      </c>
      <c r="D2379">
        <f t="shared" si="118"/>
        <v>7.1166969810189108E-5</v>
      </c>
      <c r="E2379" s="2">
        <f t="shared" si="119"/>
        <v>0.10253687822009665</v>
      </c>
      <c r="K2379">
        <v>2374</v>
      </c>
      <c r="L2379" s="14">
        <v>5.6570247016516197E-4</v>
      </c>
      <c r="M2379" s="14">
        <v>5.3236832507183397E-2</v>
      </c>
    </row>
    <row r="2380" spans="1:13" x14ac:dyDescent="0.55000000000000004">
      <c r="A2380">
        <v>2375</v>
      </c>
      <c r="C2380">
        <f t="shared" si="117"/>
        <v>-0.30138109246669081</v>
      </c>
      <c r="D2380">
        <f t="shared" si="118"/>
        <v>-2.1461767401202822E-4</v>
      </c>
      <c r="E2380" s="2">
        <f t="shared" si="119"/>
        <v>4.1688373787455851E-2</v>
      </c>
      <c r="K2380">
        <v>2375</v>
      </c>
      <c r="L2380" s="14">
        <v>4.4430418626832902E-4</v>
      </c>
      <c r="M2380" s="14">
        <v>-9.7203782788421594E-2</v>
      </c>
    </row>
    <row r="2381" spans="1:13" x14ac:dyDescent="0.55000000000000004">
      <c r="A2381">
        <v>2376</v>
      </c>
      <c r="C2381">
        <f t="shared" si="117"/>
        <v>-0.26014491504555826</v>
      </c>
      <c r="D2381">
        <f t="shared" si="118"/>
        <v>-4.465378054375386E-4</v>
      </c>
      <c r="E2381" s="2">
        <f t="shared" si="119"/>
        <v>1.3576135207016237E-3</v>
      </c>
      <c r="K2381">
        <v>2376</v>
      </c>
      <c r="L2381" s="14">
        <v>2.11627162657527E-4</v>
      </c>
      <c r="M2381" s="14">
        <v>-0.223299107676176</v>
      </c>
    </row>
    <row r="2382" spans="1:13" x14ac:dyDescent="0.55000000000000004">
      <c r="A2382">
        <v>2377</v>
      </c>
      <c r="C2382">
        <f t="shared" si="117"/>
        <v>-0.15361784736863915</v>
      </c>
      <c r="D2382">
        <f t="shared" si="118"/>
        <v>-5.6638635996993038E-4</v>
      </c>
      <c r="E2382" s="2">
        <f t="shared" si="119"/>
        <v>1.9558005279069986E-2</v>
      </c>
      <c r="K2382">
        <v>2377</v>
      </c>
      <c r="L2382" s="14">
        <v>-7.4053196680458003E-5</v>
      </c>
      <c r="M2382" s="14">
        <v>-0.29346778579933702</v>
      </c>
    </row>
    <row r="2383" spans="1:13" x14ac:dyDescent="0.55000000000000004">
      <c r="A2383">
        <v>2378</v>
      </c>
      <c r="C2383">
        <f t="shared" si="117"/>
        <v>-8.5359380089422617E-3</v>
      </c>
      <c r="D2383">
        <f t="shared" si="118"/>
        <v>-5.4408387662840583E-4</v>
      </c>
      <c r="E2383" s="2">
        <f t="shared" si="119"/>
        <v>7.9298390149187256E-2</v>
      </c>
      <c r="K2383">
        <v>2378</v>
      </c>
      <c r="L2383" s="14">
        <v>-3.41186473517142E-4</v>
      </c>
      <c r="M2383" s="14">
        <v>-0.29013563642708201</v>
      </c>
    </row>
    <row r="2384" spans="1:13" x14ac:dyDescent="0.55000000000000004">
      <c r="A2384">
        <v>2379</v>
      </c>
      <c r="C2384">
        <f t="shared" si="117"/>
        <v>0.13868831186672803</v>
      </c>
      <c r="D2384">
        <f t="shared" si="118"/>
        <v>-3.8522780863287347E-4</v>
      </c>
      <c r="E2384" s="2">
        <f t="shared" si="119"/>
        <v>0.12448585384890935</v>
      </c>
      <c r="K2384">
        <v>2379</v>
      </c>
      <c r="L2384" s="14">
        <v>-5.22867481494239E-4</v>
      </c>
      <c r="M2384" s="14">
        <v>-0.21413721704084601</v>
      </c>
    </row>
    <row r="2385" spans="1:13" x14ac:dyDescent="0.55000000000000004">
      <c r="A2385">
        <v>2380</v>
      </c>
      <c r="C2385">
        <f t="shared" si="117"/>
        <v>0.25110471878200435</v>
      </c>
      <c r="D2385">
        <f t="shared" si="118"/>
        <v>-1.2968768062978207E-4</v>
      </c>
      <c r="E2385" s="2">
        <f t="shared" si="119"/>
        <v>0.11263509371115994</v>
      </c>
      <c r="K2385">
        <v>2380</v>
      </c>
      <c r="L2385" s="14">
        <v>-5.7359308509673604E-4</v>
      </c>
      <c r="M2385" s="14">
        <v>-8.45068032358786E-2</v>
      </c>
    </row>
    <row r="2386" spans="1:13" x14ac:dyDescent="0.55000000000000004">
      <c r="A2386">
        <v>2381</v>
      </c>
      <c r="C2386">
        <f t="shared" si="117"/>
        <v>0.30049913415148383</v>
      </c>
      <c r="D2386">
        <f t="shared" si="118"/>
        <v>1.584013216135269E-4</v>
      </c>
      <c r="E2386" s="2">
        <f t="shared" si="119"/>
        <v>5.4854450793546818E-2</v>
      </c>
      <c r="K2386">
        <v>2381</v>
      </c>
      <c r="L2386" s="14">
        <v>-4.80658742223588E-4</v>
      </c>
      <c r="M2386" s="14">
        <v>6.6288863681662605E-2</v>
      </c>
    </row>
    <row r="2387" spans="1:13" x14ac:dyDescent="0.55000000000000004">
      <c r="A2387">
        <v>2382</v>
      </c>
      <c r="C2387">
        <f t="shared" si="117"/>
        <v>0.27447460086857345</v>
      </c>
      <c r="D2387">
        <f t="shared" si="118"/>
        <v>4.0673493096530247E-4</v>
      </c>
      <c r="E2387" s="2">
        <f t="shared" si="119"/>
        <v>5.4748941117350501E-3</v>
      </c>
      <c r="K2387">
        <v>2382</v>
      </c>
      <c r="L2387" s="14">
        <v>-2.67340435570184E-4</v>
      </c>
      <c r="M2387" s="14">
        <v>0.200482073463875</v>
      </c>
    </row>
    <row r="2388" spans="1:13" x14ac:dyDescent="0.55000000000000004">
      <c r="A2388">
        <v>2383</v>
      </c>
      <c r="C2388">
        <f t="shared" si="117"/>
        <v>0.1795627282332809</v>
      </c>
      <c r="D2388">
        <f t="shared" si="118"/>
        <v>5.529866459389011E-4</v>
      </c>
      <c r="E2388" s="2">
        <f t="shared" si="119"/>
        <v>1.1004130847919848E-2</v>
      </c>
      <c r="K2388">
        <v>2383</v>
      </c>
      <c r="L2388" s="14">
        <v>1.2934941631431901E-5</v>
      </c>
      <c r="M2388" s="14">
        <v>0.28446330424657001</v>
      </c>
    </row>
    <row r="2389" spans="1:13" x14ac:dyDescent="0.55000000000000004">
      <c r="A2389">
        <v>2384</v>
      </c>
      <c r="C2389">
        <f t="shared" si="117"/>
        <v>3.9584395694524016E-2</v>
      </c>
      <c r="D2389">
        <f t="shared" si="118"/>
        <v>5.6045036881596257E-4</v>
      </c>
      <c r="E2389" s="2">
        <f t="shared" si="119"/>
        <v>6.6365251272976364E-2</v>
      </c>
      <c r="K2389">
        <v>2384</v>
      </c>
      <c r="L2389" s="14">
        <v>2.8997068245890299E-4</v>
      </c>
      <c r="M2389" s="14">
        <v>0.297198935798487</v>
      </c>
    </row>
    <row r="2390" spans="1:13" x14ac:dyDescent="0.55000000000000004">
      <c r="A2390">
        <v>2385</v>
      </c>
      <c r="C2390">
        <f t="shared" si="117"/>
        <v>-0.11032878579056028</v>
      </c>
      <c r="D2390">
        <f t="shared" si="118"/>
        <v>4.2725286247864621E-4</v>
      </c>
      <c r="E2390" s="2">
        <f t="shared" si="119"/>
        <v>0.11959703047108883</v>
      </c>
      <c r="K2390">
        <v>2385</v>
      </c>
      <c r="L2390" s="14">
        <v>4.9438146701702402E-4</v>
      </c>
      <c r="M2390" s="14">
        <v>0.235499250191326</v>
      </c>
    </row>
    <row r="2391" spans="1:13" x14ac:dyDescent="0.55000000000000004">
      <c r="A2391">
        <v>2386</v>
      </c>
      <c r="C2391">
        <f t="shared" si="117"/>
        <v>-0.23255176758958657</v>
      </c>
      <c r="D2391">
        <f t="shared" si="118"/>
        <v>1.8682389343450137E-4</v>
      </c>
      <c r="E2391" s="2">
        <f t="shared" si="119"/>
        <v>0.12066528054126512</v>
      </c>
      <c r="K2391">
        <v>2386</v>
      </c>
      <c r="L2391" s="14">
        <v>5.7497134624076801E-4</v>
      </c>
      <c r="M2391" s="14">
        <v>0.114817316442463</v>
      </c>
    </row>
    <row r="2392" spans="1:13" x14ac:dyDescent="0.55000000000000004">
      <c r="A2392">
        <v>2387</v>
      </c>
      <c r="C2392">
        <f t="shared" si="117"/>
        <v>-0.29640915752575686</v>
      </c>
      <c r="D2392">
        <f t="shared" si="118"/>
        <v>-1.0049393492442226E-4</v>
      </c>
      <c r="E2392" s="2">
        <f t="shared" si="119"/>
        <v>6.8532868481372342E-2</v>
      </c>
      <c r="K2392">
        <v>2387</v>
      </c>
      <c r="L2392" s="14">
        <v>5.1155608493523303E-4</v>
      </c>
      <c r="M2392" s="14">
        <v>-3.46213264843344E-2</v>
      </c>
    </row>
    <row r="2393" spans="1:13" x14ac:dyDescent="0.55000000000000004">
      <c r="A2393">
        <v>2388</v>
      </c>
      <c r="C2393">
        <f t="shared" si="117"/>
        <v>-0.28587409673332026</v>
      </c>
      <c r="D2393">
        <f t="shared" si="118"/>
        <v>-3.6258990386174795E-4</v>
      </c>
      <c r="E2393" s="2">
        <f t="shared" si="119"/>
        <v>1.2206991200147392E-2</v>
      </c>
      <c r="K2393">
        <v>2388</v>
      </c>
      <c r="L2393" s="14">
        <v>3.2001842869411101E-4</v>
      </c>
      <c r="M2393" s="14">
        <v>-0.175388843418014</v>
      </c>
    </row>
    <row r="2394" spans="1:13" x14ac:dyDescent="0.55000000000000004">
      <c r="A2394">
        <v>2389</v>
      </c>
      <c r="C2394">
        <f t="shared" si="117"/>
        <v>-0.20359066340887003</v>
      </c>
      <c r="D2394">
        <f t="shared" si="118"/>
        <v>-5.3368344972059645E-4</v>
      </c>
      <c r="E2394" s="2">
        <f t="shared" si="119"/>
        <v>4.7112399861207604E-3</v>
      </c>
      <c r="K2394">
        <v>2389</v>
      </c>
      <c r="L2394" s="14">
        <v>4.8330171736346301E-5</v>
      </c>
      <c r="M2394" s="14">
        <v>-0.27222913648425801</v>
      </c>
    </row>
    <row r="2395" spans="1:13" x14ac:dyDescent="0.55000000000000004">
      <c r="A2395">
        <v>2390</v>
      </c>
      <c r="C2395">
        <f t="shared" si="117"/>
        <v>-7.0210264920550047E-2</v>
      </c>
      <c r="D2395">
        <f t="shared" si="118"/>
        <v>-5.7083369885439664E-4</v>
      </c>
      <c r="E2395" s="2">
        <f t="shared" si="119"/>
        <v>5.3212196022688785E-2</v>
      </c>
      <c r="K2395">
        <v>2390</v>
      </c>
      <c r="L2395" s="14">
        <v>-2.3546267655140499E-4</v>
      </c>
      <c r="M2395" s="14">
        <v>-0.30088795353106301</v>
      </c>
    </row>
    <row r="2396" spans="1:13" x14ac:dyDescent="0.55000000000000004">
      <c r="A2396">
        <v>2391</v>
      </c>
      <c r="C2396">
        <f t="shared" si="117"/>
        <v>8.0791430147618679E-2</v>
      </c>
      <c r="D2396">
        <f t="shared" si="118"/>
        <v>-4.6471672179744034E-4</v>
      </c>
      <c r="E2396" s="2">
        <f t="shared" si="119"/>
        <v>0.11221089439075096</v>
      </c>
      <c r="K2396">
        <v>2391</v>
      </c>
      <c r="L2396" s="14">
        <v>-4.6028243679245801E-4</v>
      </c>
      <c r="M2396" s="14">
        <v>-0.25418751604266199</v>
      </c>
    </row>
    <row r="2397" spans="1:13" x14ac:dyDescent="0.55000000000000004">
      <c r="A2397">
        <v>2392</v>
      </c>
      <c r="C2397">
        <f t="shared" si="117"/>
        <v>0.21151617919802976</v>
      </c>
      <c r="D2397">
        <f t="shared" si="118"/>
        <v>-2.4196564302034925E-4</v>
      </c>
      <c r="E2397" s="2">
        <f t="shared" si="119"/>
        <v>0.12626681230519168</v>
      </c>
      <c r="K2397">
        <v>2392</v>
      </c>
      <c r="L2397" s="14">
        <v>-5.6982160535390305E-4</v>
      </c>
      <c r="M2397" s="14">
        <v>-0.14382423829650701</v>
      </c>
    </row>
    <row r="2398" spans="1:13" x14ac:dyDescent="0.55000000000000004">
      <c r="A2398">
        <v>2393</v>
      </c>
      <c r="C2398">
        <f t="shared" si="117"/>
        <v>0.28915482567673312</v>
      </c>
      <c r="D2398">
        <f t="shared" si="118"/>
        <v>4.1513711921682109E-5</v>
      </c>
      <c r="E2398" s="2">
        <f t="shared" si="119"/>
        <v>8.2136185907138282E-2</v>
      </c>
      <c r="K2398">
        <v>2393</v>
      </c>
      <c r="L2398" s="14">
        <v>-5.3664541793785802E-4</v>
      </c>
      <c r="M2398" s="14">
        <v>2.5607121518069001E-3</v>
      </c>
    </row>
    <row r="2399" spans="1:13" x14ac:dyDescent="0.55000000000000004">
      <c r="A2399">
        <v>2394</v>
      </c>
      <c r="C2399">
        <f t="shared" si="117"/>
        <v>0.29422170581148699</v>
      </c>
      <c r="D2399">
        <f t="shared" si="118"/>
        <v>3.1457400021288768E-4</v>
      </c>
      <c r="E2399" s="2">
        <f t="shared" si="119"/>
        <v>2.1291884545447063E-2</v>
      </c>
      <c r="K2399">
        <v>2394</v>
      </c>
      <c r="L2399" s="14">
        <v>-3.6906305649279502E-4</v>
      </c>
      <c r="M2399" s="14">
        <v>0.14830431635619601</v>
      </c>
    </row>
    <row r="2400" spans="1:13" x14ac:dyDescent="0.55000000000000004">
      <c r="A2400">
        <v>2395</v>
      </c>
      <c r="C2400">
        <f t="shared" si="117"/>
        <v>0.22544513948977402</v>
      </c>
      <c r="D2400">
        <f t="shared" si="118"/>
        <v>5.0868284514349739E-4</v>
      </c>
      <c r="E2400" s="2">
        <f t="shared" si="119"/>
        <v>9.8967151396154814E-4</v>
      </c>
      <c r="K2400">
        <v>2395</v>
      </c>
      <c r="L2400" s="14">
        <v>-1.09046563048127E-4</v>
      </c>
      <c r="M2400" s="14">
        <v>0.25690418451599101</v>
      </c>
    </row>
    <row r="2401" spans="1:13" x14ac:dyDescent="0.55000000000000004">
      <c r="A2401">
        <v>2396</v>
      </c>
      <c r="C2401">
        <f t="shared" si="117"/>
        <v>0.10008659516341867</v>
      </c>
      <c r="D2401">
        <f t="shared" si="118"/>
        <v>5.7512301812851483E-4</v>
      </c>
      <c r="E2401" s="2">
        <f t="shared" si="119"/>
        <v>4.0430838241796926E-2</v>
      </c>
      <c r="K2401">
        <v>2396</v>
      </c>
      <c r="L2401" s="14">
        <v>1.78281318587709E-4</v>
      </c>
      <c r="M2401" s="14">
        <v>0.301160805945898</v>
      </c>
    </row>
    <row r="2402" spans="1:13" x14ac:dyDescent="0.55000000000000004">
      <c r="A2402">
        <v>2397</v>
      </c>
      <c r="C2402">
        <f t="shared" si="117"/>
        <v>-5.0391574891646321E-2</v>
      </c>
      <c r="D2402">
        <f t="shared" si="118"/>
        <v>4.9721943619561145E-4</v>
      </c>
      <c r="E2402" s="2">
        <f t="shared" si="119"/>
        <v>0.10264424797117457</v>
      </c>
      <c r="K2402">
        <v>2397</v>
      </c>
      <c r="L2402" s="14">
        <v>4.2095753800624699E-4</v>
      </c>
      <c r="M2402" s="14">
        <v>0.26998983526065101</v>
      </c>
    </row>
    <row r="2403" spans="1:13" x14ac:dyDescent="0.55000000000000004">
      <c r="A2403">
        <v>2398</v>
      </c>
      <c r="C2403">
        <f t="shared" si="117"/>
        <v>-0.18822252181817287</v>
      </c>
      <c r="D2403">
        <f t="shared" si="118"/>
        <v>2.9452425633354911E-4</v>
      </c>
      <c r="E2403" s="2">
        <f t="shared" si="119"/>
        <v>0.12918328074734334</v>
      </c>
      <c r="K2403">
        <v>2398</v>
      </c>
      <c r="L2403" s="14">
        <v>5.5820233060014496E-4</v>
      </c>
      <c r="M2403" s="14">
        <v>0.17119823543903301</v>
      </c>
    </row>
    <row r="2404" spans="1:13" x14ac:dyDescent="0.55000000000000004">
      <c r="A2404">
        <v>2399</v>
      </c>
      <c r="C2404">
        <f t="shared" si="117"/>
        <v>-0.27881358318496996</v>
      </c>
      <c r="D2404">
        <f t="shared" si="118"/>
        <v>1.7909696211552545E-5</v>
      </c>
      <c r="E2404" s="2">
        <f t="shared" si="119"/>
        <v>9.5075133505619872E-2</v>
      </c>
      <c r="K2404">
        <v>2399</v>
      </c>
      <c r="L2404" s="14">
        <v>5.5564188665937803E-4</v>
      </c>
      <c r="M2404" s="14">
        <v>2.9528975514960198E-2</v>
      </c>
    </row>
    <row r="2405" spans="1:13" x14ac:dyDescent="0.55000000000000004">
      <c r="A2405">
        <v>2400</v>
      </c>
      <c r="C2405">
        <f t="shared" si="117"/>
        <v>-0.29942831209722887</v>
      </c>
      <c r="D2405">
        <f t="shared" si="118"/>
        <v>-2.6319982015489819E-4</v>
      </c>
      <c r="E2405" s="2">
        <f t="shared" si="119"/>
        <v>3.23612441275139E-2</v>
      </c>
      <c r="K2405">
        <v>2400</v>
      </c>
      <c r="L2405" s="14">
        <v>4.1391748525275299E-4</v>
      </c>
      <c r="M2405" s="14">
        <v>-0.11953599951129899</v>
      </c>
    </row>
    <row r="2406" spans="1:13" x14ac:dyDescent="0.55000000000000004">
      <c r="A2406">
        <v>2401</v>
      </c>
      <c r="C2406">
        <f t="shared" si="117"/>
        <v>-0.24489284612176387</v>
      </c>
      <c r="D2406">
        <f t="shared" si="118"/>
        <v>-4.7825172947332768E-4</v>
      </c>
      <c r="E2406" s="2">
        <f t="shared" si="119"/>
        <v>3.8817936611448397E-5</v>
      </c>
      <c r="K2406">
        <v>2401</v>
      </c>
      <c r="L2406" s="14">
        <v>1.6852488190691601E-4</v>
      </c>
      <c r="M2406" s="14">
        <v>-0.23866244191244901</v>
      </c>
    </row>
    <row r="2407" spans="1:13" x14ac:dyDescent="0.55000000000000004">
      <c r="A2407">
        <v>2402</v>
      </c>
      <c r="C2407">
        <f t="shared" si="117"/>
        <v>-0.12889443770222628</v>
      </c>
      <c r="D2407">
        <f t="shared" si="118"/>
        <v>-5.732725354422462E-4</v>
      </c>
      <c r="E2407" s="2">
        <f t="shared" si="119"/>
        <v>2.8601560018070391E-2</v>
      </c>
      <c r="K2407">
        <v>2402</v>
      </c>
      <c r="L2407" s="14">
        <v>-1.19075823564974E-4</v>
      </c>
      <c r="M2407" s="14">
        <v>-0.29801439518232498</v>
      </c>
    </row>
    <row r="2408" spans="1:13" x14ac:dyDescent="0.55000000000000004">
      <c r="A2408">
        <v>2403</v>
      </c>
      <c r="C2408">
        <f t="shared" si="117"/>
        <v>1.9453757702032067E-2</v>
      </c>
      <c r="D2408">
        <f t="shared" si="118"/>
        <v>-5.2441401864260293E-4</v>
      </c>
      <c r="E2408" s="2">
        <f t="shared" si="119"/>
        <v>9.1313086087845954E-2</v>
      </c>
      <c r="K2408">
        <v>2403</v>
      </c>
      <c r="L2408" s="14">
        <v>-3.76853250332237E-4</v>
      </c>
      <c r="M2408" s="14">
        <v>-0.28272679443169801</v>
      </c>
    </row>
    <row r="2409" spans="1:13" x14ac:dyDescent="0.55000000000000004">
      <c r="A2409">
        <v>2404</v>
      </c>
      <c r="C2409">
        <f t="shared" si="117"/>
        <v>0.16291946997483459</v>
      </c>
      <c r="D2409">
        <f t="shared" si="118"/>
        <v>-3.4393863693580213E-4</v>
      </c>
      <c r="E2409" s="2">
        <f t="shared" si="119"/>
        <v>0.12927475285655829</v>
      </c>
      <c r="K2409">
        <v>2404</v>
      </c>
      <c r="L2409" s="14">
        <v>-5.4024544272595297E-4</v>
      </c>
      <c r="M2409" s="14">
        <v>-0.196628514105953</v>
      </c>
    </row>
    <row r="2410" spans="1:13" x14ac:dyDescent="0.55000000000000004">
      <c r="A2410">
        <v>2405</v>
      </c>
      <c r="C2410">
        <f t="shared" si="117"/>
        <v>0.26549582935448141</v>
      </c>
      <c r="D2410">
        <f t="shared" si="118"/>
        <v>-7.7141907010576087E-5</v>
      </c>
      <c r="E2410" s="2">
        <f t="shared" si="119"/>
        <v>0.1067846664548172</v>
      </c>
      <c r="K2410">
        <v>2405</v>
      </c>
      <c r="L2410" s="14">
        <v>-5.6832981254954004E-4</v>
      </c>
      <c r="M2410" s="14">
        <v>-6.1283402627627902E-2</v>
      </c>
    </row>
    <row r="2411" spans="1:13" x14ac:dyDescent="0.55000000000000004">
      <c r="A2411">
        <v>2406</v>
      </c>
      <c r="C2411">
        <f t="shared" si="117"/>
        <v>0.30143833177513119</v>
      </c>
      <c r="D2411">
        <f t="shared" si="118"/>
        <v>2.0901581555359799E-4</v>
      </c>
      <c r="E2411" s="2">
        <f t="shared" si="119"/>
        <v>4.4955794147817044E-2</v>
      </c>
      <c r="K2411">
        <v>2406</v>
      </c>
      <c r="L2411" s="14">
        <v>-4.5407245515790098E-4</v>
      </c>
      <c r="M2411" s="14">
        <v>8.9410517213416099E-2</v>
      </c>
    </row>
    <row r="2412" spans="1:13" x14ac:dyDescent="0.55000000000000004">
      <c r="A2412">
        <v>2407</v>
      </c>
      <c r="C2412">
        <f t="shared" si="117"/>
        <v>0.26172616673666149</v>
      </c>
      <c r="D2412">
        <f t="shared" si="118"/>
        <v>4.4271497411630669E-4</v>
      </c>
      <c r="E2412" s="2">
        <f t="shared" si="119"/>
        <v>1.937333286991103E-3</v>
      </c>
      <c r="K2412">
        <v>2407</v>
      </c>
      <c r="L2412" s="14">
        <v>-2.2608983451095701E-4</v>
      </c>
      <c r="M2412" s="14">
        <v>0.217711018355779</v>
      </c>
    </row>
    <row r="2413" spans="1:13" x14ac:dyDescent="0.55000000000000004">
      <c r="A2413">
        <v>2408</v>
      </c>
      <c r="C2413">
        <f t="shared" si="117"/>
        <v>0.15632625059714722</v>
      </c>
      <c r="D2413">
        <f t="shared" si="118"/>
        <v>5.6530200586900911E-4</v>
      </c>
      <c r="E2413" s="2">
        <f t="shared" si="119"/>
        <v>1.826773734389461E-2</v>
      </c>
      <c r="K2413">
        <v>2408</v>
      </c>
      <c r="L2413" s="14">
        <v>5.8518387748763501E-5</v>
      </c>
      <c r="M2413" s="14">
        <v>0.29148444436983201</v>
      </c>
    </row>
    <row r="2414" spans="1:13" x14ac:dyDescent="0.55000000000000004">
      <c r="A2414">
        <v>2409</v>
      </c>
      <c r="C2414">
        <f t="shared" si="117"/>
        <v>1.1691740654760117E-2</v>
      </c>
      <c r="D2414">
        <f t="shared" si="118"/>
        <v>5.4601014977009497E-4</v>
      </c>
      <c r="E2414" s="2">
        <f t="shared" si="119"/>
        <v>7.8715059634809223E-2</v>
      </c>
      <c r="K2414">
        <v>2409</v>
      </c>
      <c r="L2414" s="14">
        <v>3.2847031677508401E-4</v>
      </c>
      <c r="M2414" s="14">
        <v>0.29225378305324501</v>
      </c>
    </row>
    <row r="2415" spans="1:13" x14ac:dyDescent="0.55000000000000004">
      <c r="A2415">
        <v>2410</v>
      </c>
      <c r="C2415">
        <f t="shared" si="117"/>
        <v>-0.13587714974959134</v>
      </c>
      <c r="D2415">
        <f t="shared" si="118"/>
        <v>3.8968125506159778E-4</v>
      </c>
      <c r="E2415" s="2">
        <f t="shared" si="119"/>
        <v>0.12652497885205319</v>
      </c>
      <c r="K2415">
        <v>2410</v>
      </c>
      <c r="L2415" s="14">
        <v>5.1615481728317495E-4</v>
      </c>
      <c r="M2415" s="14">
        <v>0.21982634876012699</v>
      </c>
    </row>
    <row r="2416" spans="1:13" x14ac:dyDescent="0.55000000000000004">
      <c r="A2416">
        <v>2411</v>
      </c>
      <c r="C2416">
        <f t="shared" si="117"/>
        <v>-0.24934373963096065</v>
      </c>
      <c r="D2416">
        <f t="shared" si="118"/>
        <v>1.3555057916111635E-4</v>
      </c>
      <c r="E2416" s="2">
        <f t="shared" si="119"/>
        <v>0.11674917317493762</v>
      </c>
      <c r="K2416">
        <v>2411</v>
      </c>
      <c r="L2416" s="14">
        <v>5.7456514181067201E-4</v>
      </c>
      <c r="M2416" s="14">
        <v>9.23420417163726E-2</v>
      </c>
    </row>
    <row r="2417" spans="1:13" x14ac:dyDescent="0.55000000000000004">
      <c r="A2417">
        <v>2412</v>
      </c>
      <c r="C2417">
        <f t="shared" si="117"/>
        <v>-0.30023030661387695</v>
      </c>
      <c r="D2417">
        <f t="shared" si="118"/>
        <v>-1.5260043492728003E-4</v>
      </c>
      <c r="E2417" s="2">
        <f t="shared" si="119"/>
        <v>5.8544837147488496E-2</v>
      </c>
      <c r="K2417">
        <v>2412</v>
      </c>
      <c r="L2417" s="14">
        <v>4.8907206222831799E-4</v>
      </c>
      <c r="M2417" s="14">
        <v>-5.8269902523686003E-2</v>
      </c>
    </row>
    <row r="2418" spans="1:13" x14ac:dyDescent="0.55000000000000004">
      <c r="A2418">
        <v>2413</v>
      </c>
      <c r="C2418">
        <f t="shared" si="117"/>
        <v>-0.27576539499051372</v>
      </c>
      <c r="D2418">
        <f t="shared" si="118"/>
        <v>-4.0245195641141969E-4</v>
      </c>
      <c r="E2418" s="2">
        <f t="shared" si="119"/>
        <v>6.6386004088872432E-3</v>
      </c>
      <c r="K2418">
        <v>2413</v>
      </c>
      <c r="L2418" s="14">
        <v>2.8108785067807297E-4</v>
      </c>
      <c r="M2418" s="14">
        <v>-0.19428778819645501</v>
      </c>
    </row>
    <row r="2419" spans="1:13" x14ac:dyDescent="0.55000000000000004">
      <c r="A2419">
        <v>2414</v>
      </c>
      <c r="C2419">
        <f t="shared" si="117"/>
        <v>-0.18208918189795398</v>
      </c>
      <c r="D2419">
        <f t="shared" si="118"/>
        <v>-5.5129651985247232E-4</v>
      </c>
      <c r="E2419" s="2">
        <f t="shared" si="119"/>
        <v>9.9113792445072249E-3</v>
      </c>
      <c r="K2419">
        <v>2414</v>
      </c>
      <c r="L2419" s="14">
        <v>2.7034431830759999E-6</v>
      </c>
      <c r="M2419" s="14">
        <v>-0.28164509204148702</v>
      </c>
    </row>
    <row r="2420" spans="1:13" x14ac:dyDescent="0.55000000000000004">
      <c r="A2420">
        <v>2415</v>
      </c>
      <c r="C2420">
        <f t="shared" si="117"/>
        <v>-4.271242228551337E-2</v>
      </c>
      <c r="D2420">
        <f t="shared" si="118"/>
        <v>-5.6177727721962883E-4</v>
      </c>
      <c r="E2420" s="2">
        <f t="shared" si="119"/>
        <v>6.5408171500649703E-2</v>
      </c>
      <c r="K2420">
        <v>2415</v>
      </c>
      <c r="L2420" s="14">
        <v>-2.76358058428067E-4</v>
      </c>
      <c r="M2420" s="14">
        <v>-0.298462635385424</v>
      </c>
    </row>
    <row r="2421" spans="1:13" x14ac:dyDescent="0.55000000000000004">
      <c r="A2421">
        <v>2416</v>
      </c>
      <c r="C2421">
        <f t="shared" si="117"/>
        <v>0.10738425501401289</v>
      </c>
      <c r="D2421">
        <f t="shared" si="118"/>
        <v>-4.3126377933210193E-4</v>
      </c>
      <c r="E2421" s="2">
        <f t="shared" si="119"/>
        <v>0.12104318780370031</v>
      </c>
      <c r="K2421">
        <v>2416</v>
      </c>
      <c r="L2421" s="14">
        <v>-4.86203969904971E-4</v>
      </c>
      <c r="M2421" s="14">
        <v>-0.24052836016931201</v>
      </c>
    </row>
    <row r="2422" spans="1:13" x14ac:dyDescent="0.55000000000000004">
      <c r="A2422">
        <v>2417</v>
      </c>
      <c r="C2422">
        <f t="shared" si="117"/>
        <v>0.23052974778660876</v>
      </c>
      <c r="D2422">
        <f t="shared" si="118"/>
        <v>-1.9251216315096972E-4</v>
      </c>
      <c r="E2422" s="2">
        <f t="shared" si="119"/>
        <v>0.12452571496186343</v>
      </c>
      <c r="K2422">
        <v>2417</v>
      </c>
      <c r="L2422" s="14">
        <v>-5.7427708092872096E-4</v>
      </c>
      <c r="M2422" s="14">
        <v>-0.12235226501917799</v>
      </c>
    </row>
    <row r="2423" spans="1:13" x14ac:dyDescent="0.55000000000000004">
      <c r="A2423">
        <v>2418</v>
      </c>
      <c r="C2423">
        <f t="shared" si="117"/>
        <v>0.29581713304608909</v>
      </c>
      <c r="D2423">
        <f t="shared" si="118"/>
        <v>9.4555948144558802E-5</v>
      </c>
      <c r="E2423" s="2">
        <f t="shared" si="119"/>
        <v>7.2549109581753132E-2</v>
      </c>
      <c r="K2423">
        <v>2418</v>
      </c>
      <c r="L2423" s="14">
        <v>-5.1851893447750399E-4</v>
      </c>
      <c r="M2423" s="14">
        <v>2.6467713923357099E-2</v>
      </c>
    </row>
    <row r="2424" spans="1:13" x14ac:dyDescent="0.55000000000000004">
      <c r="A2424">
        <v>2419</v>
      </c>
      <c r="C2424">
        <f t="shared" si="117"/>
        <v>0.28686065324213389</v>
      </c>
      <c r="D2424">
        <f t="shared" si="118"/>
        <v>3.578925095390222E-4</v>
      </c>
      <c r="E2424" s="2">
        <f t="shared" si="119"/>
        <v>1.3971704180485508E-2</v>
      </c>
      <c r="K2424">
        <v>2419</v>
      </c>
      <c r="L2424" s="14">
        <v>-3.3289450422845502E-4</v>
      </c>
      <c r="M2424" s="14">
        <v>0.16865868972001</v>
      </c>
    </row>
    <row r="2425" spans="1:13" x14ac:dyDescent="0.55000000000000004">
      <c r="A2425">
        <v>2420</v>
      </c>
      <c r="C2425">
        <f t="shared" si="117"/>
        <v>0.20590819601801519</v>
      </c>
      <c r="D2425">
        <f t="shared" si="118"/>
        <v>5.3140559481393453E-4</v>
      </c>
      <c r="E2425" s="2">
        <f t="shared" si="119"/>
        <v>3.9312717387365928E-3</v>
      </c>
      <c r="K2425">
        <v>2420</v>
      </c>
      <c r="L2425" s="14">
        <v>-6.3894580267813097E-5</v>
      </c>
      <c r="M2425" s="14">
        <v>0.26860805039373598</v>
      </c>
    </row>
    <row r="2426" spans="1:13" x14ac:dyDescent="0.55000000000000004">
      <c r="A2426">
        <v>2421</v>
      </c>
      <c r="C2426">
        <f t="shared" si="117"/>
        <v>7.3277121794502784E-2</v>
      </c>
      <c r="D2426">
        <f t="shared" si="118"/>
        <v>5.7154707693361545E-4</v>
      </c>
      <c r="E2426" s="2">
        <f t="shared" si="119"/>
        <v>5.1986615981096107E-2</v>
      </c>
      <c r="K2426">
        <v>2421</v>
      </c>
      <c r="L2426" s="14">
        <v>2.21108137694102E-4</v>
      </c>
      <c r="M2426" s="14">
        <v>0.30128285852298098</v>
      </c>
    </row>
    <row r="2427" spans="1:13" x14ac:dyDescent="0.55000000000000004">
      <c r="A2427">
        <v>2422</v>
      </c>
      <c r="C2427">
        <f t="shared" si="117"/>
        <v>-7.7744965441055525E-2</v>
      </c>
      <c r="D2427">
        <f t="shared" si="118"/>
        <v>4.6824229000025971E-4</v>
      </c>
      <c r="E2427" s="2">
        <f t="shared" si="119"/>
        <v>0.11306034438098521</v>
      </c>
      <c r="K2427">
        <v>2422</v>
      </c>
      <c r="L2427" s="14">
        <v>4.50732950915225E-4</v>
      </c>
      <c r="M2427" s="14">
        <v>0.25849950571198099</v>
      </c>
    </row>
    <row r="2428" spans="1:13" x14ac:dyDescent="0.55000000000000004">
      <c r="A2428">
        <v>2423</v>
      </c>
      <c r="C2428">
        <f t="shared" si="117"/>
        <v>-0.20925470508396657</v>
      </c>
      <c r="D2428">
        <f t="shared" si="118"/>
        <v>2.474185580430908E-4</v>
      </c>
      <c r="E2428" s="2">
        <f t="shared" si="119"/>
        <v>0.12976425028695357</v>
      </c>
      <c r="K2428">
        <v>2423</v>
      </c>
      <c r="L2428" s="14">
        <v>5.6746890043540203E-4</v>
      </c>
      <c r="M2428" s="14">
        <v>0.15097334808090501</v>
      </c>
    </row>
    <row r="2429" spans="1:13" x14ac:dyDescent="0.55000000000000004">
      <c r="A2429">
        <v>2424</v>
      </c>
      <c r="C2429">
        <f t="shared" si="117"/>
        <v>-0.2882459244907562</v>
      </c>
      <c r="D2429">
        <f t="shared" si="118"/>
        <v>-3.550201681261168E-5</v>
      </c>
      <c r="E2429" s="2">
        <f t="shared" si="119"/>
        <v>8.6365985349736163E-2</v>
      </c>
      <c r="K2429">
        <v>2424</v>
      </c>
      <c r="L2429" s="14">
        <v>5.4207874352004901E-4</v>
      </c>
      <c r="M2429" s="14">
        <v>5.6349788523092298E-3</v>
      </c>
    </row>
    <row r="2430" spans="1:13" x14ac:dyDescent="0.55000000000000004">
      <c r="A2430">
        <v>2425</v>
      </c>
      <c r="C2430">
        <f t="shared" si="117"/>
        <v>-0.29489349259316772</v>
      </c>
      <c r="D2430">
        <f t="shared" si="118"/>
        <v>-3.0951233377337706E-4</v>
      </c>
      <c r="E2430" s="2">
        <f t="shared" si="119"/>
        <v>2.3647915271663513E-2</v>
      </c>
      <c r="K2430">
        <v>2425</v>
      </c>
      <c r="L2430" s="14">
        <v>3.8092160247771501E-4</v>
      </c>
      <c r="M2430" s="14">
        <v>-0.141114705786718</v>
      </c>
    </row>
    <row r="2431" spans="1:13" x14ac:dyDescent="0.55000000000000004">
      <c r="A2431">
        <v>2426</v>
      </c>
      <c r="C2431">
        <f t="shared" si="117"/>
        <v>-0.22752900991704367</v>
      </c>
      <c r="D2431">
        <f t="shared" si="118"/>
        <v>-5.0584157895838127E-4</v>
      </c>
      <c r="E2431" s="2">
        <f t="shared" si="119"/>
        <v>6.246164104913495E-4</v>
      </c>
      <c r="K2431">
        <v>2426</v>
      </c>
      <c r="L2431" s="14">
        <v>1.2436028302877301E-4</v>
      </c>
      <c r="M2431" s="14">
        <v>-0.252521336949382</v>
      </c>
    </row>
    <row r="2432" spans="1:13" x14ac:dyDescent="0.55000000000000004">
      <c r="A2432">
        <v>2427</v>
      </c>
      <c r="C2432">
        <f t="shared" si="117"/>
        <v>-0.10305954168354339</v>
      </c>
      <c r="D2432">
        <f t="shared" si="118"/>
        <v>-5.7521525012110798E-4</v>
      </c>
      <c r="E2432" s="2">
        <f t="shared" si="119"/>
        <v>3.9054807071262666E-2</v>
      </c>
      <c r="K2432">
        <v>2427</v>
      </c>
      <c r="L2432" s="14">
        <v>-1.6334784077991099E-4</v>
      </c>
      <c r="M2432" s="14">
        <v>-0.30068243274442902</v>
      </c>
    </row>
    <row r="2433" spans="1:13" x14ac:dyDescent="0.55000000000000004">
      <c r="A2433">
        <v>2428</v>
      </c>
      <c r="C2433">
        <f t="shared" si="117"/>
        <v>4.7275699190468652E-2</v>
      </c>
      <c r="D2433">
        <f t="shared" si="118"/>
        <v>-5.0022201807988853E-4</v>
      </c>
      <c r="E2433" s="2">
        <f t="shared" si="119"/>
        <v>0.10291998462293256</v>
      </c>
      <c r="K2433">
        <v>2428</v>
      </c>
      <c r="L2433" s="14">
        <v>-4.1014448452883099E-4</v>
      </c>
      <c r="M2433" s="14">
        <v>-0.27353574796024099</v>
      </c>
    </row>
    <row r="2434" spans="1:13" x14ac:dyDescent="0.55000000000000004">
      <c r="A2434">
        <v>2429</v>
      </c>
      <c r="C2434">
        <f t="shared" si="117"/>
        <v>0.18574573605948208</v>
      </c>
      <c r="D2434">
        <f t="shared" si="118"/>
        <v>-2.9968360334594961E-4</v>
      </c>
      <c r="E2434" s="2">
        <f t="shared" si="119"/>
        <v>0.13222392188632517</v>
      </c>
      <c r="K2434">
        <v>2429</v>
      </c>
      <c r="L2434" s="14">
        <v>-5.54217897775843E-4</v>
      </c>
      <c r="M2434" s="14">
        <v>-0.177880338206824</v>
      </c>
    </row>
    <row r="2435" spans="1:13" x14ac:dyDescent="0.55000000000000004">
      <c r="A2435">
        <v>2430</v>
      </c>
      <c r="C2435">
        <f t="shared" si="117"/>
        <v>0.27759750838768721</v>
      </c>
      <c r="D2435">
        <f t="shared" si="118"/>
        <v>-2.393092100238852E-5</v>
      </c>
      <c r="E2435" s="2">
        <f t="shared" si="119"/>
        <v>9.9395931218921194E-2</v>
      </c>
      <c r="K2435">
        <v>2430</v>
      </c>
      <c r="L2435" s="14">
        <v>-5.5948400040666305E-4</v>
      </c>
      <c r="M2435" s="14">
        <v>-3.7673694260003401E-2</v>
      </c>
    </row>
    <row r="2436" spans="1:13" x14ac:dyDescent="0.55000000000000004">
      <c r="A2436">
        <v>2431</v>
      </c>
      <c r="C2436">
        <f t="shared" si="117"/>
        <v>0.29977815740265634</v>
      </c>
      <c r="D2436">
        <f t="shared" si="118"/>
        <v>2.578279180907669E-4</v>
      </c>
      <c r="E2436" s="2">
        <f t="shared" si="119"/>
        <v>3.5272444829645415E-2</v>
      </c>
      <c r="K2436">
        <v>2431</v>
      </c>
      <c r="L2436" s="14">
        <v>-4.2462386434887498E-4</v>
      </c>
      <c r="M2436" s="14">
        <v>0.111968560124867</v>
      </c>
    </row>
    <row r="2437" spans="1:13" x14ac:dyDescent="0.55000000000000004">
      <c r="A2437">
        <v>2432</v>
      </c>
      <c r="C2437">
        <f t="shared" si="117"/>
        <v>0.24672080773238383</v>
      </c>
      <c r="D2437">
        <f t="shared" si="118"/>
        <v>4.7487738432326854E-4</v>
      </c>
      <c r="E2437" s="2">
        <f t="shared" si="119"/>
        <v>1.7300703085983694E-4</v>
      </c>
      <c r="K2437">
        <v>2432</v>
      </c>
      <c r="L2437" s="14">
        <v>-1.83414047289697E-4</v>
      </c>
      <c r="M2437" s="14">
        <v>0.233567594023946</v>
      </c>
    </row>
    <row r="2438" spans="1:13" x14ac:dyDescent="0.55000000000000004">
      <c r="A2438">
        <v>2433</v>
      </c>
      <c r="C2438">
        <f t="shared" ref="C2438:C2501" si="120">$D$1*COS($B$2*(A2438-$L$2)+$B$1)</f>
        <v>0.13174173578316672</v>
      </c>
      <c r="D2438">
        <f t="shared" ref="D2438:D2501" si="121">$D$2*COS($B$2*(A2438-$L$3)+$B$3)</f>
        <v>5.7274263671355482E-4</v>
      </c>
      <c r="E2438" s="2">
        <f t="shared" ref="E2438:E2501" si="122">(M2438-C2438)^2</f>
        <v>2.7200730369753328E-2</v>
      </c>
      <c r="K2438">
        <v>2433</v>
      </c>
      <c r="L2438" s="14">
        <v>1.03732955731328E-4</v>
      </c>
      <c r="M2438" s="14">
        <v>0.29666817505156701</v>
      </c>
    </row>
    <row r="2439" spans="1:13" x14ac:dyDescent="0.55000000000000004">
      <c r="A2439">
        <v>2434</v>
      </c>
      <c r="C2439">
        <f t="shared" si="120"/>
        <v>-1.6301734951070932E-2</v>
      </c>
      <c r="D2439">
        <f t="shared" si="121"/>
        <v>5.2686155974647898E-4</v>
      </c>
      <c r="E2439" s="2">
        <f t="shared" si="122"/>
        <v>9.1063989915218552E-2</v>
      </c>
      <c r="K2439">
        <v>2434</v>
      </c>
      <c r="L2439" s="14">
        <v>3.6489939647690498E-4</v>
      </c>
      <c r="M2439" s="14">
        <v>0.28546637124177798</v>
      </c>
    </row>
    <row r="2440" spans="1:13" x14ac:dyDescent="0.55000000000000004">
      <c r="A2440">
        <v>2435</v>
      </c>
      <c r="C2440">
        <f t="shared" si="120"/>
        <v>-0.16025381382595627</v>
      </c>
      <c r="D2440">
        <f t="shared" si="121"/>
        <v>3.487493366454276E-4</v>
      </c>
      <c r="E2440" s="2">
        <f t="shared" si="122"/>
        <v>0.13178465133724893</v>
      </c>
      <c r="K2440">
        <v>2435</v>
      </c>
      <c r="L2440" s="14">
        <v>5.3467451970332796E-4</v>
      </c>
      <c r="M2440" s="14">
        <v>0.20276774384968499</v>
      </c>
    </row>
    <row r="2441" spans="1:13" x14ac:dyDescent="0.55000000000000004">
      <c r="A2441">
        <v>2436</v>
      </c>
      <c r="C2441">
        <f t="shared" si="120"/>
        <v>-0.26398556331400114</v>
      </c>
      <c r="D2441">
        <f t="shared" si="121"/>
        <v>8.3108381098285434E-5</v>
      </c>
      <c r="E2441" s="2">
        <f t="shared" si="122"/>
        <v>0.11106905316605482</v>
      </c>
      <c r="K2441">
        <v>2436</v>
      </c>
      <c r="L2441" s="14">
        <v>5.7053709259013595E-4</v>
      </c>
      <c r="M2441" s="14">
        <v>6.9284677130678901E-2</v>
      </c>
    </row>
    <row r="2442" spans="1:13" x14ac:dyDescent="0.55000000000000004">
      <c r="A2442">
        <v>2437</v>
      </c>
      <c r="C2442">
        <f t="shared" si="120"/>
        <v>-0.30146250078440712</v>
      </c>
      <c r="D2442">
        <f t="shared" si="121"/>
        <v>-2.0339102631688962E-4</v>
      </c>
      <c r="E2442" s="2">
        <f t="shared" si="122"/>
        <v>4.8360994820677711E-2</v>
      </c>
      <c r="K2442">
        <v>2437</v>
      </c>
      <c r="L2442" s="14">
        <v>4.6350511128257898E-4</v>
      </c>
      <c r="M2442" s="14">
        <v>-8.1551166786639498E-2</v>
      </c>
    </row>
    <row r="2443" spans="1:13" x14ac:dyDescent="0.55000000000000004">
      <c r="A2443">
        <v>2438</v>
      </c>
      <c r="C2443">
        <f t="shared" si="120"/>
        <v>-0.2632787048843272</v>
      </c>
      <c r="D2443">
        <f t="shared" si="121"/>
        <v>-4.3884357326991717E-4</v>
      </c>
      <c r="E2443" s="2">
        <f t="shared" si="122"/>
        <v>2.6334026529320023E-3</v>
      </c>
      <c r="K2443">
        <v>2438</v>
      </c>
      <c r="L2443" s="14">
        <v>2.4038539947734199E-4</v>
      </c>
      <c r="M2443" s="14">
        <v>-0.211962015075533</v>
      </c>
    </row>
    <row r="2444" spans="1:13" x14ac:dyDescent="0.55000000000000004">
      <c r="A2444">
        <v>2439</v>
      </c>
      <c r="C2444">
        <f t="shared" si="120"/>
        <v>-0.15901750353305774</v>
      </c>
      <c r="D2444">
        <f t="shared" si="121"/>
        <v>-5.6415563342273494E-4</v>
      </c>
      <c r="E2444" s="2">
        <f t="shared" si="122"/>
        <v>1.696979305093535E-2</v>
      </c>
      <c r="K2444">
        <v>2439</v>
      </c>
      <c r="L2444" s="14">
        <v>-4.2940326869750199E-5</v>
      </c>
      <c r="M2444" s="14">
        <v>-0.28928566177188197</v>
      </c>
    </row>
    <row r="2445" spans="1:13" x14ac:dyDescent="0.55000000000000004">
      <c r="A2445">
        <v>2440</v>
      </c>
      <c r="C2445">
        <f t="shared" si="120"/>
        <v>-1.484626061911231E-2</v>
      </c>
      <c r="D2445">
        <f t="shared" si="121"/>
        <v>-5.4787652104431608E-4</v>
      </c>
      <c r="E2445" s="2">
        <f t="shared" si="122"/>
        <v>7.8013885756156115E-2</v>
      </c>
      <c r="K2445">
        <v>2440</v>
      </c>
      <c r="L2445" s="14">
        <v>-3.1551138196986398E-4</v>
      </c>
      <c r="M2445" s="14">
        <v>-0.29415591987950401</v>
      </c>
    </row>
    <row r="2446" spans="1:13" x14ac:dyDescent="0.55000000000000004">
      <c r="A2446">
        <v>2441</v>
      </c>
      <c r="C2446">
        <f t="shared" si="120"/>
        <v>0.13305108077583366</v>
      </c>
      <c r="D2446">
        <f t="shared" si="121"/>
        <v>-3.9409195020647644E-4</v>
      </c>
      <c r="E2446" s="2">
        <f t="shared" si="122"/>
        <v>0.12845348729762907</v>
      </c>
      <c r="K2446">
        <v>2441</v>
      </c>
      <c r="L2446" s="14">
        <v>-5.0906065416511203E-4</v>
      </c>
      <c r="M2446" s="14">
        <v>-0.22535300304245801</v>
      </c>
    </row>
    <row r="2447" spans="1:13" x14ac:dyDescent="0.55000000000000004">
      <c r="A2447">
        <v>2442</v>
      </c>
      <c r="C2447">
        <f t="shared" si="120"/>
        <v>0.24755540539140264</v>
      </c>
      <c r="D2447">
        <f t="shared" si="121"/>
        <v>-1.4139860666538583E-4</v>
      </c>
      <c r="E2447" s="2">
        <f t="shared" si="122"/>
        <v>0.12087055866596393</v>
      </c>
      <c r="K2447">
        <v>2442</v>
      </c>
      <c r="L2447" s="14">
        <v>-5.7511252754167703E-4</v>
      </c>
      <c r="M2447" s="14">
        <v>-0.100109028604892</v>
      </c>
    </row>
    <row r="2448" spans="1:13" x14ac:dyDescent="0.55000000000000004">
      <c r="A2448">
        <v>2443</v>
      </c>
      <c r="C2448">
        <f t="shared" si="120"/>
        <v>0.29992854130754137</v>
      </c>
      <c r="D2448">
        <f t="shared" si="121"/>
        <v>1.4678280670054637E-4</v>
      </c>
      <c r="E2448" s="2">
        <f t="shared" si="122"/>
        <v>6.2360412140960678E-2</v>
      </c>
      <c r="K2448">
        <v>2443</v>
      </c>
      <c r="L2448" s="14">
        <v>-4.9712390065632603E-4</v>
      </c>
      <c r="M2448" s="14">
        <v>5.0207873078096099E-2</v>
      </c>
    </row>
    <row r="2449" spans="1:13" x14ac:dyDescent="0.55000000000000004">
      <c r="A2449">
        <v>2444</v>
      </c>
      <c r="C2449">
        <f t="shared" si="120"/>
        <v>0.27702593534814918</v>
      </c>
      <c r="D2449">
        <f t="shared" si="121"/>
        <v>3.9812482952274875E-4</v>
      </c>
      <c r="E2449" s="2">
        <f t="shared" si="122"/>
        <v>7.9345398093869542E-3</v>
      </c>
      <c r="K2449">
        <v>2444</v>
      </c>
      <c r="L2449" s="14">
        <v>-2.9462750891881101E-4</v>
      </c>
      <c r="M2449" s="14">
        <v>0.18794990148164301</v>
      </c>
    </row>
    <row r="2450" spans="1:13" x14ac:dyDescent="0.55000000000000004">
      <c r="A2450">
        <v>2445</v>
      </c>
      <c r="C2450">
        <f t="shared" si="120"/>
        <v>0.18459565886064455</v>
      </c>
      <c r="D2450">
        <f t="shared" si="121"/>
        <v>5.4954591193968633E-4</v>
      </c>
      <c r="E2450" s="2">
        <f t="shared" si="122"/>
        <v>8.8403343528882222E-3</v>
      </c>
      <c r="K2450">
        <v>2445</v>
      </c>
      <c r="L2450" s="14">
        <v>-1.8339829836208401E-5</v>
      </c>
      <c r="M2450" s="14">
        <v>0.27861871110257203</v>
      </c>
    </row>
    <row r="2451" spans="1:13" x14ac:dyDescent="0.55000000000000004">
      <c r="A2451">
        <v>2446</v>
      </c>
      <c r="C2451">
        <f t="shared" si="120"/>
        <v>4.5835762967531876E-2</v>
      </c>
      <c r="D2451">
        <f t="shared" si="121"/>
        <v>5.6304255397043911E-4</v>
      </c>
      <c r="E2451" s="2">
        <f t="shared" si="122"/>
        <v>6.4348455270478597E-2</v>
      </c>
      <c r="K2451">
        <v>2446</v>
      </c>
      <c r="L2451" s="14">
        <v>2.6254117340091698E-4</v>
      </c>
      <c r="M2451" s="14">
        <v>0.29950573610286102</v>
      </c>
    </row>
    <row r="2452" spans="1:13" x14ac:dyDescent="0.55000000000000004">
      <c r="A2452">
        <v>2447</v>
      </c>
      <c r="C2452">
        <f t="shared" si="120"/>
        <v>-0.10442794329007292</v>
      </c>
      <c r="D2452">
        <f t="shared" si="121"/>
        <v>4.3522738295060894E-4</v>
      </c>
      <c r="E2452" s="2">
        <f t="shared" si="122"/>
        <v>0.12236538135567111</v>
      </c>
      <c r="K2452">
        <v>2447</v>
      </c>
      <c r="L2452" s="14">
        <v>4.77667111072586E-4</v>
      </c>
      <c r="M2452" s="14">
        <v>0.245379691497493</v>
      </c>
    </row>
    <row r="2453" spans="1:13" x14ac:dyDescent="0.55000000000000004">
      <c r="A2453">
        <v>2448</v>
      </c>
      <c r="C2453">
        <f t="shared" si="120"/>
        <v>-0.2284824369475483</v>
      </c>
      <c r="D2453">
        <f t="shared" si="121"/>
        <v>1.9817931267747843E-4</v>
      </c>
      <c r="E2453" s="2">
        <f t="shared" si="122"/>
        <v>0.12836399796401107</v>
      </c>
      <c r="K2453">
        <v>2448</v>
      </c>
      <c r="L2453" s="14">
        <v>5.7315835754449904E-4</v>
      </c>
      <c r="M2453" s="14">
        <v>0.129796780931484</v>
      </c>
    </row>
    <row r="2454" spans="1:13" x14ac:dyDescent="0.55000000000000004">
      <c r="A2454">
        <v>2449</v>
      </c>
      <c r="C2454">
        <f t="shared" si="120"/>
        <v>-0.29519265495964142</v>
      </c>
      <c r="D2454">
        <f t="shared" si="121"/>
        <v>-8.8607587788532989E-5</v>
      </c>
      <c r="E2454" s="2">
        <f t="shared" si="122"/>
        <v>7.6672566832671096E-2</v>
      </c>
      <c r="K2454">
        <v>2449</v>
      </c>
      <c r="L2454" s="14">
        <v>5.2509853775307795E-4</v>
      </c>
      <c r="M2454" s="14">
        <v>-1.8294538619585601E-2</v>
      </c>
    </row>
    <row r="2455" spans="1:13" x14ac:dyDescent="0.55000000000000004">
      <c r="A2455">
        <v>2450</v>
      </c>
      <c r="C2455">
        <f t="shared" si="120"/>
        <v>-0.28781573874505245</v>
      </c>
      <c r="D2455">
        <f t="shared" si="121"/>
        <v>-3.5315585142134631E-4</v>
      </c>
      <c r="E2455" s="2">
        <f t="shared" si="122"/>
        <v>1.587898917890267E-2</v>
      </c>
      <c r="K2455">
        <v>2450</v>
      </c>
      <c r="L2455" s="14">
        <v>3.4552453170656403E-4</v>
      </c>
      <c r="M2455" s="14">
        <v>-0.16180387748230199</v>
      </c>
    </row>
    <row r="2456" spans="1:13" x14ac:dyDescent="0.55000000000000004">
      <c r="A2456">
        <v>2451</v>
      </c>
      <c r="C2456">
        <f t="shared" si="120"/>
        <v>-0.20820313878066457</v>
      </c>
      <c r="D2456">
        <f t="shared" si="121"/>
        <v>-5.290694402812937E-4</v>
      </c>
      <c r="E2456" s="2">
        <f t="shared" si="122"/>
        <v>3.2018953488727724E-3</v>
      </c>
      <c r="K2456">
        <v>2451</v>
      </c>
      <c r="L2456" s="14">
        <v>7.9411763215561797E-5</v>
      </c>
      <c r="M2456" s="14">
        <v>-0.26478843147119302</v>
      </c>
    </row>
    <row r="2457" spans="1:13" x14ac:dyDescent="0.55000000000000004">
      <c r="A2457">
        <v>2452</v>
      </c>
      <c r="C2457">
        <f t="shared" si="120"/>
        <v>-7.6335939557021393E-2</v>
      </c>
      <c r="D2457">
        <f t="shared" si="121"/>
        <v>-5.7219775153146389E-4</v>
      </c>
      <c r="E2457" s="2">
        <f t="shared" si="122"/>
        <v>5.0678627470303515E-2</v>
      </c>
      <c r="K2457">
        <v>2452</v>
      </c>
      <c r="L2457" s="14">
        <v>-2.0659017400759101E-4</v>
      </c>
      <c r="M2457" s="14">
        <v>-0.30145508016994998</v>
      </c>
    </row>
    <row r="2458" spans="1:13" x14ac:dyDescent="0.55000000000000004">
      <c r="A2458">
        <v>2453</v>
      </c>
      <c r="C2458">
        <f t="shared" si="120"/>
        <v>7.4689971462289242E-2</v>
      </c>
      <c r="D2458">
        <f t="shared" si="121"/>
        <v>-4.7171648811968991E-4</v>
      </c>
      <c r="E2458" s="2">
        <f t="shared" si="122"/>
        <v>0.11377830959845374</v>
      </c>
      <c r="K2458">
        <v>2453</v>
      </c>
      <c r="L2458" s="14">
        <v>-4.4085032055814698E-4</v>
      </c>
      <c r="M2458" s="14">
        <v>-0.26262043394859302</v>
      </c>
    </row>
    <row r="2459" spans="1:13" x14ac:dyDescent="0.55000000000000004">
      <c r="A2459">
        <v>2454</v>
      </c>
      <c r="C2459">
        <f t="shared" si="120"/>
        <v>0.2069702739834513</v>
      </c>
      <c r="D2459">
        <f t="shared" si="121"/>
        <v>-2.5284432918640221E-4</v>
      </c>
      <c r="E2459" s="2">
        <f t="shared" si="122"/>
        <v>0.13321123609555555</v>
      </c>
      <c r="K2459">
        <v>2454</v>
      </c>
      <c r="L2459" s="14">
        <v>-5.6469676948807499E-4</v>
      </c>
      <c r="M2459" s="14">
        <v>-0.158010870865917</v>
      </c>
    </row>
    <row r="2460" spans="1:13" x14ac:dyDescent="0.55000000000000004">
      <c r="A2460">
        <v>2455</v>
      </c>
      <c r="C2460">
        <f t="shared" si="120"/>
        <v>0.28730540032272617</v>
      </c>
      <c r="D2460">
        <f t="shared" si="121"/>
        <v>2.9486426836189703E-5</v>
      </c>
      <c r="E2460" s="2">
        <f t="shared" si="122"/>
        <v>9.0680424371130747E-2</v>
      </c>
      <c r="K2460">
        <v>2455</v>
      </c>
      <c r="L2460" s="14">
        <v>-5.4711140937528299E-4</v>
      </c>
      <c r="M2460" s="14">
        <v>-1.38265049465939E-2</v>
      </c>
    </row>
    <row r="2461" spans="1:13" x14ac:dyDescent="0.55000000000000004">
      <c r="A2461">
        <v>2456</v>
      </c>
      <c r="C2461">
        <f t="shared" si="120"/>
        <v>0.29553292709912987</v>
      </c>
      <c r="D2461">
        <f t="shared" si="121"/>
        <v>3.0441671124934095E-4</v>
      </c>
      <c r="E2461" s="2">
        <f t="shared" si="122"/>
        <v>2.6150813697150409E-2</v>
      </c>
      <c r="K2461">
        <v>2456</v>
      </c>
      <c r="L2461" s="14">
        <v>-3.9249860275167298E-4</v>
      </c>
      <c r="M2461" s="14">
        <v>0.133820794910013</v>
      </c>
    </row>
    <row r="2462" spans="1:13" x14ac:dyDescent="0.55000000000000004">
      <c r="A2462">
        <v>2457</v>
      </c>
      <c r="C2462">
        <f t="shared" si="120"/>
        <v>0.22958791851420282</v>
      </c>
      <c r="D2462">
        <f t="shared" si="121"/>
        <v>5.0294481773304422E-4</v>
      </c>
      <c r="E2462" s="2">
        <f t="shared" si="122"/>
        <v>3.372338517090332E-4</v>
      </c>
      <c r="K2462">
        <v>2457</v>
      </c>
      <c r="L2462" s="14">
        <v>-1.3958208618434801E-4</v>
      </c>
      <c r="M2462" s="14">
        <v>0.24795184651746599</v>
      </c>
    </row>
    <row r="2463" spans="1:13" x14ac:dyDescent="0.55000000000000004">
      <c r="A2463">
        <v>2458</v>
      </c>
      <c r="C2463">
        <f t="shared" si="120"/>
        <v>0.10602118171134303</v>
      </c>
      <c r="D2463">
        <f t="shared" si="121"/>
        <v>5.7524437620313823E-4</v>
      </c>
      <c r="E2463" s="2">
        <f t="shared" si="122"/>
        <v>3.7620729198762151E-2</v>
      </c>
      <c r="K2463">
        <v>2458</v>
      </c>
      <c r="L2463" s="14">
        <v>1.4829362977224501E-4</v>
      </c>
      <c r="M2463" s="14">
        <v>0.29998181998303503</v>
      </c>
    </row>
    <row r="2464" spans="1:13" x14ac:dyDescent="0.55000000000000004">
      <c r="A2464">
        <v>2459</v>
      </c>
      <c r="C2464">
        <f t="shared" si="120"/>
        <v>-4.4154636950783331E-2</v>
      </c>
      <c r="D2464">
        <f t="shared" si="121"/>
        <v>5.0316972143664331E-4</v>
      </c>
      <c r="E2464" s="2">
        <f t="shared" si="122"/>
        <v>0.10306290789443849</v>
      </c>
      <c r="K2464">
        <v>2459</v>
      </c>
      <c r="L2464" s="14">
        <v>3.9902828620548802E-4</v>
      </c>
      <c r="M2464" s="14">
        <v>0.27687948568174697</v>
      </c>
    </row>
    <row r="2465" spans="1:13" x14ac:dyDescent="0.55000000000000004">
      <c r="A2465">
        <v>2460</v>
      </c>
      <c r="C2465">
        <f t="shared" si="120"/>
        <v>-0.1832485724443195</v>
      </c>
      <c r="D2465">
        <f t="shared" si="121"/>
        <v>3.0481007256752982E-4</v>
      </c>
      <c r="E2465" s="2">
        <f t="shared" si="122"/>
        <v>0.13518824339936686</v>
      </c>
      <c r="K2465">
        <v>2460</v>
      </c>
      <c r="L2465" s="14">
        <v>5.4982383296679305E-4</v>
      </c>
      <c r="M2465" s="14">
        <v>0.18443096655583599</v>
      </c>
    </row>
    <row r="2466" spans="1:13" x14ac:dyDescent="0.55000000000000004">
      <c r="A2466">
        <v>2461</v>
      </c>
      <c r="C2466">
        <f t="shared" si="120"/>
        <v>-0.27635097882884996</v>
      </c>
      <c r="D2466">
        <f t="shared" si="121"/>
        <v>2.9949520369503022E-5</v>
      </c>
      <c r="E2466" s="2">
        <f t="shared" si="122"/>
        <v>0.10377517601891723</v>
      </c>
      <c r="K2466">
        <v>2461</v>
      </c>
      <c r="L2466" s="14">
        <v>5.6291258990213196E-4</v>
      </c>
      <c r="M2466" s="14">
        <v>4.5790567729362901E-2</v>
      </c>
    </row>
    <row r="2467" spans="1:13" x14ac:dyDescent="0.55000000000000004">
      <c r="A2467">
        <v>2462</v>
      </c>
      <c r="C2467">
        <f t="shared" si="120"/>
        <v>-0.30009511454389481</v>
      </c>
      <c r="D2467">
        <f t="shared" si="121"/>
        <v>-2.5242773015358815E-4</v>
      </c>
      <c r="E2467" s="2">
        <f t="shared" si="122"/>
        <v>3.8328536504209205E-2</v>
      </c>
      <c r="K2467">
        <v>2462</v>
      </c>
      <c r="L2467" s="14">
        <v>4.3501639664029698E-4</v>
      </c>
      <c r="M2467" s="14">
        <v>-0.104318362848988</v>
      </c>
    </row>
    <row r="2468" spans="1:13" x14ac:dyDescent="0.55000000000000004">
      <c r="A2468">
        <v>2463</v>
      </c>
      <c r="C2468">
        <f t="shared" si="120"/>
        <v>-0.2485217020126024</v>
      </c>
      <c r="D2468">
        <f t="shared" si="121"/>
        <v>-4.7145094116339916E-4</v>
      </c>
      <c r="E2468" s="2">
        <f t="shared" si="122"/>
        <v>4.0891269019462811E-4</v>
      </c>
      <c r="K2468">
        <v>2463</v>
      </c>
      <c r="L2468" s="14">
        <v>1.9816764819409599E-4</v>
      </c>
      <c r="M2468" s="14">
        <v>-0.22830011230767</v>
      </c>
    </row>
    <row r="2469" spans="1:13" x14ac:dyDescent="0.55000000000000004">
      <c r="A2469">
        <v>2464</v>
      </c>
      <c r="C2469">
        <f t="shared" si="120"/>
        <v>-0.13457458069788145</v>
      </c>
      <c r="D2469">
        <f t="shared" si="121"/>
        <v>-5.7214990334044031E-4</v>
      </c>
      <c r="E2469" s="2">
        <f t="shared" si="122"/>
        <v>2.576927142575413E-2</v>
      </c>
      <c r="K2469">
        <v>2464</v>
      </c>
      <c r="L2469" s="14">
        <v>-8.8313417085155197E-5</v>
      </c>
      <c r="M2469" s="14">
        <v>-0.29510268236782</v>
      </c>
    </row>
    <row r="2470" spans="1:13" x14ac:dyDescent="0.55000000000000004">
      <c r="A2470">
        <v>2465</v>
      </c>
      <c r="C2470">
        <f t="shared" si="120"/>
        <v>1.314792376381984E-2</v>
      </c>
      <c r="D2470">
        <f t="shared" si="121"/>
        <v>-5.2925129974292298E-4</v>
      </c>
      <c r="E2470" s="2">
        <f t="shared" si="122"/>
        <v>9.068703339692355E-2</v>
      </c>
      <c r="K2470">
        <v>2465</v>
      </c>
      <c r="L2470" s="14">
        <v>-3.5267583919876402E-4</v>
      </c>
      <c r="M2470" s="14">
        <v>-0.28799495494481497</v>
      </c>
    </row>
    <row r="2471" spans="1:13" x14ac:dyDescent="0.55000000000000004">
      <c r="A2471">
        <v>2466</v>
      </c>
      <c r="C2471">
        <f t="shared" si="120"/>
        <v>0.15757057649709244</v>
      </c>
      <c r="D2471">
        <f t="shared" si="121"/>
        <v>-3.5352177564405336E-4</v>
      </c>
      <c r="E2471" s="2">
        <f t="shared" si="122"/>
        <v>0.1341959698389818</v>
      </c>
      <c r="K2471">
        <v>2466</v>
      </c>
      <c r="L2471" s="14">
        <v>-5.2870840954297399E-4</v>
      </c>
      <c r="M2471" s="14">
        <v>-0.20875710446488699</v>
      </c>
    </row>
    <row r="2472" spans="1:13" x14ac:dyDescent="0.55000000000000004">
      <c r="A2472">
        <v>2467</v>
      </c>
      <c r="C2472">
        <f t="shared" si="120"/>
        <v>0.26244633585491467</v>
      </c>
      <c r="D2472">
        <f t="shared" si="121"/>
        <v>-8.9065737505490504E-5</v>
      </c>
      <c r="E2472" s="2">
        <f t="shared" si="122"/>
        <v>0.11538323474552634</v>
      </c>
      <c r="K2472">
        <v>2467</v>
      </c>
      <c r="L2472" s="14">
        <v>-5.7232267884828997E-4</v>
      </c>
      <c r="M2472" s="14">
        <v>-7.7234742136671905E-2</v>
      </c>
    </row>
    <row r="2473" spans="1:13" x14ac:dyDescent="0.55000000000000004">
      <c r="A2473">
        <v>2468</v>
      </c>
      <c r="C2473">
        <f t="shared" si="120"/>
        <v>0.30145359684297662</v>
      </c>
      <c r="D2473">
        <f t="shared" si="121"/>
        <v>1.9774392338819637E-4</v>
      </c>
      <c r="E2473" s="2">
        <f t="shared" si="122"/>
        <v>5.1902889361250204E-2</v>
      </c>
      <c r="K2473">
        <v>2468</v>
      </c>
      <c r="L2473" s="14">
        <v>-4.7259518280391401E-4</v>
      </c>
      <c r="M2473" s="14">
        <v>7.3631540489228903E-2</v>
      </c>
    </row>
    <row r="2474" spans="1:13" x14ac:dyDescent="0.55000000000000004">
      <c r="A2474">
        <v>2469</v>
      </c>
      <c r="C2474">
        <f t="shared" si="120"/>
        <v>0.2648023591616474</v>
      </c>
      <c r="D2474">
        <f t="shared" si="121"/>
        <v>4.3492402762470227E-4</v>
      </c>
      <c r="E2474" s="2">
        <f t="shared" si="122"/>
        <v>3.4510939422308842E-3</v>
      </c>
      <c r="K2474">
        <v>2469</v>
      </c>
      <c r="L2474" s="14">
        <v>-2.5450329145862899E-4</v>
      </c>
      <c r="M2474" s="14">
        <v>0.20605634702268699</v>
      </c>
    </row>
    <row r="2475" spans="1:13" x14ac:dyDescent="0.55000000000000004">
      <c r="A2475">
        <v>2470</v>
      </c>
      <c r="C2475">
        <f t="shared" si="120"/>
        <v>0.16169131092253342</v>
      </c>
      <c r="D2475">
        <f t="shared" si="121"/>
        <v>5.6294736839809236E-4</v>
      </c>
      <c r="E2475" s="2">
        <f t="shared" si="122"/>
        <v>1.5670471094128505E-2</v>
      </c>
      <c r="K2475">
        <v>2470</v>
      </c>
      <c r="L2475" s="14">
        <v>2.7330528056267299E-5</v>
      </c>
      <c r="M2475" s="14">
        <v>0.286873063163539</v>
      </c>
    </row>
    <row r="2476" spans="1:13" x14ac:dyDescent="0.55000000000000004">
      <c r="A2476">
        <v>2471</v>
      </c>
      <c r="C2476">
        <f t="shared" si="120"/>
        <v>1.799915182484825E-2</v>
      </c>
      <c r="D2476">
        <f t="shared" si="121"/>
        <v>5.4968278569457398E-4</v>
      </c>
      <c r="E2476" s="2">
        <f t="shared" si="122"/>
        <v>7.7195893109177557E-2</v>
      </c>
      <c r="K2476">
        <v>2471</v>
      </c>
      <c r="L2476" s="14">
        <v>3.0231924727318397E-4</v>
      </c>
      <c r="M2476" s="14">
        <v>0.29584064100379998</v>
      </c>
    </row>
    <row r="2477" spans="1:13" x14ac:dyDescent="0.55000000000000004">
      <c r="A2477">
        <v>2472</v>
      </c>
      <c r="C2477">
        <f t="shared" si="120"/>
        <v>-0.13021041498978161</v>
      </c>
      <c r="D2477">
        <f t="shared" si="121"/>
        <v>3.9845941017595498E-4</v>
      </c>
      <c r="E2477" s="2">
        <f t="shared" si="122"/>
        <v>0.13026578009406722</v>
      </c>
      <c r="K2477">
        <v>2472</v>
      </c>
      <c r="L2477" s="14">
        <v>5.0159023555807999E-4</v>
      </c>
      <c r="M2477" s="14">
        <v>0.23071309504256199</v>
      </c>
    </row>
    <row r="2478" spans="1:13" x14ac:dyDescent="0.55000000000000004">
      <c r="A2478">
        <v>2473</v>
      </c>
      <c r="C2478">
        <f t="shared" si="120"/>
        <v>-0.24573991225911898</v>
      </c>
      <c r="D2478">
        <f t="shared" si="121"/>
        <v>1.4723112156315855E-4</v>
      </c>
      <c r="E2478" s="2">
        <f t="shared" si="122"/>
        <v>0.1249919001195393</v>
      </c>
      <c r="K2478">
        <v>2473</v>
      </c>
      <c r="L2478" s="14">
        <v>5.7523483770753798E-4</v>
      </c>
      <c r="M2478" s="14">
        <v>0.10780202318778</v>
      </c>
    </row>
    <row r="2479" spans="1:13" x14ac:dyDescent="0.55000000000000004">
      <c r="A2479">
        <v>2474</v>
      </c>
      <c r="C2479">
        <f t="shared" si="120"/>
        <v>-0.29959387133864807</v>
      </c>
      <c r="D2479">
        <f t="shared" si="121"/>
        <v>-1.4094907517566484E-4</v>
      </c>
      <c r="E2479" s="2">
        <f t="shared" si="122"/>
        <v>6.6298595883572245E-2</v>
      </c>
      <c r="K2479">
        <v>2474</v>
      </c>
      <c r="L2479" s="14">
        <v>5.0480830625528202E-4</v>
      </c>
      <c r="M2479" s="14">
        <v>-4.2108734129580702E-2</v>
      </c>
    </row>
    <row r="2480" spans="1:13" x14ac:dyDescent="0.55000000000000004">
      <c r="A2480">
        <v>2475</v>
      </c>
      <c r="C2480">
        <f t="shared" si="120"/>
        <v>-0.2782560836505647</v>
      </c>
      <c r="D2480">
        <f t="shared" si="121"/>
        <v>-3.9375402501819418E-4</v>
      </c>
      <c r="E2480" s="2">
        <f t="shared" si="122"/>
        <v>9.3669463577836874E-3</v>
      </c>
      <c r="K2480">
        <v>2475</v>
      </c>
      <c r="L2480" s="14">
        <v>3.0794940289801201E-4</v>
      </c>
      <c r="M2480" s="14">
        <v>-0.181473097760566</v>
      </c>
    </row>
    <row r="2481" spans="1:13" x14ac:dyDescent="0.55000000000000004">
      <c r="A2481">
        <v>2476</v>
      </c>
      <c r="C2481">
        <f t="shared" si="120"/>
        <v>-0.18708188413992435</v>
      </c>
      <c r="D2481">
        <f t="shared" si="121"/>
        <v>-5.4773501425683198E-4</v>
      </c>
      <c r="E2481" s="2">
        <f t="shared" si="122"/>
        <v>7.7976872175240059E-3</v>
      </c>
      <c r="K2481">
        <v>2476</v>
      </c>
      <c r="L2481" s="14">
        <v>3.3962661205533303E-5</v>
      </c>
      <c r="M2481" s="14">
        <v>-0.27538639828005201</v>
      </c>
    </row>
    <row r="2482" spans="1:13" x14ac:dyDescent="0.55000000000000004">
      <c r="A2482">
        <v>2477</v>
      </c>
      <c r="C2482">
        <f t="shared" si="120"/>
        <v>-4.8954075084056269E-2</v>
      </c>
      <c r="D2482">
        <f t="shared" si="121"/>
        <v>-5.6424606025698052E-4</v>
      </c>
      <c r="E2482" s="2">
        <f t="shared" si="122"/>
        <v>6.3188582151818773E-2</v>
      </c>
      <c r="K2482">
        <v>2477</v>
      </c>
      <c r="L2482" s="14">
        <v>-2.4853023967492499E-4</v>
      </c>
      <c r="M2482" s="14">
        <v>-0.30032746697710999</v>
      </c>
    </row>
    <row r="2483" spans="1:13" x14ac:dyDescent="0.55000000000000004">
      <c r="A2483">
        <v>2478</v>
      </c>
      <c r="C2483">
        <f t="shared" si="120"/>
        <v>0.10146017494874024</v>
      </c>
      <c r="D2483">
        <f t="shared" si="121"/>
        <v>-4.3914323849654491E-4</v>
      </c>
      <c r="E2483" s="2">
        <f t="shared" si="122"/>
        <v>0.12355916299246571</v>
      </c>
      <c r="K2483">
        <v>2478</v>
      </c>
      <c r="L2483" s="14">
        <v>-4.6877720025912398E-4</v>
      </c>
      <c r="M2483" s="14">
        <v>-0.25004965847340699</v>
      </c>
    </row>
    <row r="2484" spans="1:13" x14ac:dyDescent="0.55000000000000004">
      <c r="A2484">
        <v>2479</v>
      </c>
      <c r="C2484">
        <f t="shared" si="120"/>
        <v>0.22641005967948</v>
      </c>
      <c r="D2484">
        <f t="shared" si="121"/>
        <v>-2.0382472028045715E-4</v>
      </c>
      <c r="E2484" s="2">
        <f t="shared" si="122"/>
        <v>0.13217254449408372</v>
      </c>
      <c r="K2484">
        <v>2479</v>
      </c>
      <c r="L2484" s="14">
        <v>-5.71616002955802E-4</v>
      </c>
      <c r="M2484" s="14">
        <v>-0.13714536180957401</v>
      </c>
    </row>
    <row r="2485" spans="1:13" x14ac:dyDescent="0.55000000000000004">
      <c r="A2485">
        <v>2480</v>
      </c>
      <c r="C2485">
        <f t="shared" si="120"/>
        <v>0.29453579177686839</v>
      </c>
      <c r="D2485">
        <f t="shared" si="121"/>
        <v>8.2649506441088611E-5</v>
      </c>
      <c r="E2485" s="2">
        <f t="shared" si="122"/>
        <v>8.0899258894420761E-2</v>
      </c>
      <c r="K2485">
        <v>2480</v>
      </c>
      <c r="L2485" s="14">
        <v>-5.3129003166395902E-4</v>
      </c>
      <c r="M2485" s="14">
        <v>1.01078415075238E-2</v>
      </c>
    </row>
    <row r="2486" spans="1:13" x14ac:dyDescent="0.55000000000000004">
      <c r="A2486">
        <v>2481</v>
      </c>
      <c r="C2486">
        <f t="shared" si="120"/>
        <v>0.28873924846088211</v>
      </c>
      <c r="D2486">
        <f t="shared" si="121"/>
        <v>3.4838044916124701E-4</v>
      </c>
      <c r="E2486" s="2">
        <f t="shared" si="122"/>
        <v>1.7931827906518896E-2</v>
      </c>
      <c r="K2486">
        <v>2481</v>
      </c>
      <c r="L2486" s="14">
        <v>-3.57899176057801E-4</v>
      </c>
      <c r="M2486" s="14">
        <v>0.154829473214566</v>
      </c>
    </row>
    <row r="2487" spans="1:13" x14ac:dyDescent="0.55000000000000004">
      <c r="A2487">
        <v>2482</v>
      </c>
      <c r="C2487">
        <f t="shared" si="120"/>
        <v>0.21047523992245601</v>
      </c>
      <c r="D2487">
        <f t="shared" si="121"/>
        <v>5.2667524241831122E-4</v>
      </c>
      <c r="E2487" s="2">
        <f t="shared" si="122"/>
        <v>2.5298750163555701E-3</v>
      </c>
      <c r="K2487">
        <v>2482</v>
      </c>
      <c r="L2487" s="14">
        <v>-9.4870251562669301E-5</v>
      </c>
      <c r="M2487" s="14">
        <v>0.2607731028627</v>
      </c>
    </row>
    <row r="2488" spans="1:13" x14ac:dyDescent="0.55000000000000004">
      <c r="A2488">
        <v>2483</v>
      </c>
      <c r="C2488">
        <f t="shared" si="120"/>
        <v>7.9386382629227051E-2</v>
      </c>
      <c r="D2488">
        <f t="shared" si="121"/>
        <v>5.7278565126331826E-4</v>
      </c>
      <c r="E2488" s="2">
        <f t="shared" si="122"/>
        <v>4.9292040524457043E-2</v>
      </c>
      <c r="K2488">
        <v>2483</v>
      </c>
      <c r="L2488" s="14">
        <v>1.9191951596864699E-4</v>
      </c>
      <c r="M2488" s="14">
        <v>0.30140449117998702</v>
      </c>
    </row>
    <row r="2489" spans="1:13" x14ac:dyDescent="0.55000000000000004">
      <c r="A2489">
        <v>2484</v>
      </c>
      <c r="C2489">
        <f t="shared" si="120"/>
        <v>-7.1626783370696306E-2</v>
      </c>
      <c r="D2489">
        <f t="shared" si="121"/>
        <v>4.7513893500598703E-4</v>
      </c>
      <c r="E2489" s="2">
        <f t="shared" si="122"/>
        <v>0.11436168016269653</v>
      </c>
      <c r="K2489">
        <v>2484</v>
      </c>
      <c r="L2489" s="14">
        <v>4.3064185014337502E-4</v>
      </c>
      <c r="M2489" s="14">
        <v>0.26654725490352799</v>
      </c>
    </row>
    <row r="2490" spans="1:13" x14ac:dyDescent="0.55000000000000004">
      <c r="A2490">
        <v>2485</v>
      </c>
      <c r="C2490">
        <f t="shared" si="120"/>
        <v>-0.20466313651762907</v>
      </c>
      <c r="D2490">
        <f t="shared" si="121"/>
        <v>2.58242361197935E-4</v>
      </c>
      <c r="E2490" s="2">
        <f t="shared" si="122"/>
        <v>0.13660027302944905</v>
      </c>
      <c r="K2490">
        <v>2485</v>
      </c>
      <c r="L2490" s="14">
        <v>5.6150726144160701E-4</v>
      </c>
      <c r="M2490" s="14">
        <v>0.16493160509735799</v>
      </c>
    </row>
    <row r="2491" spans="1:13" x14ac:dyDescent="0.55000000000000004">
      <c r="A2491">
        <v>2486</v>
      </c>
      <c r="C2491">
        <f t="shared" si="120"/>
        <v>-0.28633335635633178</v>
      </c>
      <c r="D2491">
        <f t="shared" si="121"/>
        <v>-2.3467601954901053E-5</v>
      </c>
      <c r="E2491" s="2">
        <f t="shared" si="122"/>
        <v>9.5074275877122763E-2</v>
      </c>
      <c r="K2491">
        <v>2486</v>
      </c>
      <c r="L2491" s="14">
        <v>5.5173969577362902E-4</v>
      </c>
      <c r="M2491" s="14">
        <v>2.2007811633158E-2</v>
      </c>
    </row>
    <row r="2492" spans="1:13" x14ac:dyDescent="0.55000000000000004">
      <c r="A2492">
        <v>2487</v>
      </c>
      <c r="C2492">
        <f t="shared" si="120"/>
        <v>-0.29613993917807502</v>
      </c>
      <c r="D2492">
        <f t="shared" si="121"/>
        <v>-2.9928769167307062E-4</v>
      </c>
      <c r="E2492" s="2">
        <f t="shared" si="122"/>
        <v>2.8802150859474004E-2</v>
      </c>
      <c r="K2492">
        <v>2487</v>
      </c>
      <c r="L2492" s="14">
        <v>4.0378550055456301E-4</v>
      </c>
      <c r="M2492" s="14">
        <v>-0.126427974781118</v>
      </c>
    </row>
    <row r="2493" spans="1:13" x14ac:dyDescent="0.55000000000000004">
      <c r="A2493">
        <v>2488</v>
      </c>
      <c r="C2493">
        <f t="shared" si="120"/>
        <v>-0.23162163940180594</v>
      </c>
      <c r="D2493">
        <f t="shared" si="121"/>
        <v>-4.999928792663533E-4</v>
      </c>
      <c r="E2493" s="2">
        <f t="shared" si="122"/>
        <v>1.3403737646070144E-4</v>
      </c>
      <c r="K2493">
        <v>2488</v>
      </c>
      <c r="L2493" s="14">
        <v>1.54700721818216E-4</v>
      </c>
      <c r="M2493" s="14">
        <v>-0.24319909060924799</v>
      </c>
    </row>
    <row r="2494" spans="1:13" x14ac:dyDescent="0.55000000000000004">
      <c r="A2494">
        <v>2489</v>
      </c>
      <c r="C2494">
        <f t="shared" si="120"/>
        <v>-0.10897119033226205</v>
      </c>
      <c r="D2494">
        <f t="shared" si="121"/>
        <v>-5.7521039317925168E-4</v>
      </c>
      <c r="E2494" s="2">
        <f t="shared" si="122"/>
        <v>3.6133559958509177E-2</v>
      </c>
      <c r="K2494">
        <v>2489</v>
      </c>
      <c r="L2494" s="14">
        <v>-1.33129812391106E-4</v>
      </c>
      <c r="M2494" s="14">
        <v>-0.299059485496665</v>
      </c>
    </row>
    <row r="2495" spans="1:13" x14ac:dyDescent="0.55000000000000004">
      <c r="A2495">
        <v>2490</v>
      </c>
      <c r="C2495">
        <f t="shared" si="120"/>
        <v>4.1028730579149478E-2</v>
      </c>
      <c r="D2495">
        <f t="shared" si="121"/>
        <v>-5.0606222287823219E-4</v>
      </c>
      <c r="E2495" s="2">
        <f t="shared" si="122"/>
        <v>0.10307137371093734</v>
      </c>
      <c r="K2495">
        <v>2490</v>
      </c>
      <c r="L2495" s="14">
        <v>-3.8761715920967901E-4</v>
      </c>
      <c r="M2495" s="14">
        <v>-0.28001857701108301</v>
      </c>
    </row>
    <row r="2496" spans="1:13" x14ac:dyDescent="0.55000000000000004">
      <c r="A2496">
        <v>2491</v>
      </c>
      <c r="C2496">
        <f t="shared" si="120"/>
        <v>0.18073130493236148</v>
      </c>
      <c r="D2496">
        <f t="shared" si="121"/>
        <v>-3.0990310158185831E-4</v>
      </c>
      <c r="E2496" s="2">
        <f t="shared" si="122"/>
        <v>0.13806915758113919</v>
      </c>
      <c r="K2496">
        <v>2491</v>
      </c>
      <c r="L2496" s="14">
        <v>-5.4502338390190501E-4</v>
      </c>
      <c r="M2496" s="14">
        <v>-0.19084527880393801</v>
      </c>
    </row>
    <row r="2497" spans="1:13" x14ac:dyDescent="0.55000000000000004">
      <c r="A2497">
        <v>2492</v>
      </c>
      <c r="C2497">
        <f t="shared" si="120"/>
        <v>0.2750741312622817</v>
      </c>
      <c r="D2497">
        <f t="shared" si="121"/>
        <v>-3.5964834026527715E-5</v>
      </c>
      <c r="E2497" s="2">
        <f t="shared" si="122"/>
        <v>0.10820660766719793</v>
      </c>
      <c r="K2497">
        <v>2492</v>
      </c>
      <c r="L2497" s="14">
        <v>-5.6592512101629204E-4</v>
      </c>
      <c r="M2497" s="14">
        <v>-5.38735966021891E-2</v>
      </c>
    </row>
    <row r="2498" spans="1:13" x14ac:dyDescent="0.55000000000000004">
      <c r="A2498">
        <v>2493</v>
      </c>
      <c r="C2498">
        <f t="shared" si="120"/>
        <v>0.30037914874810223</v>
      </c>
      <c r="D2498">
        <f t="shared" si="121"/>
        <v>2.4699984878901935E-4</v>
      </c>
      <c r="E2498" s="2">
        <f t="shared" si="122"/>
        <v>4.1529584269432193E-2</v>
      </c>
      <c r="K2498">
        <v>2493</v>
      </c>
      <c r="L2498" s="14">
        <v>-4.4508740082757701E-4</v>
      </c>
      <c r="M2498" s="14">
        <v>9.6591062076108097E-2</v>
      </c>
    </row>
    <row r="2499" spans="1:13" x14ac:dyDescent="0.55000000000000004">
      <c r="A2499">
        <v>2494</v>
      </c>
      <c r="C2499">
        <f t="shared" si="120"/>
        <v>0.25029533138929644</v>
      </c>
      <c r="D2499">
        <f t="shared" si="121"/>
        <v>4.6797277590311247E-4</v>
      </c>
      <c r="E2499" s="2">
        <f t="shared" si="122"/>
        <v>7.5248397395142686E-4</v>
      </c>
      <c r="K2499">
        <v>2494</v>
      </c>
      <c r="L2499" s="14">
        <v>-2.12774779979817E-4</v>
      </c>
      <c r="M2499" s="14">
        <v>0.22286389004999699</v>
      </c>
    </row>
    <row r="2500" spans="1:13" x14ac:dyDescent="0.55000000000000004">
      <c r="A2500">
        <v>2495</v>
      </c>
      <c r="C2500">
        <f t="shared" si="120"/>
        <v>0.13739266165866432</v>
      </c>
      <c r="D2500">
        <f t="shared" si="121"/>
        <v>5.714944003508707E-4</v>
      </c>
      <c r="E2500" s="2">
        <f t="shared" si="122"/>
        <v>2.4313046132271646E-2</v>
      </c>
      <c r="K2500">
        <v>2495</v>
      </c>
      <c r="L2500" s="14">
        <v>7.28286044727933E-5</v>
      </c>
      <c r="M2500" s="14">
        <v>0.29331907421366299</v>
      </c>
    </row>
    <row r="2501" spans="1:13" x14ac:dyDescent="0.55000000000000004">
      <c r="A2501">
        <v>2496</v>
      </c>
      <c r="C2501">
        <f t="shared" si="120"/>
        <v>-9.9926701396706192E-3</v>
      </c>
      <c r="D2501">
        <f t="shared" si="121"/>
        <v>5.3158297645752536E-4</v>
      </c>
      <c r="E2501" s="2">
        <f t="shared" si="122"/>
        <v>9.0182100075710647E-2</v>
      </c>
      <c r="K2501">
        <v>2496</v>
      </c>
      <c r="L2501" s="14">
        <v>3.4019161313933102E-4</v>
      </c>
      <c r="M2501" s="14">
        <v>0.29031067662108501</v>
      </c>
    </row>
    <row r="2502" spans="1:13" x14ac:dyDescent="0.55000000000000004">
      <c r="A2502">
        <v>2497</v>
      </c>
      <c r="C2502">
        <f t="shared" ref="C2502:C2565" si="123">$D$1*COS($B$2*(A2502-$L$2)+$B$1)</f>
        <v>-0.15487005236269877</v>
      </c>
      <c r="D2502">
        <f t="shared" ref="D2502:D2565" si="124">$D$2*COS($B$2*(A2502-$L$3)+$B$3)</f>
        <v>3.5825543035367899E-4</v>
      </c>
      <c r="E2502" s="2">
        <f t="shared" ref="E2502:E2565" si="125">(M2502-C2502)^2</f>
        <v>0.13650233309706886</v>
      </c>
      <c r="K2502">
        <v>2497</v>
      </c>
      <c r="L2502" s="14">
        <v>5.2235152189957E-4</v>
      </c>
      <c r="M2502" s="14">
        <v>0.21459216911206699</v>
      </c>
    </row>
    <row r="2503" spans="1:13" x14ac:dyDescent="0.55000000000000004">
      <c r="A2503">
        <v>2498</v>
      </c>
      <c r="C2503">
        <f t="shared" si="123"/>
        <v>-0.26087831584383175</v>
      </c>
      <c r="D2503">
        <f t="shared" si="124"/>
        <v>9.501332265843184E-5</v>
      </c>
      <c r="E2503" s="2">
        <f t="shared" si="125"/>
        <v>0.11972017795849037</v>
      </c>
      <c r="K2503">
        <v>2498</v>
      </c>
      <c r="L2503" s="14">
        <v>5.73685251566475E-4</v>
      </c>
      <c r="M2503" s="14">
        <v>8.5127721615762805E-2</v>
      </c>
    </row>
    <row r="2504" spans="1:13" x14ac:dyDescent="0.55000000000000004">
      <c r="A2504">
        <v>2499</v>
      </c>
      <c r="C2504">
        <f t="shared" si="123"/>
        <v>-0.30141162092767643</v>
      </c>
      <c r="D2504">
        <f t="shared" si="124"/>
        <v>-1.9207512630180955E-4</v>
      </c>
      <c r="E2504" s="2">
        <f t="shared" si="125"/>
        <v>5.5580009375638915E-2</v>
      </c>
      <c r="K2504">
        <v>2499</v>
      </c>
      <c r="L2504" s="14">
        <v>4.8133595109363001E-4</v>
      </c>
      <c r="M2504" s="14">
        <v>-6.5657491853255104E-2</v>
      </c>
    </row>
    <row r="2505" spans="1:13" x14ac:dyDescent="0.55000000000000004">
      <c r="A2505">
        <v>2500</v>
      </c>
      <c r="C2505">
        <f t="shared" si="123"/>
        <v>-0.26629696241209805</v>
      </c>
      <c r="D2505">
        <f t="shared" si="124"/>
        <v>-4.3095676718478773E-4</v>
      </c>
      <c r="E2505" s="2">
        <f t="shared" si="125"/>
        <v>4.395502138833246E-3</v>
      </c>
      <c r="K2505">
        <v>2500</v>
      </c>
      <c r="L2505" s="14">
        <v>2.6843307567792697E-4</v>
      </c>
      <c r="M2505" s="14">
        <v>-0.199998379178116</v>
      </c>
    </row>
    <row r="2506" spans="1:13" x14ac:dyDescent="0.55000000000000004">
      <c r="A2506">
        <v>2501</v>
      </c>
      <c r="C2506">
        <f t="shared" si="123"/>
        <v>-0.16434737942660252</v>
      </c>
      <c r="D2506">
        <f t="shared" si="124"/>
        <v>-5.6167734335183222E-4</v>
      </c>
      <c r="E2506" s="2">
        <f t="shared" si="125"/>
        <v>1.4376262345368006E-2</v>
      </c>
      <c r="K2506">
        <v>2501</v>
      </c>
      <c r="L2506" s="14">
        <v>-1.1700528779218299E-5</v>
      </c>
      <c r="M2506" s="14">
        <v>-0.284248431737948</v>
      </c>
    </row>
    <row r="2507" spans="1:13" x14ac:dyDescent="0.55000000000000004">
      <c r="A2507">
        <v>2502</v>
      </c>
      <c r="C2507">
        <f t="shared" si="123"/>
        <v>-2.1150068373505745E-2</v>
      </c>
      <c r="D2507">
        <f t="shared" si="124"/>
        <v>-5.5142874555857101E-4</v>
      </c>
      <c r="E2507" s="2">
        <f t="shared" si="125"/>
        <v>7.626248586498087E-2</v>
      </c>
      <c r="K2507">
        <v>2502</v>
      </c>
      <c r="L2507" s="14">
        <v>-2.8890366321879702E-4</v>
      </c>
      <c r="M2507" s="14">
        <v>-0.29730670121975999</v>
      </c>
    </row>
    <row r="2508" spans="1:13" x14ac:dyDescent="0.55000000000000004">
      <c r="A2508">
        <v>2503</v>
      </c>
      <c r="C2508">
        <f t="shared" si="123"/>
        <v>0.12735546403419143</v>
      </c>
      <c r="D2508">
        <f t="shared" si="124"/>
        <v>-4.0278315582628139E-4</v>
      </c>
      <c r="E2508" s="2">
        <f t="shared" si="125"/>
        <v>0.13195646687397627</v>
      </c>
      <c r="K2508">
        <v>2503</v>
      </c>
      <c r="L2508" s="14">
        <v>-4.9374908297701798E-4</v>
      </c>
      <c r="M2508" s="14">
        <v>-0.23590266302420801</v>
      </c>
    </row>
    <row r="2509" spans="1:13" x14ac:dyDescent="0.55000000000000004">
      <c r="A2509">
        <v>2504</v>
      </c>
      <c r="C2509">
        <f t="shared" si="123"/>
        <v>0.24389745940884852</v>
      </c>
      <c r="D2509">
        <f t="shared" si="124"/>
        <v>-1.5304748397890368E-4</v>
      </c>
      <c r="E2509" s="2">
        <f t="shared" si="125"/>
        <v>0.12910568741685682</v>
      </c>
      <c r="K2509">
        <v>2504</v>
      </c>
      <c r="L2509" s="14">
        <v>-5.74931981906706E-4</v>
      </c>
      <c r="M2509" s="14">
        <v>-0.115415339440367</v>
      </c>
    </row>
    <row r="2510" spans="1:13" x14ac:dyDescent="0.55000000000000004">
      <c r="A2510">
        <v>2505</v>
      </c>
      <c r="C2510">
        <f t="shared" si="123"/>
        <v>0.29922633342328409</v>
      </c>
      <c r="D2510">
        <f t="shared" si="124"/>
        <v>1.3509988036164027E-4</v>
      </c>
      <c r="E2510" s="2">
        <f t="shared" si="125"/>
        <v>7.0356428047397029E-2</v>
      </c>
      <c r="K2510">
        <v>2505</v>
      </c>
      <c r="L2510" s="14">
        <v>-5.1211959934878003E-4</v>
      </c>
      <c r="M2510" s="14">
        <v>3.3978471891099399E-2</v>
      </c>
    </row>
    <row r="2511" spans="1:13" x14ac:dyDescent="0.55000000000000004">
      <c r="A2511">
        <v>2506</v>
      </c>
      <c r="C2511">
        <f t="shared" si="123"/>
        <v>0.27945570493978827</v>
      </c>
      <c r="D2511">
        <f t="shared" si="124"/>
        <v>3.8934002241296044E-4</v>
      </c>
      <c r="E2511" s="2">
        <f t="shared" si="125"/>
        <v>1.0939808774881718E-2</v>
      </c>
      <c r="K2511">
        <v>2506</v>
      </c>
      <c r="L2511" s="14">
        <v>-3.2104368617460398E-4</v>
      </c>
      <c r="M2511" s="14">
        <v>0.17486216415030301</v>
      </c>
    </row>
    <row r="2512" spans="1:13" x14ac:dyDescent="0.55000000000000004">
      <c r="A2512">
        <v>2507</v>
      </c>
      <c r="C2512">
        <f t="shared" si="123"/>
        <v>0.18954758497614363</v>
      </c>
      <c r="D2512">
        <f t="shared" si="124"/>
        <v>5.4586402547448913E-4</v>
      </c>
      <c r="E2512" s="2">
        <f t="shared" si="125"/>
        <v>6.7902474304249484E-3</v>
      </c>
      <c r="K2512">
        <v>2507</v>
      </c>
      <c r="L2512" s="14">
        <v>-4.9560390187561101E-5</v>
      </c>
      <c r="M2512" s="14">
        <v>0.27195054263195201</v>
      </c>
    </row>
    <row r="2513" spans="1:13" x14ac:dyDescent="0.55000000000000004">
      <c r="A2513">
        <v>2508</v>
      </c>
      <c r="C2513">
        <f t="shared" si="123"/>
        <v>5.2067016529158613E-2</v>
      </c>
      <c r="D2513">
        <f t="shared" si="124"/>
        <v>5.6538766404418996E-4</v>
      </c>
      <c r="E2513" s="2">
        <f t="shared" si="125"/>
        <v>6.1931401196431098E-2</v>
      </c>
      <c r="K2513">
        <v>2508</v>
      </c>
      <c r="L2513" s="14">
        <v>2.3433561297229701E-4</v>
      </c>
      <c r="M2513" s="14">
        <v>0.30092722065274102</v>
      </c>
    </row>
    <row r="2514" spans="1:13" x14ac:dyDescent="0.55000000000000004">
      <c r="A2514">
        <v>2509</v>
      </c>
      <c r="C2514">
        <f t="shared" si="123"/>
        <v>-9.8481275579979585E-2</v>
      </c>
      <c r="D2514">
        <f t="shared" si="124"/>
        <v>4.4301091636651113E-4</v>
      </c>
      <c r="E2514" s="2">
        <f t="shared" si="125"/>
        <v>0.12462035628573173</v>
      </c>
      <c r="K2514">
        <v>2509</v>
      </c>
      <c r="L2514" s="14">
        <v>4.5954080815063998E-4</v>
      </c>
      <c r="M2514" s="14">
        <v>0.254534809444105</v>
      </c>
    </row>
    <row r="2515" spans="1:13" x14ac:dyDescent="0.55000000000000004">
      <c r="A2515">
        <v>2510</v>
      </c>
      <c r="C2515">
        <f t="shared" si="123"/>
        <v>-0.2243128433394749</v>
      </c>
      <c r="D2515">
        <f t="shared" si="124"/>
        <v>2.0944776661160593E-4</v>
      </c>
      <c r="E2515" s="2">
        <f t="shared" si="125"/>
        <v>0.13594368639104912</v>
      </c>
      <c r="K2515">
        <v>2510</v>
      </c>
      <c r="L2515" s="14">
        <v>5.6965115714344801E-4</v>
      </c>
      <c r="M2515" s="14">
        <v>0.14439257619087201</v>
      </c>
    </row>
    <row r="2516" spans="1:13" x14ac:dyDescent="0.55000000000000004">
      <c r="A2516">
        <v>2511</v>
      </c>
      <c r="C2516">
        <f t="shared" si="123"/>
        <v>-0.29384661556138481</v>
      </c>
      <c r="D2516">
        <f t="shared" si="124"/>
        <v>-7.6682357755517372E-5</v>
      </c>
      <c r="E2516" s="2">
        <f t="shared" si="125"/>
        <v>8.5224842651345944E-2</v>
      </c>
      <c r="K2516">
        <v>2511</v>
      </c>
      <c r="L2516" s="14">
        <v>5.3708883997045801E-4</v>
      </c>
      <c r="M2516" s="14">
        <v>-1.9136735158767999E-3</v>
      </c>
    </row>
    <row r="2517" spans="1:13" x14ac:dyDescent="0.55000000000000004">
      <c r="A2517">
        <v>2512</v>
      </c>
      <c r="C2517">
        <f t="shared" si="123"/>
        <v>-0.28963108107290453</v>
      </c>
      <c r="D2517">
        <f t="shared" si="124"/>
        <v>-3.4356682666018162E-4</v>
      </c>
      <c r="E2517" s="2">
        <f t="shared" si="125"/>
        <v>2.0132899589473435E-2</v>
      </c>
      <c r="K2517">
        <v>2512</v>
      </c>
      <c r="L2517" s="14">
        <v>3.7000929096959502E-4</v>
      </c>
      <c r="M2517" s="14">
        <v>-0.14774063181900501</v>
      </c>
    </row>
    <row r="2518" spans="1:13" x14ac:dyDescent="0.55000000000000004">
      <c r="A2518">
        <v>2513</v>
      </c>
      <c r="C2518">
        <f t="shared" si="123"/>
        <v>-0.21272425017494356</v>
      </c>
      <c r="D2518">
        <f t="shared" si="124"/>
        <v>-5.2422326388846141E-4</v>
      </c>
      <c r="E2518" s="2">
        <f t="shared" si="125"/>
        <v>1.9220141831870459E-3</v>
      </c>
      <c r="K2518">
        <v>2513</v>
      </c>
      <c r="L2518" s="14">
        <v>1.102586196744E-4</v>
      </c>
      <c r="M2518" s="14">
        <v>-0.25656503236672301</v>
      </c>
    </row>
    <row r="2519" spans="1:13" x14ac:dyDescent="0.55000000000000004">
      <c r="A2519">
        <v>2514</v>
      </c>
      <c r="C2519">
        <f t="shared" si="123"/>
        <v>-8.2428116354191228E-2</v>
      </c>
      <c r="D2519">
        <f t="shared" si="124"/>
        <v>-5.7331071163208285E-4</v>
      </c>
      <c r="E2519" s="2">
        <f t="shared" si="125"/>
        <v>4.7831007715983156E-2</v>
      </c>
      <c r="K2519">
        <v>2514</v>
      </c>
      <c r="L2519" s="14">
        <v>-1.7710700691306601E-4</v>
      </c>
      <c r="M2519" s="14">
        <v>-0.30113112894428601</v>
      </c>
    </row>
    <row r="2520" spans="1:13" x14ac:dyDescent="0.55000000000000004">
      <c r="A2520">
        <v>2515</v>
      </c>
      <c r="C2520">
        <f t="shared" si="123"/>
        <v>6.8555737223559093E-2</v>
      </c>
      <c r="D2520">
        <f t="shared" si="124"/>
        <v>-4.7850925518818244E-4</v>
      </c>
      <c r="E2520" s="2">
        <f t="shared" si="125"/>
        <v>0.11480766867305596</v>
      </c>
      <c r="K2520">
        <v>2515</v>
      </c>
      <c r="L2520" s="14">
        <v>-4.2011508492704899E-4</v>
      </c>
      <c r="M2520" s="14">
        <v>-0.27027706619585001</v>
      </c>
    </row>
    <row r="2521" spans="1:13" x14ac:dyDescent="0.55000000000000004">
      <c r="A2521">
        <v>2516</v>
      </c>
      <c r="C2521">
        <f t="shared" si="123"/>
        <v>0.20233354579872281</v>
      </c>
      <c r="D2521">
        <f t="shared" si="124"/>
        <v>-2.6361206186855475E-4</v>
      </c>
      <c r="E2521" s="2">
        <f t="shared" si="125"/>
        <v>0.13992386213607685</v>
      </c>
      <c r="K2521">
        <v>2516</v>
      </c>
      <c r="L2521" s="14">
        <v>-5.5790273371627696E-4</v>
      </c>
      <c r="M2521" s="14">
        <v>-0.17173043554147099</v>
      </c>
    </row>
    <row r="2522" spans="1:13" x14ac:dyDescent="0.55000000000000004">
      <c r="A2522">
        <v>2517</v>
      </c>
      <c r="C2522">
        <f t="shared" si="123"/>
        <v>0.2853298992322284</v>
      </c>
      <c r="D2522">
        <f t="shared" si="124"/>
        <v>1.7446202479854696E-5</v>
      </c>
      <c r="E2522" s="2">
        <f t="shared" si="125"/>
        <v>9.954198601456786E-2</v>
      </c>
      <c r="K2522">
        <v>2517</v>
      </c>
      <c r="L2522" s="14">
        <v>-5.5596018186896898E-4</v>
      </c>
      <c r="M2522" s="14">
        <v>-3.0172851967452698E-2</v>
      </c>
    </row>
    <row r="2523" spans="1:13" x14ac:dyDescent="0.55000000000000004">
      <c r="A2523">
        <v>2518</v>
      </c>
      <c r="C2523">
        <f t="shared" si="123"/>
        <v>0.29671446223571518</v>
      </c>
      <c r="D2523">
        <f t="shared" si="124"/>
        <v>2.9412583774079254E-4</v>
      </c>
      <c r="E2523" s="2">
        <f t="shared" si="125"/>
        <v>3.1603151593688018E-2</v>
      </c>
      <c r="K2523">
        <v>2518</v>
      </c>
      <c r="L2523" s="14">
        <v>-4.1477395354600101E-4</v>
      </c>
      <c r="M2523" s="14">
        <v>0.118941709560599</v>
      </c>
    </row>
    <row r="2524" spans="1:13" x14ac:dyDescent="0.55000000000000004">
      <c r="A2524">
        <v>2519</v>
      </c>
      <c r="C2524">
        <f t="shared" si="123"/>
        <v>0.23362994946370924</v>
      </c>
      <c r="D2524">
        <f t="shared" si="124"/>
        <v>4.9698608741057914E-4</v>
      </c>
      <c r="E2524" s="2">
        <f t="shared" si="125"/>
        <v>2.1498361910890792E-5</v>
      </c>
      <c r="K2524">
        <v>2519</v>
      </c>
      <c r="L2524" s="14">
        <v>-1.69705015486633E-4</v>
      </c>
      <c r="M2524" s="14">
        <v>0.23826658206840101</v>
      </c>
    </row>
    <row r="2525" spans="1:13" x14ac:dyDescent="0.55000000000000004">
      <c r="A2525">
        <v>2520</v>
      </c>
      <c r="C2525">
        <f t="shared" si="123"/>
        <v>0.1119092439047193</v>
      </c>
      <c r="D2525">
        <f t="shared" si="124"/>
        <v>5.7511330477764847E-4</v>
      </c>
      <c r="E2525" s="2">
        <f t="shared" si="125"/>
        <v>3.4598554606083201E-2</v>
      </c>
      <c r="K2525">
        <v>2520</v>
      </c>
      <c r="L2525" s="14">
        <v>1.17867596474845E-4</v>
      </c>
      <c r="M2525" s="14">
        <v>0.29791611099860699</v>
      </c>
    </row>
    <row r="2526" spans="1:13" x14ac:dyDescent="0.55000000000000004">
      <c r="A2526">
        <v>2521</v>
      </c>
      <c r="C2526">
        <f t="shared" si="123"/>
        <v>-3.7898323013567922E-2</v>
      </c>
      <c r="D2526">
        <f t="shared" si="124"/>
        <v>5.0889920507312184E-4</v>
      </c>
      <c r="E2526" s="2">
        <f t="shared" si="125"/>
        <v>0.10294409671857679</v>
      </c>
      <c r="K2526">
        <v>2521</v>
      </c>
      <c r="L2526" s="14">
        <v>3.75919537701716E-4</v>
      </c>
      <c r="M2526" s="14">
        <v>0.28295070179183301</v>
      </c>
    </row>
    <row r="2527" spans="1:13" x14ac:dyDescent="0.55000000000000004">
      <c r="A2527">
        <v>2522</v>
      </c>
      <c r="C2527">
        <f t="shared" si="123"/>
        <v>-0.17819420968973415</v>
      </c>
      <c r="D2527">
        <f t="shared" si="124"/>
        <v>3.149621316394223E-4</v>
      </c>
      <c r="E2527" s="2">
        <f t="shared" si="125"/>
        <v>0.14085965559286145</v>
      </c>
      <c r="K2527">
        <v>2522</v>
      </c>
      <c r="L2527" s="14">
        <v>5.3982009867568599E-4</v>
      </c>
      <c r="M2527" s="14">
        <v>0.19711853402257501</v>
      </c>
    </row>
    <row r="2528" spans="1:13" x14ac:dyDescent="0.55000000000000004">
      <c r="A2528">
        <v>2523</v>
      </c>
      <c r="C2528">
        <f t="shared" si="123"/>
        <v>-0.27376710576923774</v>
      </c>
      <c r="D2528">
        <f t="shared" si="124"/>
        <v>4.1976202041292326E-5</v>
      </c>
      <c r="E2528" s="2">
        <f t="shared" si="125"/>
        <v>0.11268368900522753</v>
      </c>
      <c r="K2528">
        <v>2523</v>
      </c>
      <c r="L2528" s="14">
        <v>5.6851936713555901E-4</v>
      </c>
      <c r="M2528" s="14">
        <v>6.1916806572756299E-2</v>
      </c>
    </row>
    <row r="2529" spans="1:13" x14ac:dyDescent="0.55000000000000004">
      <c r="A2529">
        <v>2524</v>
      </c>
      <c r="C2529">
        <f t="shared" si="123"/>
        <v>-0.30063022885435742</v>
      </c>
      <c r="D2529">
        <f t="shared" si="124"/>
        <v>-2.4154486948091785E-4</v>
      </c>
      <c r="E2529" s="2">
        <f t="shared" si="125"/>
        <v>4.4875278788365704E-2</v>
      </c>
      <c r="K2529">
        <v>2524</v>
      </c>
      <c r="L2529" s="14">
        <v>4.54829433258227E-4</v>
      </c>
      <c r="M2529" s="14">
        <v>-8.8792369187191897E-2</v>
      </c>
    </row>
    <row r="2530" spans="1:13" x14ac:dyDescent="0.55000000000000004">
      <c r="A2530">
        <v>2525</v>
      </c>
      <c r="C2530">
        <f t="shared" si="123"/>
        <v>-0.25204150127992864</v>
      </c>
      <c r="D2530">
        <f t="shared" si="124"/>
        <v>-4.6444327012738242E-4</v>
      </c>
      <c r="E2530" s="2">
        <f t="shared" si="125"/>
        <v>1.2095479590859637E-3</v>
      </c>
      <c r="K2530">
        <v>2525</v>
      </c>
      <c r="L2530" s="14">
        <v>2.2722464626441101E-4</v>
      </c>
      <c r="M2530" s="14">
        <v>-0.21726294525633899</v>
      </c>
    </row>
    <row r="2531" spans="1:13" x14ac:dyDescent="0.55000000000000004">
      <c r="A2531">
        <v>2526</v>
      </c>
      <c r="C2531">
        <f t="shared" si="123"/>
        <v>-0.14019566949852957</v>
      </c>
      <c r="D2531">
        <f t="shared" si="124"/>
        <v>-5.7077619965899111E-4</v>
      </c>
      <c r="E2531" s="2">
        <f t="shared" si="125"/>
        <v>2.2838160943434375E-2</v>
      </c>
      <c r="K2531">
        <v>2526</v>
      </c>
      <c r="L2531" s="14">
        <v>-5.7289962985693702E-5</v>
      </c>
      <c r="M2531" s="14">
        <v>-0.29131866888457397</v>
      </c>
    </row>
    <row r="2532" spans="1:13" x14ac:dyDescent="0.55000000000000004">
      <c r="A2532">
        <v>2527</v>
      </c>
      <c r="C2532">
        <f t="shared" si="123"/>
        <v>6.8363202362624722E-3</v>
      </c>
      <c r="D2532">
        <f t="shared" si="124"/>
        <v>-5.3385633408590313E-4</v>
      </c>
      <c r="E2532" s="2">
        <f t="shared" si="125"/>
        <v>8.9549452236332525E-2</v>
      </c>
      <c r="K2532">
        <v>2527</v>
      </c>
      <c r="L2532" s="14">
        <v>-3.2745594560490399E-4</v>
      </c>
      <c r="M2532" s="14">
        <v>-0.29241182468084898</v>
      </c>
    </row>
    <row r="2533" spans="1:13" x14ac:dyDescent="0.55000000000000004">
      <c r="A2533">
        <v>2528</v>
      </c>
      <c r="C2533">
        <f t="shared" si="123"/>
        <v>0.15215253769092077</v>
      </c>
      <c r="D2533">
        <f t="shared" si="124"/>
        <v>-3.6294978145618979E-4</v>
      </c>
      <c r="E2533" s="2">
        <f t="shared" si="125"/>
        <v>0.13869752241599118</v>
      </c>
      <c r="K2533">
        <v>2528</v>
      </c>
      <c r="L2533" s="14">
        <v>-5.1560855525815898E-4</v>
      </c>
      <c r="M2533" s="14">
        <v>-0.220268624994541</v>
      </c>
    </row>
    <row r="2534" spans="1:13" x14ac:dyDescent="0.55000000000000004">
      <c r="A2534">
        <v>2529</v>
      </c>
      <c r="C2534">
        <f t="shared" si="123"/>
        <v>0.2592816753056259</v>
      </c>
      <c r="D2534">
        <f t="shared" si="124"/>
        <v>-1.0095048405741186E-4</v>
      </c>
      <c r="E2534" s="2">
        <f t="shared" si="125"/>
        <v>0.12407263509345964</v>
      </c>
      <c r="K2534">
        <v>2529</v>
      </c>
      <c r="L2534" s="14">
        <v>-5.7462380364374803E-4</v>
      </c>
      <c r="M2534" s="14">
        <v>-9.2957781731003705E-2</v>
      </c>
    </row>
    <row r="2535" spans="1:13" x14ac:dyDescent="0.55000000000000004">
      <c r="A2535">
        <v>2530</v>
      </c>
      <c r="C2535">
        <f t="shared" si="123"/>
        <v>0.30133657764361443</v>
      </c>
      <c r="D2535">
        <f t="shared" si="124"/>
        <v>1.8638525697205061E-4</v>
      </c>
      <c r="E2535" s="2">
        <f t="shared" si="125"/>
        <v>5.9390500553030086E-2</v>
      </c>
      <c r="K2535">
        <v>2530</v>
      </c>
      <c r="L2535" s="14">
        <v>-4.8972095569947997E-4</v>
      </c>
      <c r="M2535" s="14">
        <v>5.76349146352753E-2</v>
      </c>
    </row>
    <row r="2536" spans="1:13" x14ac:dyDescent="0.55000000000000004">
      <c r="A2536">
        <v>2531</v>
      </c>
      <c r="C2536">
        <f t="shared" si="123"/>
        <v>0.2677623506647025</v>
      </c>
      <c r="D2536">
        <f t="shared" si="124"/>
        <v>4.2694222719308615E-4</v>
      </c>
      <c r="E2536" s="2">
        <f t="shared" si="125"/>
        <v>5.4715256274041318E-3</v>
      </c>
      <c r="K2536">
        <v>2531</v>
      </c>
      <c r="L2536" s="14">
        <v>-2.8216445639202699E-4</v>
      </c>
      <c r="M2536" s="14">
        <v>0.193792589090096</v>
      </c>
    </row>
    <row r="2537" spans="1:13" x14ac:dyDescent="0.55000000000000004">
      <c r="A2537">
        <v>2532</v>
      </c>
      <c r="C2537">
        <f t="shared" si="123"/>
        <v>0.16698541765239699</v>
      </c>
      <c r="D2537">
        <f t="shared" si="124"/>
        <v>5.6034569761629477E-4</v>
      </c>
      <c r="E2537" s="2">
        <f t="shared" si="125"/>
        <v>1.3093833495788054E-2</v>
      </c>
      <c r="K2537">
        <v>2532</v>
      </c>
      <c r="L2537" s="14">
        <v>-3.9381185599841402E-6</v>
      </c>
      <c r="M2537" s="14">
        <v>0.28141370740535998</v>
      </c>
    </row>
    <row r="2538" spans="1:13" x14ac:dyDescent="0.55000000000000004">
      <c r="A2538">
        <v>2533</v>
      </c>
      <c r="C2538">
        <f t="shared" si="123"/>
        <v>2.4298664582165806E-2</v>
      </c>
      <c r="D2538">
        <f t="shared" si="124"/>
        <v>5.5311420908937315E-4</v>
      </c>
      <c r="E2538" s="2">
        <f t="shared" si="125"/>
        <v>7.5215449785598076E-2</v>
      </c>
      <c r="K2538">
        <v>2533</v>
      </c>
      <c r="L2538" s="14">
        <v>2.7527454549571999E-4</v>
      </c>
      <c r="M2538" s="14">
        <v>0.298553016937052</v>
      </c>
    </row>
    <row r="2539" spans="1:13" x14ac:dyDescent="0.55000000000000004">
      <c r="A2539">
        <v>2534</v>
      </c>
      <c r="C2539">
        <f t="shared" si="123"/>
        <v>-0.12448654112197902</v>
      </c>
      <c r="D2539">
        <f t="shared" si="124"/>
        <v>4.0706271280497089E-4</v>
      </c>
      <c r="E2539" s="2">
        <f t="shared" si="125"/>
        <v>0.13352038460897728</v>
      </c>
      <c r="K2539">
        <v>2534</v>
      </c>
      <c r="L2539" s="14">
        <v>4.8554299195271999E-4</v>
      </c>
      <c r="M2539" s="14">
        <v>0.240917871288404</v>
      </c>
    </row>
    <row r="2540" spans="1:13" x14ac:dyDescent="0.55000000000000004">
      <c r="A2540">
        <v>2535</v>
      </c>
      <c r="C2540">
        <f t="shared" si="123"/>
        <v>-0.24202824897303607</v>
      </c>
      <c r="D2540">
        <f t="shared" si="124"/>
        <v>1.5884705580915248E-4</v>
      </c>
      <c r="E2540" s="2">
        <f t="shared" si="125"/>
        <v>0.13320426822453327</v>
      </c>
      <c r="K2540">
        <v>2535</v>
      </c>
      <c r="L2540" s="14">
        <v>5.7420418398511505E-4</v>
      </c>
      <c r="M2540" s="14">
        <v>0.12294335022960499</v>
      </c>
    </row>
    <row r="2541" spans="1:13" x14ac:dyDescent="0.55000000000000004">
      <c r="A2541">
        <v>2536</v>
      </c>
      <c r="C2541">
        <f t="shared" si="123"/>
        <v>-0.29882596788356885</v>
      </c>
      <c r="D2541">
        <f t="shared" si="124"/>
        <v>-1.2923586396596871E-4</v>
      </c>
      <c r="E2541" s="2">
        <f t="shared" si="125"/>
        <v>7.4530568286341817E-2</v>
      </c>
      <c r="K2541">
        <v>2536</v>
      </c>
      <c r="L2541" s="14">
        <v>5.1905237603428898E-4</v>
      </c>
      <c r="M2541" s="14">
        <v>-2.58230955793716E-2</v>
      </c>
    </row>
    <row r="2542" spans="1:13" x14ac:dyDescent="0.55000000000000004">
      <c r="A2542">
        <v>2537</v>
      </c>
      <c r="C2542">
        <f t="shared" si="123"/>
        <v>-0.28062466760735888</v>
      </c>
      <c r="D2542">
        <f t="shared" si="124"/>
        <v>-3.8488330595994871E-4</v>
      </c>
      <c r="E2542" s="2">
        <f t="shared" si="125"/>
        <v>1.2656853165072908E-2</v>
      </c>
      <c r="K2542">
        <v>2537</v>
      </c>
      <c r="L2542" s="14">
        <v>3.3390068053850401E-4</v>
      </c>
      <c r="M2542" s="14">
        <v>-0.16812198690564001</v>
      </c>
    </row>
    <row r="2543" spans="1:13" x14ac:dyDescent="0.55000000000000004">
      <c r="A2543">
        <v>2538</v>
      </c>
      <c r="C2543">
        <f t="shared" si="123"/>
        <v>-0.19199249086135536</v>
      </c>
      <c r="D2543">
        <f t="shared" si="124"/>
        <v>-5.4393315085573244E-4</v>
      </c>
      <c r="E2543" s="2">
        <f t="shared" si="125"/>
        <v>5.8249244699488502E-3</v>
      </c>
      <c r="K2543">
        <v>2538</v>
      </c>
      <c r="L2543" s="14">
        <v>6.5121488232408999E-5</v>
      </c>
      <c r="M2543" s="14">
        <v>-0.26831368365830299</v>
      </c>
    </row>
    <row r="2544" spans="1:13" x14ac:dyDescent="0.55000000000000004">
      <c r="A2544">
        <v>2539</v>
      </c>
      <c r="C2544">
        <f t="shared" si="123"/>
        <v>-5.5174245789361052E-2</v>
      </c>
      <c r="D2544">
        <f t="shared" si="124"/>
        <v>-5.664672400894033E-4</v>
      </c>
      <c r="E2544" s="2">
        <f t="shared" si="125"/>
        <v>6.0580128541836885E-2</v>
      </c>
      <c r="K2544">
        <v>2539</v>
      </c>
      <c r="L2544" s="14">
        <v>-2.1996778478587599E-4</v>
      </c>
      <c r="M2544" s="14">
        <v>-0.30130455384149202</v>
      </c>
    </row>
    <row r="2545" spans="1:13" x14ac:dyDescent="0.55000000000000004">
      <c r="A2545">
        <v>2540</v>
      </c>
      <c r="C2545">
        <f t="shared" si="123"/>
        <v>9.5491571993897406E-2</v>
      </c>
      <c r="D2545">
        <f t="shared" si="124"/>
        <v>-4.468299922439864E-4</v>
      </c>
      <c r="E2545" s="2">
        <f t="shared" si="125"/>
        <v>0.12554507274510229</v>
      </c>
      <c r="K2545">
        <v>2540</v>
      </c>
      <c r="L2545" s="14">
        <v>-4.4996476152347001E-4</v>
      </c>
      <c r="M2545" s="14">
        <v>-0.25883182935732901</v>
      </c>
    </row>
    <row r="2546" spans="1:13" x14ac:dyDescent="0.55000000000000004">
      <c r="A2546">
        <v>2541</v>
      </c>
      <c r="C2546">
        <f t="shared" si="123"/>
        <v>0.2221910180096576</v>
      </c>
      <c r="D2546">
        <f t="shared" si="124"/>
        <v>-2.150478347758428E-4</v>
      </c>
      <c r="E2546" s="2">
        <f t="shared" si="125"/>
        <v>0.13966969211583474</v>
      </c>
      <c r="K2546">
        <v>2541</v>
      </c>
      <c r="L2546" s="14">
        <v>-5.67265272358785E-4</v>
      </c>
      <c r="M2546" s="14">
        <v>-0.151533067534524</v>
      </c>
    </row>
    <row r="2547" spans="1:13" x14ac:dyDescent="0.55000000000000004">
      <c r="A2547">
        <v>2542</v>
      </c>
      <c r="C2547">
        <f t="shared" si="123"/>
        <v>0.29312520192109093</v>
      </c>
      <c r="D2547">
        <f t="shared" si="124"/>
        <v>7.0706796373654437E-5</v>
      </c>
      <c r="E2547" s="2">
        <f t="shared" si="125"/>
        <v>8.9644618013104152E-2</v>
      </c>
      <c r="K2547">
        <v>2542</v>
      </c>
      <c r="L2547" s="14">
        <v>-5.4249067667357499E-4</v>
      </c>
      <c r="M2547" s="14">
        <v>-6.2819089047946603E-3</v>
      </c>
    </row>
    <row r="2548" spans="1:13" x14ac:dyDescent="0.55000000000000004">
      <c r="A2548">
        <v>2543</v>
      </c>
      <c r="C2548">
        <f t="shared" si="123"/>
        <v>0.29049113873964372</v>
      </c>
      <c r="D2548">
        <f t="shared" si="124"/>
        <v>3.3871551201268709E-4</v>
      </c>
      <c r="E2548" s="2">
        <f t="shared" si="125"/>
        <v>2.2484566435329211E-2</v>
      </c>
      <c r="K2548">
        <v>2543</v>
      </c>
      <c r="L2548" s="14">
        <v>-3.81845925647635E-4</v>
      </c>
      <c r="M2548" s="14">
        <v>0.14054259278027401</v>
      </c>
    </row>
    <row r="2549" spans="1:13" x14ac:dyDescent="0.55000000000000004">
      <c r="A2549">
        <v>2544</v>
      </c>
      <c r="C2549">
        <f t="shared" si="123"/>
        <v>0.21494992280294459</v>
      </c>
      <c r="D2549">
        <f t="shared" si="124"/>
        <v>5.2171377369424001E-4</v>
      </c>
      <c r="E2549" s="2">
        <f t="shared" si="125"/>
        <v>1.385135416378664E-3</v>
      </c>
      <c r="K2549">
        <v>2544</v>
      </c>
      <c r="L2549" s="14">
        <v>-1.25565493743096E-4</v>
      </c>
      <c r="M2549" s="14">
        <v>0.25216733024057603</v>
      </c>
    </row>
    <row r="2550" spans="1:13" x14ac:dyDescent="0.55000000000000004">
      <c r="A2550">
        <v>2545</v>
      </c>
      <c r="C2550">
        <f t="shared" si="123"/>
        <v>8.5460807027293501E-2</v>
      </c>
      <c r="D2550">
        <f t="shared" si="124"/>
        <v>5.7377287503404095E-4</v>
      </c>
      <c r="E2550" s="2">
        <f t="shared" si="125"/>
        <v>4.6300017458725092E-2</v>
      </c>
      <c r="K2550">
        <v>2545</v>
      </c>
      <c r="L2550" s="14">
        <v>1.6216359502117101E-4</v>
      </c>
      <c r="M2550" s="14">
        <v>0.30063519550957801</v>
      </c>
    </row>
    <row r="2551" spans="1:13" x14ac:dyDescent="0.55000000000000004">
      <c r="A2551">
        <v>2546</v>
      </c>
      <c r="C2551">
        <f t="shared" si="123"/>
        <v>-6.5477169940254265E-2</v>
      </c>
      <c r="D2551">
        <f t="shared" si="124"/>
        <v>4.818270789140418E-4</v>
      </c>
      <c r="E2551" s="2">
        <f t="shared" si="125"/>
        <v>0.11511382333240261</v>
      </c>
      <c r="K2551">
        <v>2546</v>
      </c>
      <c r="L2551" s="14">
        <v>4.09277805422478E-4</v>
      </c>
      <c r="M2551" s="14">
        <v>0.27380711105785299</v>
      </c>
    </row>
    <row r="2552" spans="1:13" x14ac:dyDescent="0.55000000000000004">
      <c r="A2552">
        <v>2547</v>
      </c>
      <c r="C2552">
        <f t="shared" si="123"/>
        <v>-0.19998175740308516</v>
      </c>
      <c r="D2552">
        <f t="shared" si="124"/>
        <v>2.6895284209546176E-4</v>
      </c>
      <c r="E2552" s="2">
        <f t="shared" si="125"/>
        <v>0.14317452294695271</v>
      </c>
      <c r="K2552">
        <v>2547</v>
      </c>
      <c r="L2552" s="14">
        <v>5.5388585048054997E-4</v>
      </c>
      <c r="M2552" s="14">
        <v>0.17840233706568701</v>
      </c>
    </row>
    <row r="2553" spans="1:13" x14ac:dyDescent="0.55000000000000004">
      <c r="A2553">
        <v>2548</v>
      </c>
      <c r="C2553">
        <f t="shared" si="123"/>
        <v>-0.28429513903836401</v>
      </c>
      <c r="D2553">
        <f t="shared" si="124"/>
        <v>-1.1422889010884955E-5</v>
      </c>
      <c r="E2553" s="2">
        <f t="shared" si="125"/>
        <v>0.10407768315373933</v>
      </c>
      <c r="K2553">
        <v>2548</v>
      </c>
      <c r="L2553" s="14">
        <v>5.5976974822740896E-4</v>
      </c>
      <c r="M2553" s="14">
        <v>3.83155910276698E-2</v>
      </c>
    </row>
    <row r="2554" spans="1:13" x14ac:dyDescent="0.55000000000000004">
      <c r="A2554">
        <v>2549</v>
      </c>
      <c r="C2554">
        <f t="shared" si="123"/>
        <v>-0.29725643324207912</v>
      </c>
      <c r="D2554">
        <f t="shared" si="124"/>
        <v>-2.8893171575093603E-4</v>
      </c>
      <c r="E2554" s="2">
        <f t="shared" si="125"/>
        <v>3.4554683428059133E-2</v>
      </c>
      <c r="K2554">
        <v>2549</v>
      </c>
      <c r="L2554" s="14">
        <v>4.2545583997130203E-4</v>
      </c>
      <c r="M2554" s="14">
        <v>-0.11136753247589801</v>
      </c>
    </row>
    <row r="2555" spans="1:13" x14ac:dyDescent="0.55000000000000004">
      <c r="A2555">
        <v>2550</v>
      </c>
      <c r="C2555">
        <f t="shared" si="123"/>
        <v>-0.23561262837086422</v>
      </c>
      <c r="D2555">
        <f t="shared" si="124"/>
        <v>-4.9392477203693945E-4</v>
      </c>
      <c r="E2555" s="2">
        <f t="shared" si="125"/>
        <v>6.0253644247428221E-6</v>
      </c>
      <c r="K2555">
        <v>2550</v>
      </c>
      <c r="L2555" s="14">
        <v>1.84583877257967E-4</v>
      </c>
      <c r="M2555" s="14">
        <v>-0.233157966596863</v>
      </c>
    </row>
    <row r="2556" spans="1:13" x14ac:dyDescent="0.55000000000000004">
      <c r="A2556">
        <v>2551</v>
      </c>
      <c r="C2556">
        <f t="shared" si="123"/>
        <v>-0.11483502009973287</v>
      </c>
      <c r="D2556">
        <f t="shared" si="124"/>
        <v>-5.7495312164973598E-4</v>
      </c>
      <c r="E2556" s="2">
        <f t="shared" si="125"/>
        <v>3.3021257611705851E-2</v>
      </c>
      <c r="K2556">
        <v>2551</v>
      </c>
      <c r="L2556" s="14">
        <v>-1.02518262589867E-4</v>
      </c>
      <c r="M2556" s="14">
        <v>-0.29655254157662803</v>
      </c>
    </row>
    <row r="2557" spans="1:13" x14ac:dyDescent="0.55000000000000004">
      <c r="A2557">
        <v>2552</v>
      </c>
      <c r="C2557">
        <f t="shared" si="123"/>
        <v>3.4763757685858002E-2</v>
      </c>
      <c r="D2557">
        <f t="shared" si="124"/>
        <v>-5.1168035678070332E-4</v>
      </c>
      <c r="E2557" s="2">
        <f t="shared" si="125"/>
        <v>0.10268015969958795</v>
      </c>
      <c r="K2557">
        <v>2552</v>
      </c>
      <c r="L2557" s="14">
        <v>-3.6394406759494098E-4</v>
      </c>
      <c r="M2557" s="14">
        <v>-0.28567369284011901</v>
      </c>
    </row>
    <row r="2558" spans="1:13" x14ac:dyDescent="0.55000000000000004">
      <c r="A2558">
        <v>2553</v>
      </c>
      <c r="C2558">
        <f t="shared" si="123"/>
        <v>0.17563756505518402</v>
      </c>
      <c r="D2558">
        <f t="shared" si="124"/>
        <v>-3.1998660772594348E-4</v>
      </c>
      <c r="E2558" s="2">
        <f t="shared" si="125"/>
        <v>0.1435528282666674</v>
      </c>
      <c r="K2558">
        <v>2553</v>
      </c>
      <c r="L2558" s="14">
        <v>-5.3421782312577796E-4</v>
      </c>
      <c r="M2558" s="14">
        <v>-0.203246095540872</v>
      </c>
    </row>
    <row r="2559" spans="1:13" x14ac:dyDescent="0.55000000000000004">
      <c r="A2559">
        <v>2554</v>
      </c>
      <c r="C2559">
        <f t="shared" si="123"/>
        <v>0.27243004574131607</v>
      </c>
      <c r="D2559">
        <f t="shared" si="124"/>
        <v>-4.7982964916587376E-5</v>
      </c>
      <c r="E2559" s="2">
        <f t="shared" si="125"/>
        <v>0.11719961872058614</v>
      </c>
      <c r="K2559">
        <v>2554</v>
      </c>
      <c r="L2559" s="14">
        <v>-5.7069341080798804E-4</v>
      </c>
      <c r="M2559" s="14">
        <v>-6.9914252766174995E-2</v>
      </c>
    </row>
    <row r="2560" spans="1:13" x14ac:dyDescent="0.55000000000000004">
      <c r="A2560">
        <v>2555</v>
      </c>
      <c r="C2560">
        <f t="shared" si="123"/>
        <v>0.30084832731707856</v>
      </c>
      <c r="D2560">
        <f t="shared" si="124"/>
        <v>2.3606339068601138E-4</v>
      </c>
      <c r="E2560" s="2">
        <f t="shared" si="125"/>
        <v>4.8364929109601669E-2</v>
      </c>
      <c r="K2560">
        <v>2555</v>
      </c>
      <c r="L2560" s="14">
        <v>-4.6423529342844399E-4</v>
      </c>
      <c r="M2560" s="14">
        <v>8.0928048330347405E-2</v>
      </c>
    </row>
    <row r="2561" spans="1:13" x14ac:dyDescent="0.55000000000000004">
      <c r="A2561">
        <v>2556</v>
      </c>
      <c r="C2561">
        <f t="shared" si="123"/>
        <v>0.25376002011631088</v>
      </c>
      <c r="D2561">
        <f t="shared" si="124"/>
        <v>4.6086281104997884E-4</v>
      </c>
      <c r="E2561" s="2">
        <f t="shared" si="125"/>
        <v>1.7857894797543902E-3</v>
      </c>
      <c r="K2561">
        <v>2556</v>
      </c>
      <c r="L2561" s="14">
        <v>-2.41506566903067E-4</v>
      </c>
      <c r="M2561" s="14">
        <v>0.21150141768137001</v>
      </c>
    </row>
    <row r="2562" spans="1:13" x14ac:dyDescent="0.55000000000000004">
      <c r="A2562">
        <v>2557</v>
      </c>
      <c r="C2562">
        <f t="shared" si="123"/>
        <v>0.14298329670413848</v>
      </c>
      <c r="D2562">
        <f t="shared" si="124"/>
        <v>5.6999538005740775E-4</v>
      </c>
      <c r="E2562" s="2">
        <f t="shared" si="125"/>
        <v>2.1350951593135593E-2</v>
      </c>
      <c r="K2562">
        <v>2557</v>
      </c>
      <c r="L2562" s="14">
        <v>4.1708977501155799E-5</v>
      </c>
      <c r="M2562" s="14">
        <v>0.28910294491455402</v>
      </c>
    </row>
    <row r="2563" spans="1:13" x14ac:dyDescent="0.55000000000000004">
      <c r="A2563">
        <v>2558</v>
      </c>
      <c r="C2563">
        <f t="shared" si="123"/>
        <v>-3.6792203326022062E-3</v>
      </c>
      <c r="D2563">
        <f t="shared" si="124"/>
        <v>5.3607112322100431E-4</v>
      </c>
      <c r="E2563" s="2">
        <f t="shared" si="125"/>
        <v>8.8789736184181248E-2</v>
      </c>
      <c r="K2563">
        <v>2558</v>
      </c>
      <c r="L2563" s="14">
        <v>3.14478249746502E-4</v>
      </c>
      <c r="M2563" s="14">
        <v>0.29429684612942297</v>
      </c>
    </row>
    <row r="2564" spans="1:13" x14ac:dyDescent="0.55000000000000004">
      <c r="A2564">
        <v>2559</v>
      </c>
      <c r="C2564">
        <f t="shared" si="123"/>
        <v>-0.1494183306167185</v>
      </c>
      <c r="D2564">
        <f t="shared" si="124"/>
        <v>3.6760431394046526E-4</v>
      </c>
      <c r="E2564" s="2">
        <f t="shared" si="125"/>
        <v>0.14077549561533939</v>
      </c>
      <c r="K2564">
        <v>2559</v>
      </c>
      <c r="L2564" s="14">
        <v>5.0848449346140999E-4</v>
      </c>
      <c r="M2564" s="14">
        <v>0.22578227654608901</v>
      </c>
    </row>
    <row r="2565" spans="1:13" x14ac:dyDescent="0.55000000000000004">
      <c r="A2565">
        <v>2560</v>
      </c>
      <c r="C2565">
        <f t="shared" si="123"/>
        <v>-0.2576565894050809</v>
      </c>
      <c r="D2565">
        <f t="shared" si="124"/>
        <v>1.068765703463058E-4</v>
      </c>
      <c r="E2565" s="2">
        <f t="shared" si="125"/>
        <v>0.12843315995054408</v>
      </c>
      <c r="K2565">
        <v>2560</v>
      </c>
      <c r="L2565" s="14">
        <v>5.7513764138012E-4</v>
      </c>
      <c r="M2565" s="14">
        <v>0.10071913515023</v>
      </c>
    </row>
    <row r="2566" spans="1:13" x14ac:dyDescent="0.55000000000000004">
      <c r="A2566">
        <v>2561</v>
      </c>
      <c r="C2566">
        <f t="shared" ref="C2566:C2629" si="126">$D$1*COS($B$2*(A2566-$L$2)+$B$1)</f>
        <v>-0.30122847522370816</v>
      </c>
      <c r="D2566">
        <f t="shared" ref="D2566:D2629" si="127">$D$2*COS($B$2*(A2566-$L$3)+$B$3)</f>
        <v>-1.8067493962702861E-4</v>
      </c>
      <c r="E2566" s="2">
        <f t="shared" ref="E2566:E2629" si="128">(M2566-C2566)^2</f>
        <v>6.3332119789426392E-2</v>
      </c>
      <c r="K2566">
        <v>2561</v>
      </c>
      <c r="L2566" s="14">
        <v>4.9774399912027895E-4</v>
      </c>
      <c r="M2566" s="14">
        <v>-4.9569738460156901E-2</v>
      </c>
    </row>
    <row r="2567" spans="1:13" x14ac:dyDescent="0.55000000000000004">
      <c r="A2567">
        <v>2562</v>
      </c>
      <c r="C2567">
        <f t="shared" si="126"/>
        <v>-0.2691983631541473</v>
      </c>
      <c r="D2567">
        <f t="shared" si="127"/>
        <v>-4.2288084807811814E-4</v>
      </c>
      <c r="E2567" s="2">
        <f t="shared" si="128"/>
        <v>6.6838472558837141E-3</v>
      </c>
      <c r="K2567">
        <v>2562</v>
      </c>
      <c r="L2567" s="14">
        <v>2.9568728450116703E-4</v>
      </c>
      <c r="M2567" s="14">
        <v>-0.187443563564865</v>
      </c>
    </row>
    <row r="2568" spans="1:13" x14ac:dyDescent="0.55000000000000004">
      <c r="A2568">
        <v>2563</v>
      </c>
      <c r="C2568">
        <f t="shared" si="126"/>
        <v>-0.16960513618512074</v>
      </c>
      <c r="D2568">
        <f t="shared" si="127"/>
        <v>-5.5895257728412397E-4</v>
      </c>
      <c r="E2568" s="2">
        <f t="shared" si="128"/>
        <v>1.1830009946581179E-2</v>
      </c>
      <c r="K2568">
        <v>2563</v>
      </c>
      <c r="L2568" s="14">
        <v>1.9573855167995201E-5</v>
      </c>
      <c r="M2568" s="14">
        <v>-0.27837098535930399</v>
      </c>
    </row>
    <row r="2569" spans="1:13" x14ac:dyDescent="0.55000000000000004">
      <c r="A2569">
        <v>2564</v>
      </c>
      <c r="C2569">
        <f t="shared" si="126"/>
        <v>-2.7444595025750397E-2</v>
      </c>
      <c r="D2569">
        <f t="shared" si="127"/>
        <v>-5.54738991378744E-4</v>
      </c>
      <c r="E2569" s="2">
        <f t="shared" si="128"/>
        <v>7.4056953119644359E-2</v>
      </c>
      <c r="K2569">
        <v>2564</v>
      </c>
      <c r="L2569" s="14">
        <v>-2.6144196761938198E-4</v>
      </c>
      <c r="M2569" s="14">
        <v>-0.29957866698228502</v>
      </c>
    </row>
    <row r="2570" spans="1:13" x14ac:dyDescent="0.55000000000000004">
      <c r="A2570">
        <v>2565</v>
      </c>
      <c r="C2570">
        <f t="shared" si="126"/>
        <v>0.12160396099791626</v>
      </c>
      <c r="D2570">
        <f t="shared" si="127"/>
        <v>-4.112976116089289E-4</v>
      </c>
      <c r="E2570" s="2">
        <f t="shared" si="128"/>
        <v>0.13495261578299173</v>
      </c>
      <c r="K2570">
        <v>2565</v>
      </c>
      <c r="L2570" s="14">
        <v>-4.7697802774826698E-4</v>
      </c>
      <c r="M2570" s="14">
        <v>-0.24575501300842501</v>
      </c>
    </row>
    <row r="2571" spans="1:13" x14ac:dyDescent="0.55000000000000004">
      <c r="A2571">
        <v>2566</v>
      </c>
      <c r="C2571">
        <f t="shared" si="126"/>
        <v>0.2401324860196567</v>
      </c>
      <c r="D2571">
        <f t="shared" si="127"/>
        <v>-1.6462920079250332E-4</v>
      </c>
      <c r="E2571" s="2">
        <f t="shared" si="128"/>
        <v>0.13727986649061252</v>
      </c>
      <c r="K2571">
        <v>2566</v>
      </c>
      <c r="L2571" s="14">
        <v>-5.7305198187073303E-4</v>
      </c>
      <c r="M2571" s="14">
        <v>-0.130380491473187</v>
      </c>
    </row>
    <row r="2572" spans="1:13" x14ac:dyDescent="0.55000000000000004">
      <c r="A2572">
        <v>2567</v>
      </c>
      <c r="C2572">
        <f t="shared" si="126"/>
        <v>0.29839281864266326</v>
      </c>
      <c r="D2572">
        <f t="shared" si="127"/>
        <v>1.2335766931608456E-4</v>
      </c>
      <c r="E2572" s="2">
        <f t="shared" si="128"/>
        <v>7.8817297787120655E-2</v>
      </c>
      <c r="K2572">
        <v>2567</v>
      </c>
      <c r="L2572" s="14">
        <v>-5.2560151217726804E-4</v>
      </c>
      <c r="M2572" s="14">
        <v>1.76486329733592E-2</v>
      </c>
    </row>
    <row r="2573" spans="1:13" x14ac:dyDescent="0.55000000000000004">
      <c r="A2573">
        <v>2568</v>
      </c>
      <c r="C2573">
        <f t="shared" si="126"/>
        <v>0.28176284340832208</v>
      </c>
      <c r="D2573">
        <f t="shared" si="127"/>
        <v>3.803843645981254E-4</v>
      </c>
      <c r="E2573" s="2">
        <f t="shared" si="128"/>
        <v>1.4521526267827774E-2</v>
      </c>
      <c r="K2573">
        <v>2568</v>
      </c>
      <c r="L2573" s="14">
        <v>-3.4651088316394298E-4</v>
      </c>
      <c r="M2573" s="14">
        <v>0.16125754780755699</v>
      </c>
    </row>
    <row r="2574" spans="1:13" x14ac:dyDescent="0.55000000000000004">
      <c r="A2574">
        <v>2569</v>
      </c>
      <c r="C2574">
        <f t="shared" si="126"/>
        <v>0.19441633356899196</v>
      </c>
      <c r="D2574">
        <f t="shared" si="127"/>
        <v>5.4194260223361206E-4</v>
      </c>
      <c r="E2574" s="2">
        <f t="shared" si="128"/>
        <v>4.9087084855595131E-3</v>
      </c>
      <c r="K2574">
        <v>2569</v>
      </c>
      <c r="L2574" s="14">
        <v>-8.0634453864750295E-5</v>
      </c>
      <c r="M2574" s="14">
        <v>0.26447850942415302</v>
      </c>
    </row>
    <row r="2575" spans="1:13" x14ac:dyDescent="0.55000000000000004">
      <c r="A2575">
        <v>2570</v>
      </c>
      <c r="C2575">
        <f t="shared" si="126"/>
        <v>5.8275421974615507E-2</v>
      </c>
      <c r="D2575">
        <f t="shared" si="127"/>
        <v>5.6748466995371668E-4</v>
      </c>
      <c r="E2575" s="2">
        <f t="shared" si="128"/>
        <v>5.913834388801751E-2</v>
      </c>
      <c r="K2575">
        <v>2570</v>
      </c>
      <c r="L2575" s="14">
        <v>2.05437374624705E-4</v>
      </c>
      <c r="M2575" s="14">
        <v>0.30145918764991197</v>
      </c>
    </row>
    <row r="2576" spans="1:13" x14ac:dyDescent="0.55000000000000004">
      <c r="A2576">
        <v>2571</v>
      </c>
      <c r="C2576">
        <f t="shared" si="126"/>
        <v>-9.2491392185912971E-2</v>
      </c>
      <c r="D2576">
        <f t="shared" si="127"/>
        <v>4.5060004714449393E-4</v>
      </c>
      <c r="E2576" s="2">
        <f t="shared" si="128"/>
        <v>0.12632972740703688</v>
      </c>
      <c r="K2576">
        <v>2571</v>
      </c>
      <c r="L2576" s="14">
        <v>4.4005613819845499E-4</v>
      </c>
      <c r="M2576" s="14">
        <v>0.26293754221172</v>
      </c>
    </row>
    <row r="2577" spans="1:13" x14ac:dyDescent="0.55000000000000004">
      <c r="A2577">
        <v>2572</v>
      </c>
      <c r="C2577">
        <f t="shared" si="126"/>
        <v>-0.22004481647271362</v>
      </c>
      <c r="D2577">
        <f t="shared" si="127"/>
        <v>2.2062431039704961E-4</v>
      </c>
      <c r="E2577" s="2">
        <f t="shared" si="128"/>
        <v>0.14334278692805943</v>
      </c>
      <c r="K2577">
        <v>2572</v>
      </c>
      <c r="L2577" s="14">
        <v>5.6446011205031198E-4</v>
      </c>
      <c r="M2577" s="14">
        <v>0.15856155818051301</v>
      </c>
    </row>
    <row r="2578" spans="1:13" x14ac:dyDescent="0.55000000000000004">
      <c r="A2578">
        <v>2573</v>
      </c>
      <c r="C2578">
        <f t="shared" si="126"/>
        <v>-0.29237163000131378</v>
      </c>
      <c r="D2578">
        <f t="shared" si="127"/>
        <v>-6.4723477866494026E-5</v>
      </c>
      <c r="E2578" s="2">
        <f t="shared" si="128"/>
        <v>9.4153533838537765E-2</v>
      </c>
      <c r="K2578">
        <v>2573</v>
      </c>
      <c r="L2578" s="14">
        <v>5.4749154918285197E-4</v>
      </c>
      <c r="M2578" s="14">
        <v>1.44728482585007E-2</v>
      </c>
    </row>
    <row r="2579" spans="1:13" x14ac:dyDescent="0.55000000000000004">
      <c r="A2579">
        <v>2574</v>
      </c>
      <c r="C2579">
        <f t="shared" si="126"/>
        <v>-0.29131932710560027</v>
      </c>
      <c r="D2579">
        <f t="shared" si="127"/>
        <v>-3.3382703744844287E-4</v>
      </c>
      <c r="E2579" s="2">
        <f t="shared" si="128"/>
        <v>2.4988859842768683E-2</v>
      </c>
      <c r="K2579">
        <v>2574</v>
      </c>
      <c r="L2579" s="14">
        <v>3.9340033143155399E-4</v>
      </c>
      <c r="M2579" s="14">
        <v>-0.133240676292884</v>
      </c>
    </row>
    <row r="2580" spans="1:13" x14ac:dyDescent="0.55000000000000004">
      <c r="A2580">
        <v>2575</v>
      </c>
      <c r="C2580">
        <f t="shared" si="126"/>
        <v>-0.21715201363084763</v>
      </c>
      <c r="D2580">
        <f t="shared" si="127"/>
        <v>-5.1914704714855337E-4</v>
      </c>
      <c r="E2580" s="2">
        <f t="shared" si="128"/>
        <v>9.2605995837711965E-4</v>
      </c>
      <c r="K2580">
        <v>2575</v>
      </c>
      <c r="L2580" s="14">
        <v>1.40779560194744E-4</v>
      </c>
      <c r="M2580" s="14">
        <v>-0.24758324690156999</v>
      </c>
    </row>
    <row r="2581" spans="1:13" x14ac:dyDescent="0.55000000000000004">
      <c r="A2581">
        <v>2576</v>
      </c>
      <c r="C2581">
        <f t="shared" si="126"/>
        <v>-8.8484121937072724E-2</v>
      </c>
      <c r="D2581">
        <f t="shared" si="127"/>
        <v>-5.7417209076601262E-4</v>
      </c>
      <c r="E2581" s="2">
        <f t="shared" si="128"/>
        <v>4.4703886210648476E-2</v>
      </c>
      <c r="K2581">
        <v>2576</v>
      </c>
      <c r="L2581" s="14">
        <v>-1.47100325225826E-4</v>
      </c>
      <c r="M2581" s="14">
        <v>-0.29991705742879898</v>
      </c>
    </row>
    <row r="2582" spans="1:13" x14ac:dyDescent="0.55000000000000004">
      <c r="A2582">
        <v>2577</v>
      </c>
      <c r="C2582">
        <f t="shared" si="126"/>
        <v>6.239141926528978E-2</v>
      </c>
      <c r="D2582">
        <f t="shared" si="127"/>
        <v>-4.850920421906298E-4</v>
      </c>
      <c r="E2582" s="2">
        <f t="shared" si="128"/>
        <v>0.11527804024057332</v>
      </c>
      <c r="K2582">
        <v>2577</v>
      </c>
      <c r="L2582" s="14">
        <v>-3.98138021649421E-4</v>
      </c>
      <c r="M2582" s="14">
        <v>-0.277134780372637</v>
      </c>
    </row>
    <row r="2583" spans="1:13" x14ac:dyDescent="0.55000000000000004">
      <c r="A2583">
        <v>2578</v>
      </c>
      <c r="C2583">
        <f t="shared" si="126"/>
        <v>0.19760802933988469</v>
      </c>
      <c r="D2583">
        <f t="shared" si="127"/>
        <v>-2.7426411595422975E-4</v>
      </c>
      <c r="E2583" s="2">
        <f t="shared" si="128"/>
        <v>0.14634481442582778</v>
      </c>
      <c r="K2583">
        <v>2578</v>
      </c>
      <c r="L2583" s="14">
        <v>-5.4945958068194499E-4</v>
      </c>
      <c r="M2583" s="14">
        <v>-0.18494237835278499</v>
      </c>
    </row>
    <row r="2584" spans="1:13" x14ac:dyDescent="0.55000000000000004">
      <c r="A2584">
        <v>2579</v>
      </c>
      <c r="C2584">
        <f t="shared" si="126"/>
        <v>0.28322918929656249</v>
      </c>
      <c r="D2584">
        <f t="shared" si="127"/>
        <v>5.3983223557172662E-6</v>
      </c>
      <c r="E2584" s="2">
        <f t="shared" si="128"/>
        <v>0.1086751879282646</v>
      </c>
      <c r="K2584">
        <v>2579</v>
      </c>
      <c r="L2584" s="14">
        <v>-5.6316557913289997E-4</v>
      </c>
      <c r="M2584" s="14">
        <v>-4.6430010375257097E-2</v>
      </c>
    </row>
    <row r="2585" spans="1:13" x14ac:dyDescent="0.55000000000000004">
      <c r="A2585">
        <v>2580</v>
      </c>
      <c r="C2585">
        <f t="shared" si="126"/>
        <v>0.29776579273842702</v>
      </c>
      <c r="D2585">
        <f t="shared" si="127"/>
        <v>2.8370589554200512E-4</v>
      </c>
      <c r="E2585" s="2">
        <f t="shared" si="128"/>
        <v>3.7657246388311159E-2</v>
      </c>
      <c r="K2585">
        <v>2580</v>
      </c>
      <c r="L2585" s="14">
        <v>-4.3582326466440498E-4</v>
      </c>
      <c r="M2585" s="14">
        <v>0.103711041731627</v>
      </c>
    </row>
    <row r="2586" spans="1:13" x14ac:dyDescent="0.55000000000000004">
      <c r="A2586">
        <v>2581</v>
      </c>
      <c r="C2586">
        <f t="shared" si="126"/>
        <v>0.23756945860823545</v>
      </c>
      <c r="D2586">
        <f t="shared" si="127"/>
        <v>4.9080926899513729E-4</v>
      </c>
      <c r="E2586" s="2">
        <f t="shared" si="128"/>
        <v>9.3943365006823152E-5</v>
      </c>
      <c r="K2586">
        <v>2581</v>
      </c>
      <c r="L2586" s="14">
        <v>-1.9932630990945999E-4</v>
      </c>
      <c r="M2586" s="14">
        <v>0.227877020060232</v>
      </c>
    </row>
    <row r="2587" spans="1:13" x14ac:dyDescent="0.55000000000000004">
      <c r="A2587">
        <v>2582</v>
      </c>
      <c r="C2587">
        <f t="shared" si="126"/>
        <v>0.11774819793525149</v>
      </c>
      <c r="D2587">
        <f t="shared" si="127"/>
        <v>5.7472986136893934E-4</v>
      </c>
      <c r="E2587" s="2">
        <f t="shared" si="128"/>
        <v>3.140749094597442E-2</v>
      </c>
      <c r="K2587">
        <v>2582</v>
      </c>
      <c r="L2587" s="14">
        <v>8.7093155692964002E-5</v>
      </c>
      <c r="M2587" s="14">
        <v>0.29496978506834998</v>
      </c>
    </row>
    <row r="2588" spans="1:13" x14ac:dyDescent="0.55000000000000004">
      <c r="A2588">
        <v>2583</v>
      </c>
      <c r="C2588">
        <f t="shared" si="126"/>
        <v>-3.1625378485070903E-2</v>
      </c>
      <c r="D2588">
        <f t="shared" si="127"/>
        <v>5.1440537288450149E-4</v>
      </c>
      <c r="E2588" s="2">
        <f t="shared" si="128"/>
        <v>0.10227902201288852</v>
      </c>
      <c r="K2588">
        <v>2583</v>
      </c>
      <c r="L2588" s="14">
        <v>3.5169960016537201E-4</v>
      </c>
      <c r="M2588" s="14">
        <v>0.28818553754639997</v>
      </c>
    </row>
    <row r="2589" spans="1:13" x14ac:dyDescent="0.55000000000000004">
      <c r="A2589">
        <v>2584</v>
      </c>
      <c r="C2589">
        <f t="shared" si="126"/>
        <v>-0.17306165151482922</v>
      </c>
      <c r="D2589">
        <f t="shared" si="127"/>
        <v>3.2497597861272506E-4</v>
      </c>
      <c r="E2589" s="2">
        <f t="shared" si="128"/>
        <v>0.14614188689201418</v>
      </c>
      <c r="K2589">
        <v>2584</v>
      </c>
      <c r="L2589" s="14">
        <v>5.2822069799044098E-4</v>
      </c>
      <c r="M2589" s="14">
        <v>0.20922343437267199</v>
      </c>
    </row>
    <row r="2590" spans="1:13" x14ac:dyDescent="0.55000000000000004">
      <c r="A2590">
        <v>2585</v>
      </c>
      <c r="C2590">
        <f t="shared" si="126"/>
        <v>-0.27106309786515353</v>
      </c>
      <c r="D2590">
        <f t="shared" si="127"/>
        <v>5.3984463660425609E-5</v>
      </c>
      <c r="E2590" s="2">
        <f t="shared" si="128"/>
        <v>0.12174734506448488</v>
      </c>
      <c r="K2590">
        <v>2585</v>
      </c>
      <c r="L2590" s="14">
        <v>5.7244564516049099E-4</v>
      </c>
      <c r="M2590" s="14">
        <v>7.78600241323502E-2</v>
      </c>
    </row>
    <row r="2591" spans="1:13" x14ac:dyDescent="0.55000000000000004">
      <c r="A2591">
        <v>2586</v>
      </c>
      <c r="C2591">
        <f t="shared" si="126"/>
        <v>-0.30103342020898666</v>
      </c>
      <c r="D2591">
        <f t="shared" si="127"/>
        <v>-2.3055601377015969E-4</v>
      </c>
      <c r="E2591" s="2">
        <f t="shared" si="128"/>
        <v>5.1997456540861242E-2</v>
      </c>
      <c r="K2591">
        <v>2586</v>
      </c>
      <c r="L2591" s="14">
        <v>4.7329802930513003E-4</v>
      </c>
      <c r="M2591" s="14">
        <v>-7.3003912160442094E-2</v>
      </c>
    </row>
    <row r="2592" spans="1:13" x14ac:dyDescent="0.55000000000000004">
      <c r="A2592">
        <v>2587</v>
      </c>
      <c r="C2592">
        <f t="shared" si="126"/>
        <v>-0.255450699361982</v>
      </c>
      <c r="D2592">
        <f t="shared" si="127"/>
        <v>-4.5723179147834256E-4</v>
      </c>
      <c r="E2592" s="2">
        <f t="shared" si="128"/>
        <v>2.4867310127544818E-3</v>
      </c>
      <c r="K2592">
        <v>2587</v>
      </c>
      <c r="L2592" s="14">
        <v>2.5560998588248802E-4</v>
      </c>
      <c r="M2592" s="14">
        <v>-0.20558356576925901</v>
      </c>
    </row>
    <row r="2593" spans="1:13" x14ac:dyDescent="0.55000000000000004">
      <c r="A2593">
        <v>2588</v>
      </c>
      <c r="C2593">
        <f t="shared" si="126"/>
        <v>-0.14575523744953611</v>
      </c>
      <c r="D2593">
        <f t="shared" si="127"/>
        <v>-5.6915202720854343E-4</v>
      </c>
      <c r="E2593" s="2">
        <f t="shared" si="128"/>
        <v>1.9857967989001357E-2</v>
      </c>
      <c r="K2593">
        <v>2588</v>
      </c>
      <c r="L2593" s="14">
        <v>-2.60971641936547E-5</v>
      </c>
      <c r="M2593" s="14">
        <v>-0.28667353998331402</v>
      </c>
    </row>
    <row r="2594" spans="1:13" x14ac:dyDescent="0.55000000000000004">
      <c r="A2594">
        <v>2589</v>
      </c>
      <c r="C2594">
        <f t="shared" si="126"/>
        <v>5.2171678668820804E-4</v>
      </c>
      <c r="D2594">
        <f t="shared" si="127"/>
        <v>-5.3822710088352653E-4</v>
      </c>
      <c r="E2594" s="2">
        <f t="shared" si="128"/>
        <v>8.7903986443709309E-2</v>
      </c>
      <c r="K2594">
        <v>2589</v>
      </c>
      <c r="L2594" s="14">
        <v>-3.0126811760244399E-4</v>
      </c>
      <c r="M2594" s="14">
        <v>-0.29596434771501701</v>
      </c>
    </row>
    <row r="2595" spans="1:13" x14ac:dyDescent="0.55000000000000004">
      <c r="A2595">
        <v>2590</v>
      </c>
      <c r="C2595">
        <f t="shared" si="126"/>
        <v>0.14666773110541295</v>
      </c>
      <c r="D2595">
        <f t="shared" si="127"/>
        <v>-3.7221851716547045E-4</v>
      </c>
      <c r="E2595" s="2">
        <f t="shared" si="128"/>
        <v>0.14273040670438183</v>
      </c>
      <c r="K2595">
        <v>2590</v>
      </c>
      <c r="L2595" s="14">
        <v>-5.0098460202598299E-4</v>
      </c>
      <c r="M2595" s="14">
        <v>-0.23112904853197599</v>
      </c>
    </row>
    <row r="2596" spans="1:13" x14ac:dyDescent="0.55000000000000004">
      <c r="A2596">
        <v>2591</v>
      </c>
      <c r="C2596">
        <f t="shared" si="126"/>
        <v>0.25600323642767431</v>
      </c>
      <c r="D2596">
        <f t="shared" si="127"/>
        <v>-1.1279093138402078E-4</v>
      </c>
      <c r="E2596" s="2">
        <f t="shared" si="128"/>
        <v>0.13279412462646431</v>
      </c>
      <c r="K2596">
        <v>2591</v>
      </c>
      <c r="L2596" s="14">
        <v>-5.75226384989276E-4</v>
      </c>
      <c r="M2596" s="14">
        <v>-0.108406045323579</v>
      </c>
    </row>
    <row r="2597" spans="1:13" x14ac:dyDescent="0.55000000000000004">
      <c r="A2597">
        <v>2592</v>
      </c>
      <c r="C2597">
        <f t="shared" si="126"/>
        <v>0.30108732552761958</v>
      </c>
      <c r="D2597">
        <f t="shared" si="127"/>
        <v>1.7494480073221695E-4</v>
      </c>
      <c r="E2597" s="2">
        <f t="shared" si="128"/>
        <v>6.7402233421930621E-2</v>
      </c>
      <c r="K2597">
        <v>2592</v>
      </c>
      <c r="L2597" s="14">
        <v>-5.0539915138658102E-4</v>
      </c>
      <c r="M2597" s="14">
        <v>4.14679244383893E-2</v>
      </c>
    </row>
    <row r="2598" spans="1:13" x14ac:dyDescent="0.55000000000000004">
      <c r="A2598">
        <v>2593</v>
      </c>
      <c r="C2598">
        <f t="shared" si="126"/>
        <v>0.27060484233788523</v>
      </c>
      <c r="D2598">
        <f t="shared" si="127"/>
        <v>4.1877307540704692E-4</v>
      </c>
      <c r="E2598" s="2">
        <f t="shared" si="128"/>
        <v>8.0369157794471149E-3</v>
      </c>
      <c r="K2598">
        <v>2593</v>
      </c>
      <c r="L2598" s="14">
        <v>-3.08991565050401E-4</v>
      </c>
      <c r="M2598" s="14">
        <v>0.18095599527643599</v>
      </c>
    </row>
    <row r="2599" spans="1:13" x14ac:dyDescent="0.55000000000000004">
      <c r="A2599">
        <v>2594</v>
      </c>
      <c r="C2599">
        <f t="shared" si="126"/>
        <v>0.17220624761980077</v>
      </c>
      <c r="D2599">
        <f t="shared" si="127"/>
        <v>5.574981351922398E-4</v>
      </c>
      <c r="E2599" s="2">
        <f t="shared" si="128"/>
        <v>1.0591757994320324E-2</v>
      </c>
      <c r="K2599">
        <v>2594</v>
      </c>
      <c r="L2599" s="14">
        <v>-3.5195124402841901E-5</v>
      </c>
      <c r="M2599" s="14">
        <v>0.27512251452800301</v>
      </c>
    </row>
    <row r="2600" spans="1:13" x14ac:dyDescent="0.55000000000000004">
      <c r="A2600">
        <v>2595</v>
      </c>
      <c r="C2600">
        <f t="shared" si="126"/>
        <v>3.0587514568356986E-2</v>
      </c>
      <c r="D2600">
        <f t="shared" si="127"/>
        <v>5.563029141739188E-4</v>
      </c>
      <c r="E2600" s="2">
        <f t="shared" si="128"/>
        <v>7.2789546374083858E-2</v>
      </c>
      <c r="K2600">
        <v>2595</v>
      </c>
      <c r="L2600" s="14">
        <v>2.4741615348610997E-4</v>
      </c>
      <c r="M2600" s="14">
        <v>0.30038289327986101</v>
      </c>
    </row>
    <row r="2601" spans="1:13" x14ac:dyDescent="0.55000000000000004">
      <c r="A2601">
        <v>2596</v>
      </c>
      <c r="C2601">
        <f t="shared" si="126"/>
        <v>-0.1187080399050852</v>
      </c>
      <c r="D2601">
        <f t="shared" si="127"/>
        <v>4.1548738763443521E-4</v>
      </c>
      <c r="E2601" s="2">
        <f t="shared" si="128"/>
        <v>0.13624850607629588</v>
      </c>
      <c r="K2601">
        <v>2596</v>
      </c>
      <c r="L2601" s="14">
        <v>4.6806052087608002E-4</v>
      </c>
      <c r="M2601" s="14">
        <v>0.25041051296959199</v>
      </c>
    </row>
    <row r="2602" spans="1:13" x14ac:dyDescent="0.55000000000000004">
      <c r="A2602">
        <v>2597</v>
      </c>
      <c r="C2602">
        <f t="shared" si="126"/>
        <v>-0.23821037853039034</v>
      </c>
      <c r="D2602">
        <f t="shared" si="127"/>
        <v>1.703932845774264E-4</v>
      </c>
      <c r="E2602" s="2">
        <f t="shared" si="128"/>
        <v>0.14132460154882789</v>
      </c>
      <c r="K2602">
        <v>2597</v>
      </c>
      <c r="L2602" s="14">
        <v>5.7147622717596805E-4</v>
      </c>
      <c r="M2602" s="14">
        <v>0.137721266252046</v>
      </c>
    </row>
    <row r="2603" spans="1:13" x14ac:dyDescent="0.55000000000000004">
      <c r="A2603">
        <v>2598</v>
      </c>
      <c r="C2603">
        <f t="shared" si="126"/>
        <v>-0.29792693322078517</v>
      </c>
      <c r="D2603">
        <f t="shared" si="127"/>
        <v>-1.1746594130100268E-4</v>
      </c>
      <c r="E2603" s="2">
        <f t="shared" si="128"/>
        <v>8.3212521959173821E-2</v>
      </c>
      <c r="K2603">
        <v>2598</v>
      </c>
      <c r="L2603" s="14">
        <v>5.31762167198501E-4</v>
      </c>
      <c r="M2603" s="14">
        <v>-9.4611259590339208E-3</v>
      </c>
    </row>
    <row r="2604" spans="1:13" x14ac:dyDescent="0.55000000000000004">
      <c r="A2604">
        <v>2599</v>
      </c>
      <c r="C2604">
        <f t="shared" si="126"/>
        <v>-0.28287010747529956</v>
      </c>
      <c r="D2604">
        <f t="shared" si="127"/>
        <v>-3.7584369189888167E-4</v>
      </c>
      <c r="E2604" s="2">
        <f t="shared" si="128"/>
        <v>1.6536979309444571E-2</v>
      </c>
      <c r="K2604">
        <v>2599</v>
      </c>
      <c r="L2604" s="14">
        <v>3.5886497363317698E-4</v>
      </c>
      <c r="M2604" s="14">
        <v>-0.15427392048110999</v>
      </c>
    </row>
    <row r="2605" spans="1:13" x14ac:dyDescent="0.55000000000000004">
      <c r="A2605">
        <v>2600</v>
      </c>
      <c r="C2605">
        <f t="shared" si="126"/>
        <v>-0.19681884718246151</v>
      </c>
      <c r="D2605">
        <f t="shared" si="127"/>
        <v>-5.3989259798863651E-4</v>
      </c>
      <c r="E2605" s="2">
        <f t="shared" si="128"/>
        <v>4.0486505814760565E-3</v>
      </c>
      <c r="K2605">
        <v>2600</v>
      </c>
      <c r="L2605" s="14">
        <v>9.60878211847522E-5</v>
      </c>
      <c r="M2605" s="14">
        <v>-0.26044785457277098</v>
      </c>
    </row>
    <row r="2606" spans="1:13" x14ac:dyDescent="0.55000000000000004">
      <c r="A2606">
        <v>2601</v>
      </c>
      <c r="C2606">
        <f t="shared" si="126"/>
        <v>-6.1370204860028872E-2</v>
      </c>
      <c r="D2606">
        <f t="shared" si="127"/>
        <v>-5.684398420165883E-4</v>
      </c>
      <c r="E2606" s="2">
        <f t="shared" si="128"/>
        <v>5.7609985836983527E-2</v>
      </c>
      <c r="K2606">
        <v>2601</v>
      </c>
      <c r="L2606" s="14">
        <v>-1.9075512216496E-4</v>
      </c>
      <c r="M2606" s="14">
        <v>-0.30139100778549099</v>
      </c>
    </row>
    <row r="2607" spans="1:13" x14ac:dyDescent="0.55000000000000004">
      <c r="A2607">
        <v>2602</v>
      </c>
      <c r="C2607">
        <f t="shared" si="126"/>
        <v>8.9481065300774418E-2</v>
      </c>
      <c r="D2607">
        <f t="shared" si="127"/>
        <v>-4.5432066746156651E-4</v>
      </c>
      <c r="E2607" s="2">
        <f t="shared" si="128"/>
        <v>0.12697105372393169</v>
      </c>
      <c r="K2607">
        <v>2602</v>
      </c>
      <c r="L2607" s="14">
        <v>-4.29822261809593E-4</v>
      </c>
      <c r="M2607" s="14">
        <v>-0.26684891340426198</v>
      </c>
    </row>
    <row r="2608" spans="1:13" x14ac:dyDescent="0.55000000000000004">
      <c r="A2608">
        <v>2603</v>
      </c>
      <c r="C2608">
        <f t="shared" si="126"/>
        <v>0.21787447418336126</v>
      </c>
      <c r="D2608">
        <f t="shared" si="127"/>
        <v>-2.2617658169321345E-4</v>
      </c>
      <c r="E2608" s="2">
        <f t="shared" si="128"/>
        <v>0.14695517345065262</v>
      </c>
      <c r="K2608">
        <v>2603</v>
      </c>
      <c r="L2608" s="14">
        <v>-5.61237749560283E-4</v>
      </c>
      <c r="M2608" s="14">
        <v>-0.16547285325045899</v>
      </c>
    </row>
    <row r="2609" spans="1:13" x14ac:dyDescent="0.55000000000000004">
      <c r="A2609">
        <v>2604</v>
      </c>
      <c r="C2609">
        <f t="shared" si="126"/>
        <v>0.29158598247517825</v>
      </c>
      <c r="D2609">
        <f t="shared" si="127"/>
        <v>5.8733058653980695E-5</v>
      </c>
      <c r="E2609" s="2">
        <f t="shared" si="128"/>
        <v>9.8746194972372831E-2</v>
      </c>
      <c r="K2609">
        <v>2604</v>
      </c>
      <c r="L2609" s="14">
        <v>-5.5208776126736895E-4</v>
      </c>
      <c r="M2609" s="14">
        <v>-2.2653090481023101E-2</v>
      </c>
    </row>
    <row r="2610" spans="1:13" x14ac:dyDescent="0.55000000000000004">
      <c r="A2610">
        <v>2605</v>
      </c>
      <c r="C2610">
        <f t="shared" si="126"/>
        <v>0.29211555531160288</v>
      </c>
      <c r="D2610">
        <f t="shared" si="127"/>
        <v>3.2890193927388148E-4</v>
      </c>
      <c r="E2610" s="2">
        <f t="shared" si="128"/>
        <v>2.7647467403105388E-2</v>
      </c>
      <c r="K2610">
        <v>2605</v>
      </c>
      <c r="L2610" s="14">
        <v>-4.0466396826121999E-4</v>
      </c>
      <c r="M2610" s="14">
        <v>0.125840279328956</v>
      </c>
    </row>
    <row r="2611" spans="1:13" x14ac:dyDescent="0.55000000000000004">
      <c r="A2611">
        <v>2606</v>
      </c>
      <c r="C2611">
        <f t="shared" si="126"/>
        <v>0.21933028107245181</v>
      </c>
      <c r="D2611">
        <f t="shared" si="127"/>
        <v>5.1652336584092858E-4</v>
      </c>
      <c r="E2611" s="2">
        <f t="shared" si="128"/>
        <v>5.5158700335767945E-4</v>
      </c>
      <c r="K2611">
        <v>2606</v>
      </c>
      <c r="L2611" s="14">
        <v>-1.5588957405104E-4</v>
      </c>
      <c r="M2611" s="14">
        <v>0.24281617052458199</v>
      </c>
    </row>
    <row r="2612" spans="1:13" x14ac:dyDescent="0.55000000000000004">
      <c r="A2612">
        <v>2607</v>
      </c>
      <c r="C2612">
        <f t="shared" si="126"/>
        <v>9.1497729400667055E-2</v>
      </c>
      <c r="D2612">
        <f t="shared" si="127"/>
        <v>5.7450831503070231E-4</v>
      </c>
      <c r="E2612" s="2">
        <f t="shared" si="128"/>
        <v>4.3047749596731001E-2</v>
      </c>
      <c r="K2612">
        <v>2607</v>
      </c>
      <c r="L2612" s="14">
        <v>1.3192833104893001E-4</v>
      </c>
      <c r="M2612" s="14">
        <v>0.29897724549016202</v>
      </c>
    </row>
    <row r="2613" spans="1:13" x14ac:dyDescent="0.55000000000000004">
      <c r="A2613">
        <v>2608</v>
      </c>
      <c r="C2613">
        <f t="shared" si="126"/>
        <v>-5.9298823732326929E-2</v>
      </c>
      <c r="D2613">
        <f t="shared" si="127"/>
        <v>4.8830378682313707E-4</v>
      </c>
      <c r="E2613" s="2">
        <f t="shared" si="128"/>
        <v>0.11529857481466843</v>
      </c>
      <c r="K2613">
        <v>2608</v>
      </c>
      <c r="L2613" s="14">
        <v>3.8670396721374899E-4</v>
      </c>
      <c r="M2613" s="14">
        <v>0.280257614602552</v>
      </c>
    </row>
    <row r="2614" spans="1:13" x14ac:dyDescent="0.55000000000000004">
      <c r="A2614">
        <v>2609</v>
      </c>
      <c r="C2614">
        <f t="shared" si="126"/>
        <v>-0.19521262202770126</v>
      </c>
      <c r="D2614">
        <f t="shared" si="127"/>
        <v>2.7954530075195732E-4</v>
      </c>
      <c r="E2614" s="2">
        <f t="shared" si="128"/>
        <v>0.14942735607868929</v>
      </c>
      <c r="K2614">
        <v>2609</v>
      </c>
      <c r="L2614" s="14">
        <v>5.4462719585263305E-4</v>
      </c>
      <c r="M2614" s="14">
        <v>0.191345725545714</v>
      </c>
    </row>
    <row r="2615" spans="1:13" x14ac:dyDescent="0.55000000000000004">
      <c r="A2615">
        <v>2610</v>
      </c>
      <c r="C2615">
        <f t="shared" si="126"/>
        <v>-0.282132166950401</v>
      </c>
      <c r="D2615">
        <f t="shared" si="127"/>
        <v>6.26836540437952E-7</v>
      </c>
      <c r="E2615" s="2">
        <f t="shared" si="128"/>
        <v>0.11332802431574919</v>
      </c>
      <c r="K2615">
        <v>2610</v>
      </c>
      <c r="L2615" s="14">
        <v>5.6614516466839003E-4</v>
      </c>
      <c r="M2615" s="14">
        <v>5.4510112503248699E-2</v>
      </c>
    </row>
    <row r="2616" spans="1:13" x14ac:dyDescent="0.55000000000000004">
      <c r="A2616">
        <v>2611</v>
      </c>
      <c r="C2616">
        <f t="shared" si="126"/>
        <v>-0.29824248484361399</v>
      </c>
      <c r="D2616">
        <f t="shared" si="127"/>
        <v>-2.7844895043189447E-4</v>
      </c>
      <c r="E2616" s="2">
        <f t="shared" si="128"/>
        <v>4.0910963749654465E-2</v>
      </c>
      <c r="K2616">
        <v>2611</v>
      </c>
      <c r="L2616" s="14">
        <v>4.4586856488332499E-4</v>
      </c>
      <c r="M2616" s="14">
        <v>-9.5977896371843993E-2</v>
      </c>
    </row>
    <row r="2617" spans="1:13" x14ac:dyDescent="0.55000000000000004">
      <c r="A2617">
        <v>2612</v>
      </c>
      <c r="C2617">
        <f t="shared" si="126"/>
        <v>-0.2395002254945317</v>
      </c>
      <c r="D2617">
        <f t="shared" si="127"/>
        <v>-4.8763992008289518E-4</v>
      </c>
      <c r="E2617" s="2">
        <f t="shared" si="128"/>
        <v>2.9147298094428303E-4</v>
      </c>
      <c r="K2617">
        <v>2612</v>
      </c>
      <c r="L2617" s="14">
        <v>2.13921417055464E-4</v>
      </c>
      <c r="M2617" s="14">
        <v>-0.22242764569696499</v>
      </c>
    </row>
    <row r="2618" spans="1:13" x14ac:dyDescent="0.55000000000000004">
      <c r="A2618">
        <v>2613</v>
      </c>
      <c r="C2618">
        <f t="shared" si="126"/>
        <v>-0.12064845781136904</v>
      </c>
      <c r="D2618">
        <f t="shared" si="127"/>
        <v>-5.7444354842877343E-4</v>
      </c>
      <c r="E2618" s="2">
        <f t="shared" si="128"/>
        <v>2.9763341381662922E-2</v>
      </c>
      <c r="K2618">
        <v>2613</v>
      </c>
      <c r="L2618" s="14">
        <v>-7.1603676746063999E-5</v>
      </c>
      <c r="M2618" s="14">
        <v>-0.29316901131634399</v>
      </c>
    </row>
    <row r="2619" spans="1:13" x14ac:dyDescent="0.55000000000000004">
      <c r="A2619">
        <v>2614</v>
      </c>
      <c r="C2619">
        <f t="shared" si="126"/>
        <v>2.8483529715400784E-2</v>
      </c>
      <c r="D2619">
        <f t="shared" si="127"/>
        <v>-5.1707395442941414E-4</v>
      </c>
      <c r="E2619" s="2">
        <f t="shared" si="128"/>
        <v>0.10174052702186866</v>
      </c>
      <c r="K2619">
        <v>2614</v>
      </c>
      <c r="L2619" s="14">
        <v>-3.3919518550957898E-4</v>
      </c>
      <c r="M2619" s="14">
        <v>-0.29048437936303401</v>
      </c>
    </row>
    <row r="2620" spans="1:13" x14ac:dyDescent="0.55000000000000004">
      <c r="A2620">
        <v>2615</v>
      </c>
      <c r="C2620">
        <f t="shared" si="126"/>
        <v>0.17046675166786965</v>
      </c>
      <c r="D2620">
        <f t="shared" si="127"/>
        <v>-3.2992969692416667E-4</v>
      </c>
      <c r="E2620" s="2">
        <f t="shared" si="128"/>
        <v>0.14862018390876799</v>
      </c>
      <c r="K2620">
        <v>2615</v>
      </c>
      <c r="L2620" s="14">
        <v>-5.2183315584805395E-4</v>
      </c>
      <c r="M2620" s="14">
        <v>-0.21504613256399099</v>
      </c>
    </row>
    <row r="2621" spans="1:13" x14ac:dyDescent="0.55000000000000004">
      <c r="A2621">
        <v>2616</v>
      </c>
      <c r="C2621">
        <f t="shared" si="126"/>
        <v>0.26966641210633335</v>
      </c>
      <c r="D2621">
        <f t="shared" si="127"/>
        <v>-5.9980039858338864E-5</v>
      </c>
      <c r="E2621" s="2">
        <f t="shared" si="128"/>
        <v>0.1263195804869553</v>
      </c>
      <c r="K2621">
        <v>2616</v>
      </c>
      <c r="L2621" s="14">
        <v>-5.7377477508650701E-4</v>
      </c>
      <c r="M2621" s="14">
        <v>-8.5748247814941295E-2</v>
      </c>
    </row>
    <row r="2622" spans="1:13" x14ac:dyDescent="0.55000000000000004">
      <c r="A2622">
        <v>2617</v>
      </c>
      <c r="C2622">
        <f t="shared" si="126"/>
        <v>0.30118548722397631</v>
      </c>
      <c r="D2622">
        <f t="shared" si="127"/>
        <v>2.2502334293471952E-4</v>
      </c>
      <c r="E2622" s="2">
        <f t="shared" si="128"/>
        <v>5.5771389583888768E-2</v>
      </c>
      <c r="K2622">
        <v>2617</v>
      </c>
      <c r="L2622" s="14">
        <v>-4.8201094246425399E-4</v>
      </c>
      <c r="M2622" s="14">
        <v>6.5025817542870998E-2</v>
      </c>
    </row>
    <row r="2623" spans="1:13" x14ac:dyDescent="0.55000000000000004">
      <c r="A2623">
        <v>2618</v>
      </c>
      <c r="C2623">
        <f t="shared" si="126"/>
        <v>0.25711335353532772</v>
      </c>
      <c r="D2623">
        <f t="shared" si="127"/>
        <v>4.5355060976560546E-4</v>
      </c>
      <c r="E2623" s="2">
        <f t="shared" si="128"/>
        <v>3.3177127715253176E-3</v>
      </c>
      <c r="K2623">
        <v>2618</v>
      </c>
      <c r="L2623" s="14">
        <v>-2.69524479123029E-4</v>
      </c>
      <c r="M2623" s="14">
        <v>0.19951376350618499</v>
      </c>
    </row>
    <row r="2624" spans="1:13" x14ac:dyDescent="0.55000000000000004">
      <c r="A2624">
        <v>2619</v>
      </c>
      <c r="C2624">
        <f t="shared" si="126"/>
        <v>0.1485111876297032</v>
      </c>
      <c r="D2624">
        <f t="shared" si="127"/>
        <v>5.6824623363523942E-4</v>
      </c>
      <c r="E2624" s="2">
        <f t="shared" si="128"/>
        <v>1.8365958266244941E-2</v>
      </c>
      <c r="K2624">
        <v>2619</v>
      </c>
      <c r="L2624" s="14">
        <v>1.04660620230401E-5</v>
      </c>
      <c r="M2624" s="14">
        <v>0.28403224970584301</v>
      </c>
    </row>
    <row r="2625" spans="1:13" x14ac:dyDescent="0.55000000000000004">
      <c r="A2625">
        <v>2620</v>
      </c>
      <c r="C2625">
        <f t="shared" si="126"/>
        <v>2.6358439959087072E-3</v>
      </c>
      <c r="D2625">
        <f t="shared" si="127"/>
        <v>5.4032403054395887E-4</v>
      </c>
      <c r="E2625" s="2">
        <f t="shared" si="128"/>
        <v>8.6893628864181546E-2</v>
      </c>
      <c r="K2625">
        <v>2620</v>
      </c>
      <c r="L2625" s="14">
        <v>2.8783531300870398E-4</v>
      </c>
      <c r="M2625" s="14">
        <v>0.29741309695851698</v>
      </c>
    </row>
    <row r="2626" spans="1:13" x14ac:dyDescent="0.55000000000000004">
      <c r="A2626">
        <v>2621</v>
      </c>
      <c r="C2626">
        <f t="shared" si="126"/>
        <v>-0.14390104092071204</v>
      </c>
      <c r="D2626">
        <f t="shared" si="127"/>
        <v>3.767918849146264E-4</v>
      </c>
      <c r="E2626" s="2">
        <f t="shared" si="128"/>
        <v>0.14455662523447274</v>
      </c>
      <c r="K2626">
        <v>2621</v>
      </c>
      <c r="L2626" s="14">
        <v>4.9311442425069003E-4</v>
      </c>
      <c r="M2626" s="14">
        <v>0.23630498906102401</v>
      </c>
    </row>
    <row r="2627" spans="1:13" x14ac:dyDescent="0.55000000000000004">
      <c r="A2627">
        <v>2622</v>
      </c>
      <c r="C2627">
        <f t="shared" si="126"/>
        <v>-0.25432179776060643</v>
      </c>
      <c r="D2627">
        <f t="shared" si="127"/>
        <v>1.1869291831377411E-4</v>
      </c>
      <c r="E2627" s="2">
        <f t="shared" si="128"/>
        <v>0.13714773705444042</v>
      </c>
      <c r="K2627">
        <v>2622</v>
      </c>
      <c r="L2627" s="14">
        <v>5.7488996887929003E-4</v>
      </c>
      <c r="M2627" s="14">
        <v>0.116012830723472</v>
      </c>
    </row>
    <row r="2628" spans="1:13" x14ac:dyDescent="0.55000000000000004">
      <c r="A2628">
        <v>2623</v>
      </c>
      <c r="C2628">
        <f t="shared" si="126"/>
        <v>-0.30091314404067943</v>
      </c>
      <c r="D2628">
        <f t="shared" si="127"/>
        <v>-1.6919546893362484E-4</v>
      </c>
      <c r="E2628" s="2">
        <f t="shared" si="128"/>
        <v>7.1597816589788574E-2</v>
      </c>
      <c r="K2628">
        <v>2623</v>
      </c>
      <c r="L2628" s="14">
        <v>5.12680754443622E-4</v>
      </c>
      <c r="M2628" s="14">
        <v>-3.3335460760125203E-2</v>
      </c>
    </row>
    <row r="2629" spans="1:13" x14ac:dyDescent="0.55000000000000004">
      <c r="A2629">
        <v>2624</v>
      </c>
      <c r="C2629">
        <f t="shared" si="126"/>
        <v>-0.2719816339134189</v>
      </c>
      <c r="D2629">
        <f t="shared" si="127"/>
        <v>-4.1461935983679569E-4</v>
      </c>
      <c r="E2629" s="2">
        <f t="shared" si="128"/>
        <v>9.5349277456336472E-3</v>
      </c>
      <c r="K2629">
        <v>2624</v>
      </c>
      <c r="L2629" s="14">
        <v>3.2206746461704698E-4</v>
      </c>
      <c r="M2629" s="14">
        <v>-0.17433467929816401</v>
      </c>
    </row>
    <row r="2630" spans="1:13" x14ac:dyDescent="0.55000000000000004">
      <c r="A2630">
        <v>2625</v>
      </c>
      <c r="C2630">
        <f t="shared" ref="C2630:C2693" si="129">$D$1*COS($B$2*(A2630-$L$2)+$B$1)</f>
        <v>-0.17478846659192437</v>
      </c>
      <c r="D2630">
        <f t="shared" ref="D2630:D2693" si="130">$D$2*COS($B$2*(A2630-$L$3)+$B$3)</f>
        <v>-5.5598253090560735E-4</v>
      </c>
      <c r="E2630" s="2">
        <f t="shared" ref="E2630:E2693" si="131">(M2630-C2630)^2</f>
        <v>9.3861663580558155E-3</v>
      </c>
      <c r="K2630">
        <v>2625</v>
      </c>
      <c r="L2630" s="14">
        <v>5.0790380315634799E-5</v>
      </c>
      <c r="M2630" s="14">
        <v>-0.27167069591214499</v>
      </c>
    </row>
    <row r="2631" spans="1:13" x14ac:dyDescent="0.55000000000000004">
      <c r="A2631">
        <v>2626</v>
      </c>
      <c r="C2631">
        <f t="shared" si="129"/>
        <v>-3.3727078405497997E-2</v>
      </c>
      <c r="D2631">
        <f t="shared" si="130"/>
        <v>-5.5780580589952309E-4</v>
      </c>
      <c r="E2631" s="2">
        <f t="shared" si="131"/>
        <v>7.1416160940576026E-2</v>
      </c>
      <c r="K2631">
        <v>2626</v>
      </c>
      <c r="L2631" s="14">
        <v>-2.33207469816473E-4</v>
      </c>
      <c r="M2631" s="14">
        <v>-0.300965101412285</v>
      </c>
    </row>
    <row r="2632" spans="1:13" x14ac:dyDescent="0.55000000000000004">
      <c r="A2632">
        <v>2627</v>
      </c>
      <c r="C2632">
        <f t="shared" si="129"/>
        <v>0.11579909555018333</v>
      </c>
      <c r="D2632">
        <f t="shared" si="130"/>
        <v>-4.1963158122811464E-4</v>
      </c>
      <c r="E2632" s="2">
        <f t="shared" si="131"/>
        <v>0.13740368149888685</v>
      </c>
      <c r="K2632">
        <v>2627</v>
      </c>
      <c r="L2632" s="14">
        <v>-4.58797062418934E-4</v>
      </c>
      <c r="M2632" s="14">
        <v>-0.25488093021177599</v>
      </c>
    </row>
    <row r="2633" spans="1:13" x14ac:dyDescent="0.55000000000000004">
      <c r="A2633">
        <v>2628</v>
      </c>
      <c r="C2633">
        <f t="shared" si="129"/>
        <v>0.2362621373751248</v>
      </c>
      <c r="D2633">
        <f t="shared" si="130"/>
        <v>-1.7613867479985868E-4</v>
      </c>
      <c r="E2633" s="2">
        <f t="shared" si="131"/>
        <v>0.14533050777688983</v>
      </c>
      <c r="K2633">
        <v>2628</v>
      </c>
      <c r="L2633" s="14">
        <v>-5.6947808456822905E-4</v>
      </c>
      <c r="M2633" s="14">
        <v>-0.14496024887323</v>
      </c>
    </row>
    <row r="2634" spans="1:13" x14ac:dyDescent="0.55000000000000004">
      <c r="A2634">
        <v>2629</v>
      </c>
      <c r="C2634">
        <f t="shared" si="129"/>
        <v>0.29742836272945106</v>
      </c>
      <c r="D2634">
        <f t="shared" si="130"/>
        <v>1.1156132629242666E-4</v>
      </c>
      <c r="E2634" s="2">
        <f t="shared" si="131"/>
        <v>8.7711774264865594E-2</v>
      </c>
      <c r="K2634">
        <v>2629</v>
      </c>
      <c r="L2634" s="14">
        <v>-5.3752978765185403E-4</v>
      </c>
      <c r="M2634" s="14">
        <v>1.2666260637136501E-3</v>
      </c>
    </row>
    <row r="2635" spans="1:13" x14ac:dyDescent="0.55000000000000004">
      <c r="A2635">
        <v>2630</v>
      </c>
      <c r="C2635">
        <f t="shared" si="129"/>
        <v>0.28394633833218785</v>
      </c>
      <c r="D2635">
        <f t="shared" si="130"/>
        <v>3.7126178601188444E-4</v>
      </c>
      <c r="E2635" s="2">
        <f t="shared" si="131"/>
        <v>1.8706052509202799E-2</v>
      </c>
      <c r="K2635">
        <v>2630</v>
      </c>
      <c r="L2635" s="14">
        <v>-3.7095382082536101E-4</v>
      </c>
      <c r="M2635" s="14">
        <v>0.14717626664542299</v>
      </c>
    </row>
    <row r="2636" spans="1:13" x14ac:dyDescent="0.55000000000000004">
      <c r="A2636">
        <v>2631</v>
      </c>
      <c r="C2636">
        <f t="shared" si="129"/>
        <v>0.19919976812765111</v>
      </c>
      <c r="D2636">
        <f t="shared" si="130"/>
        <v>5.3778336302194563E-4</v>
      </c>
      <c r="E2636" s="2">
        <f t="shared" si="131"/>
        <v>3.2518426532361731E-3</v>
      </c>
      <c r="K2636">
        <v>2631</v>
      </c>
      <c r="L2636" s="14">
        <v>-1.1147016834272E-4</v>
      </c>
      <c r="M2636" s="14">
        <v>0.25622469823051203</v>
      </c>
    </row>
    <row r="2637" spans="1:13" x14ac:dyDescent="0.55000000000000004">
      <c r="A2637">
        <v>2632</v>
      </c>
      <c r="C2637">
        <f t="shared" si="129"/>
        <v>6.4458254922106342E-2</v>
      </c>
      <c r="D2637">
        <f t="shared" si="130"/>
        <v>5.6933265148767596E-4</v>
      </c>
      <c r="E2637" s="2">
        <f t="shared" si="131"/>
        <v>5.5999346107099328E-2</v>
      </c>
      <c r="K2637">
        <v>2632</v>
      </c>
      <c r="L2637" s="14">
        <v>1.75931879312075E-4</v>
      </c>
      <c r="M2637" s="14">
        <v>0.30110006464113998</v>
      </c>
    </row>
    <row r="2638" spans="1:13" x14ac:dyDescent="0.55000000000000004">
      <c r="A2638">
        <v>2633</v>
      </c>
      <c r="C2638">
        <f t="shared" si="129"/>
        <v>-8.6460921597499546E-2</v>
      </c>
      <c r="D2638">
        <f t="shared" si="130"/>
        <v>4.5799144501085714E-4</v>
      </c>
      <c r="E2638" s="2">
        <f t="shared" si="131"/>
        <v>0.12746611770421232</v>
      </c>
      <c r="K2638">
        <v>2633</v>
      </c>
      <c r="L2638" s="14">
        <v>4.19270696391018E-4</v>
      </c>
      <c r="M2638" s="14">
        <v>0.27056305197320102</v>
      </c>
    </row>
    <row r="2639" spans="1:13" x14ac:dyDescent="0.55000000000000004">
      <c r="A2639">
        <v>2634</v>
      </c>
      <c r="C2639">
        <f t="shared" si="129"/>
        <v>-0.21568022924699273</v>
      </c>
      <c r="D2639">
        <f t="shared" si="130"/>
        <v>2.3170403953192301E-4</v>
      </c>
      <c r="E2639" s="2">
        <f t="shared" si="131"/>
        <v>0.15049905257322849</v>
      </c>
      <c r="K2639">
        <v>2634</v>
      </c>
      <c r="L2639" s="14">
        <v>5.5760056659225998E-4</v>
      </c>
      <c r="M2639" s="14">
        <v>0.17226184448725501</v>
      </c>
    </row>
    <row r="2640" spans="1:13" x14ac:dyDescent="0.55000000000000004">
      <c r="A2640">
        <v>2635</v>
      </c>
      <c r="C2640">
        <f t="shared" si="129"/>
        <v>-0.29076834553477066</v>
      </c>
      <c r="D2640">
        <f t="shared" si="130"/>
        <v>-5.2736195935065594E-5</v>
      </c>
      <c r="E2640" s="2">
        <f t="shared" si="131"/>
        <v>0.10341687038637544</v>
      </c>
      <c r="K2640">
        <v>2635</v>
      </c>
      <c r="L2640" s="14">
        <v>5.5627591578768501E-4</v>
      </c>
      <c r="M2640" s="14">
        <v>3.08165894145759E-2</v>
      </c>
    </row>
    <row r="2641" spans="1:13" x14ac:dyDescent="0.55000000000000004">
      <c r="A2641">
        <v>2636</v>
      </c>
      <c r="C2641">
        <f t="shared" si="129"/>
        <v>-0.29287973600451656</v>
      </c>
      <c r="D2641">
        <f t="shared" si="130"/>
        <v>-3.2394075781507999E-4</v>
      </c>
      <c r="E2641" s="2">
        <f t="shared" si="131"/>
        <v>3.0461720740062252E-2</v>
      </c>
      <c r="K2641">
        <v>2636</v>
      </c>
      <c r="L2641" s="14">
        <v>4.1562851098883601E-4</v>
      </c>
      <c r="M2641" s="14">
        <v>-0.118346871649226</v>
      </c>
    </row>
    <row r="2642" spans="1:13" x14ac:dyDescent="0.55000000000000004">
      <c r="A2642">
        <v>2637</v>
      </c>
      <c r="C2642">
        <f t="shared" si="129"/>
        <v>-0.22148448615288194</v>
      </c>
      <c r="D2642">
        <f t="shared" si="130"/>
        <v>-5.1384301761196955E-4</v>
      </c>
      <c r="E2642" s="2">
        <f t="shared" si="131"/>
        <v>2.684727598925224E-4</v>
      </c>
      <c r="K2642">
        <v>2637</v>
      </c>
      <c r="L2642" s="14">
        <v>1.7088436724074099E-4</v>
      </c>
      <c r="M2642" s="14">
        <v>-0.23786962453778801</v>
      </c>
    </row>
    <row r="2643" spans="1:13" x14ac:dyDescent="0.55000000000000004">
      <c r="A2643">
        <v>2638</v>
      </c>
      <c r="C2643">
        <f t="shared" si="129"/>
        <v>-9.4501298800202513E-2</v>
      </c>
      <c r="D2643">
        <f t="shared" si="130"/>
        <v>-5.7478151094150396E-4</v>
      </c>
      <c r="E2643" s="2">
        <f t="shared" si="131"/>
        <v>4.1337052466007926E-2</v>
      </c>
      <c r="K2643">
        <v>2638</v>
      </c>
      <c r="L2643" s="14">
        <v>-1.1665882637244901E-4</v>
      </c>
      <c r="M2643" s="14">
        <v>-0.297816454324841</v>
      </c>
    </row>
    <row r="2644" spans="1:13" x14ac:dyDescent="0.55000000000000004">
      <c r="A2644">
        <v>2639</v>
      </c>
      <c r="C2644">
        <f t="shared" si="129"/>
        <v>5.6199722622741428E-2</v>
      </c>
      <c r="D2644">
        <f t="shared" si="130"/>
        <v>-4.9146196045862062E-4</v>
      </c>
      <c r="E2644" s="2">
        <f t="shared" si="131"/>
        <v>0.11517405228988255</v>
      </c>
      <c r="K2644">
        <v>2639</v>
      </c>
      <c r="L2644" s="14">
        <v>-3.74984093221842E-4</v>
      </c>
      <c r="M2644" s="14">
        <v>-0.28317330560708498</v>
      </c>
    </row>
    <row r="2645" spans="1:13" x14ac:dyDescent="0.55000000000000004">
      <c r="A2645">
        <v>2640</v>
      </c>
      <c r="C2645">
        <f t="shared" si="129"/>
        <v>0.19279579826269597</v>
      </c>
      <c r="D2645">
        <f t="shared" si="130"/>
        <v>-2.8479581709862418E-4</v>
      </c>
      <c r="E2645" s="2">
        <f t="shared" si="131"/>
        <v>0.15241484915192821</v>
      </c>
      <c r="K2645">
        <v>2640</v>
      </c>
      <c r="L2645" s="14">
        <v>-5.3939226769139398E-4</v>
      </c>
      <c r="M2645" s="14">
        <v>-0.19760764582038101</v>
      </c>
    </row>
    <row r="2646" spans="1:13" x14ac:dyDescent="0.55000000000000004">
      <c r="A2646">
        <v>2641</v>
      </c>
      <c r="C2646">
        <f t="shared" si="129"/>
        <v>0.28100419235238083</v>
      </c>
      <c r="D2646">
        <f t="shared" si="130"/>
        <v>-6.6519266673965072E-6</v>
      </c>
      <c r="E2646" s="2">
        <f t="shared" si="131"/>
        <v>0.11802943173469216</v>
      </c>
      <c r="K2646">
        <v>2641</v>
      </c>
      <c r="L2646" s="14">
        <v>-5.6870630257093802E-4</v>
      </c>
      <c r="M2646" s="14">
        <v>-6.2549925269126005E-2</v>
      </c>
    </row>
    <row r="2647" spans="1:13" x14ac:dyDescent="0.55000000000000004">
      <c r="A2647">
        <v>2642</v>
      </c>
      <c r="C2647">
        <f t="shared" si="129"/>
        <v>0.29868645726087129</v>
      </c>
      <c r="D2647">
        <f t="shared" si="130"/>
        <v>2.7316145714767676E-4</v>
      </c>
      <c r="E2647" s="2">
        <f t="shared" si="131"/>
        <v>4.4315573773743719E-2</v>
      </c>
      <c r="K2647">
        <v>2642</v>
      </c>
      <c r="L2647" s="14">
        <v>-4.5558431597382001E-4</v>
      </c>
      <c r="M2647" s="14">
        <v>8.8173812097347398E-2</v>
      </c>
    </row>
    <row r="2648" spans="1:13" x14ac:dyDescent="0.55000000000000004">
      <c r="A2648">
        <v>2643</v>
      </c>
      <c r="C2648">
        <f t="shared" si="129"/>
        <v>0.24140471720852175</v>
      </c>
      <c r="D2648">
        <f t="shared" si="130"/>
        <v>4.8441707300422312E-4</v>
      </c>
      <c r="E2648" s="2">
        <f t="shared" si="131"/>
        <v>6.0470970577112875E-4</v>
      </c>
      <c r="K2648">
        <v>2643</v>
      </c>
      <c r="L2648" s="14">
        <v>-2.2835841120114801E-4</v>
      </c>
      <c r="M2648" s="14">
        <v>0.216813871233421</v>
      </c>
    </row>
    <row r="2649" spans="1:13" x14ac:dyDescent="0.55000000000000004">
      <c r="A2649">
        <v>2644</v>
      </c>
      <c r="C2649">
        <f t="shared" si="129"/>
        <v>0.12353548154538727</v>
      </c>
      <c r="D2649">
        <f t="shared" si="130"/>
        <v>5.7409421424015593E-4</v>
      </c>
      <c r="E2649" s="2">
        <f t="shared" si="131"/>
        <v>2.8095146841148125E-2</v>
      </c>
      <c r="K2649">
        <v>2644</v>
      </c>
      <c r="L2649" s="14">
        <v>5.6061274289587101E-5</v>
      </c>
      <c r="M2649" s="14">
        <v>0.29115155130347498</v>
      </c>
    </row>
    <row r="2650" spans="1:13" x14ac:dyDescent="0.55000000000000004">
      <c r="A2650">
        <v>2645</v>
      </c>
      <c r="C2650">
        <f t="shared" si="129"/>
        <v>-2.5338556064951896E-2</v>
      </c>
      <c r="D2650">
        <f t="shared" si="130"/>
        <v>5.1968580864883223E-4</v>
      </c>
      <c r="E2650" s="2">
        <f t="shared" si="131"/>
        <v>0.10106490848856019</v>
      </c>
      <c r="K2650">
        <v>2645</v>
      </c>
      <c r="L2650" s="14">
        <v>3.2644006585559799E-4</v>
      </c>
      <c r="M2650" s="14">
        <v>0.29256851917647803</v>
      </c>
    </row>
    <row r="2651" spans="1:13" x14ac:dyDescent="0.55000000000000004">
      <c r="A2651">
        <v>2646</v>
      </c>
      <c r="C2651">
        <f t="shared" si="129"/>
        <v>-0.1678531501964616</v>
      </c>
      <c r="D2651">
        <f t="shared" si="130"/>
        <v>3.3484721919605252E-4</v>
      </c>
      <c r="E2651" s="2">
        <f t="shared" si="131"/>
        <v>0.15098123345445041</v>
      </c>
      <c r="K2651">
        <v>2646</v>
      </c>
      <c r="L2651" s="14">
        <v>5.1505991784092805E-4</v>
      </c>
      <c r="M2651" s="14">
        <v>0.220709886458404</v>
      </c>
    </row>
    <row r="2652" spans="1:13" x14ac:dyDescent="0.55000000000000004">
      <c r="A2652">
        <v>2647</v>
      </c>
      <c r="C2652">
        <f t="shared" si="129"/>
        <v>-0.26824014169343291</v>
      </c>
      <c r="D2652">
        <f t="shared" si="130"/>
        <v>6.5969035743532772E-5</v>
      </c>
      <c r="E2652" s="2">
        <f t="shared" si="131"/>
        <v>0.1309088171554153</v>
      </c>
      <c r="K2652">
        <v>2647</v>
      </c>
      <c r="L2652" s="14">
        <v>5.7467981820323697E-4</v>
      </c>
      <c r="M2652" s="14">
        <v>9.35730934920911E-2</v>
      </c>
    </row>
    <row r="2653" spans="1:13" x14ac:dyDescent="0.55000000000000004">
      <c r="A2653">
        <v>2648</v>
      </c>
      <c r="C2653">
        <f t="shared" si="129"/>
        <v>-0.30130451167895761</v>
      </c>
      <c r="D2653">
        <f t="shared" si="130"/>
        <v>-2.1946598516173551E-4</v>
      </c>
      <c r="E2653" s="2">
        <f t="shared" si="131"/>
        <v>5.9684859955503558E-2</v>
      </c>
      <c r="K2653">
        <v>2648</v>
      </c>
      <c r="L2653" s="14">
        <v>4.9036759304177597E-4</v>
      </c>
      <c r="M2653" s="14">
        <v>-5.6999661224646003E-2</v>
      </c>
    </row>
    <row r="2654" spans="1:13" x14ac:dyDescent="0.55000000000000004">
      <c r="A2654">
        <v>2649</v>
      </c>
      <c r="C2654">
        <f t="shared" si="129"/>
        <v>-0.25874780022931754</v>
      </c>
      <c r="D2654">
        <f t="shared" si="130"/>
        <v>-4.498196697681046E-4</v>
      </c>
      <c r="E2654" s="2">
        <f t="shared" si="131"/>
        <v>4.2838730698792965E-3</v>
      </c>
      <c r="K2654">
        <v>2649</v>
      </c>
      <c r="L2654" s="14">
        <v>2.8323976218330498E-4</v>
      </c>
      <c r="M2654" s="14">
        <v>-0.19329649718744299</v>
      </c>
    </row>
    <row r="2655" spans="1:13" x14ac:dyDescent="0.55000000000000004">
      <c r="A2655">
        <v>2650</v>
      </c>
      <c r="C2655">
        <f t="shared" si="129"/>
        <v>-0.15125084489297</v>
      </c>
      <c r="D2655">
        <f t="shared" si="130"/>
        <v>-5.6727809871095298E-4</v>
      </c>
      <c r="E2655" s="2">
        <f t="shared" si="131"/>
        <v>1.6881852041823575E-2</v>
      </c>
      <c r="K2655">
        <v>2650</v>
      </c>
      <c r="L2655" s="14">
        <v>5.1727757941056901E-6</v>
      </c>
      <c r="M2655" s="14">
        <v>-0.28118102630523301</v>
      </c>
    </row>
    <row r="2656" spans="1:13" x14ac:dyDescent="0.55000000000000004">
      <c r="A2656">
        <v>2651</v>
      </c>
      <c r="C2656">
        <f t="shared" si="129"/>
        <v>-5.7931156044348188E-3</v>
      </c>
      <c r="D2656">
        <f t="shared" si="130"/>
        <v>-5.4236168215162782E-4</v>
      </c>
      <c r="E2656" s="2">
        <f t="shared" si="131"/>
        <v>8.576048260051107E-2</v>
      </c>
      <c r="K2656">
        <v>2651</v>
      </c>
      <c r="L2656" s="14">
        <v>-2.7418976438229898E-4</v>
      </c>
      <c r="M2656" s="14">
        <v>-0.298642023064427</v>
      </c>
    </row>
    <row r="2657" spans="1:13" x14ac:dyDescent="0.55000000000000004">
      <c r="A2657">
        <v>2652</v>
      </c>
      <c r="C2657">
        <f t="shared" si="129"/>
        <v>0.1411185635916048</v>
      </c>
      <c r="D2657">
        <f t="shared" si="130"/>
        <v>-3.8132391545134649E-4</v>
      </c>
      <c r="E2657" s="2">
        <f t="shared" si="131"/>
        <v>0.14624875526468223</v>
      </c>
      <c r="K2657">
        <v>2652</v>
      </c>
      <c r="L2657" s="14">
        <v>-4.84879777119348E-4</v>
      </c>
      <c r="M2657" s="14">
        <v>-0.241306272506526</v>
      </c>
    </row>
    <row r="2658" spans="1:13" x14ac:dyDescent="0.55000000000000004">
      <c r="A2658">
        <v>2653</v>
      </c>
      <c r="C2658">
        <f t="shared" si="129"/>
        <v>0.25261245787055531</v>
      </c>
      <c r="D2658">
        <f t="shared" si="130"/>
        <v>-1.2458188364247345E-4</v>
      </c>
      <c r="E2658" s="2">
        <f t="shared" si="131"/>
        <v>0.14148605925125884</v>
      </c>
      <c r="K2658">
        <v>2653</v>
      </c>
      <c r="L2658" s="14">
        <v>-5.7412864170109702E-4</v>
      </c>
      <c r="M2658" s="14">
        <v>-0.12353386904393</v>
      </c>
    </row>
    <row r="2659" spans="1:13" x14ac:dyDescent="0.55000000000000004">
      <c r="A2659">
        <v>2654</v>
      </c>
      <c r="C2659">
        <f t="shared" si="129"/>
        <v>0.30070594987204968</v>
      </c>
      <c r="D2659">
        <f t="shared" si="130"/>
        <v>1.6342757498090339E-4</v>
      </c>
      <c r="E2659" s="2">
        <f t="shared" si="131"/>
        <v>7.5915453734463539E-2</v>
      </c>
      <c r="K2659">
        <v>2654</v>
      </c>
      <c r="L2659" s="14">
        <v>-5.1958342633328704E-4</v>
      </c>
      <c r="M2659" s="14">
        <v>2.5178358269205801E-2</v>
      </c>
    </row>
    <row r="2660" spans="1:13" x14ac:dyDescent="0.55000000000000004">
      <c r="A2660">
        <v>2655</v>
      </c>
      <c r="C2660">
        <f t="shared" si="129"/>
        <v>0.27332858683522926</v>
      </c>
      <c r="D2660">
        <f t="shared" si="130"/>
        <v>4.1042015706460681E-4</v>
      </c>
      <c r="E2660" s="2">
        <f t="shared" si="131"/>
        <v>1.1181809879080877E-2</v>
      </c>
      <c r="K2660">
        <v>2655</v>
      </c>
      <c r="L2660" s="14">
        <v>-3.3490531857873699E-4</v>
      </c>
      <c r="M2660" s="14">
        <v>0.167584509558623</v>
      </c>
    </row>
    <row r="2661" spans="1:13" x14ac:dyDescent="0.55000000000000004">
      <c r="A2661">
        <v>2656</v>
      </c>
      <c r="C2661">
        <f t="shared" si="129"/>
        <v>0.17735150981232684</v>
      </c>
      <c r="D2661">
        <f t="shared" si="130"/>
        <v>5.5440593069760525E-4</v>
      </c>
      <c r="E2661" s="2">
        <f t="shared" si="131"/>
        <v>8.2204270965238017E-3</v>
      </c>
      <c r="K2661">
        <v>2656</v>
      </c>
      <c r="L2661" s="14">
        <v>-6.6348096184379901E-5</v>
      </c>
      <c r="M2661" s="14">
        <v>0.26801808081026302</v>
      </c>
    </row>
    <row r="2662" spans="1:13" x14ac:dyDescent="0.55000000000000004">
      <c r="A2662">
        <v>2657</v>
      </c>
      <c r="C2662">
        <f t="shared" si="129"/>
        <v>3.6862942100834718E-2</v>
      </c>
      <c r="D2662">
        <f t="shared" si="130"/>
        <v>5.5924750167579945E-4</v>
      </c>
      <c r="E2662" s="2">
        <f t="shared" si="131"/>
        <v>6.9940106579303871E-2</v>
      </c>
      <c r="K2662">
        <v>2657</v>
      </c>
      <c r="L2662" s="14">
        <v>2.1882641849306299E-4</v>
      </c>
      <c r="M2662" s="14">
        <v>0.30132486105950801</v>
      </c>
    </row>
    <row r="2663" spans="1:13" x14ac:dyDescent="0.55000000000000004">
      <c r="A2663">
        <v>2658</v>
      </c>
      <c r="C2663">
        <f t="shared" si="129"/>
        <v>-0.11287744706968561</v>
      </c>
      <c r="D2663">
        <f t="shared" si="130"/>
        <v>4.2372973773594961E-4</v>
      </c>
      <c r="E2663" s="2">
        <f t="shared" si="131"/>
        <v>0.1384140649186909</v>
      </c>
      <c r="K2663">
        <v>2658</v>
      </c>
      <c r="L2663" s="14">
        <v>4.4919449915837201E-4</v>
      </c>
      <c r="M2663" s="14">
        <v>0.25916296057267102</v>
      </c>
    </row>
    <row r="2664" spans="1:13" x14ac:dyDescent="0.55000000000000004">
      <c r="A2664">
        <v>2659</v>
      </c>
      <c r="C2664">
        <f t="shared" si="129"/>
        <v>-0.23428797629282735</v>
      </c>
      <c r="D2664">
        <f t="shared" si="130"/>
        <v>1.8186474114056771E-4</v>
      </c>
      <c r="E2664" s="2">
        <f t="shared" si="131"/>
        <v>0.14928955476305178</v>
      </c>
      <c r="K2664">
        <v>2659</v>
      </c>
      <c r="L2664" s="14">
        <v>5.6705903090910098E-4</v>
      </c>
      <c r="M2664" s="14">
        <v>0.15209208888012099</v>
      </c>
    </row>
    <row r="2665" spans="1:13" x14ac:dyDescent="0.55000000000000004">
      <c r="A2665">
        <v>2660</v>
      </c>
      <c r="C2665">
        <f t="shared" si="129"/>
        <v>-0.29689716186600223</v>
      </c>
      <c r="D2665">
        <f t="shared" si="130"/>
        <v>-1.0564447207587085E-4</v>
      </c>
      <c r="E2665" s="2">
        <f t="shared" si="131"/>
        <v>9.2310221190483974E-2</v>
      </c>
      <c r="K2665">
        <v>2660</v>
      </c>
      <c r="L2665" s="14">
        <v>5.4290011058980697E-4</v>
      </c>
      <c r="M2665" s="14">
        <v>6.9288100167253699E-3</v>
      </c>
    </row>
    <row r="2666" spans="1:13" x14ac:dyDescent="0.55000000000000004">
      <c r="A2666">
        <v>2661</v>
      </c>
      <c r="C2666">
        <f t="shared" si="129"/>
        <v>-0.28499141790712801</v>
      </c>
      <c r="D2666">
        <f t="shared" si="130"/>
        <v>-3.6663914961203775E-4</v>
      </c>
      <c r="E2666" s="2">
        <f t="shared" si="131"/>
        <v>2.1031260292418575E-2</v>
      </c>
      <c r="K2666">
        <v>2661</v>
      </c>
      <c r="L2666" s="14">
        <v>3.8276848966552001E-4</v>
      </c>
      <c r="M2666" s="14">
        <v>-0.13996983229857601</v>
      </c>
    </row>
    <row r="2667" spans="1:13" x14ac:dyDescent="0.55000000000000004">
      <c r="A2667">
        <v>2662</v>
      </c>
      <c r="C2667">
        <f t="shared" si="129"/>
        <v>-0.20155883519683665</v>
      </c>
      <c r="D2667">
        <f t="shared" si="130"/>
        <v>-5.3561512873490915E-4</v>
      </c>
      <c r="E2667" s="2">
        <f t="shared" si="131"/>
        <v>2.525396835176589E-3</v>
      </c>
      <c r="K2667">
        <v>2662</v>
      </c>
      <c r="L2667" s="14">
        <v>1.2677012598118399E-4</v>
      </c>
      <c r="M2667" s="14">
        <v>-0.25181216180489902</v>
      </c>
    </row>
    <row r="2668" spans="1:13" x14ac:dyDescent="0.55000000000000004">
      <c r="A2668">
        <v>2663</v>
      </c>
      <c r="C2668">
        <f t="shared" si="129"/>
        <v>-6.7539233375999999E-2</v>
      </c>
      <c r="D2668">
        <f t="shared" si="130"/>
        <v>-5.7016300041833425E-4</v>
      </c>
      <c r="E2668" s="2">
        <f t="shared" si="131"/>
        <v>5.4311062626050344E-2</v>
      </c>
      <c r="K2668">
        <v>2663</v>
      </c>
      <c r="L2668" s="14">
        <v>-1.60978602179907E-4</v>
      </c>
      <c r="M2668" s="14">
        <v>-0.30058657325794402</v>
      </c>
    </row>
    <row r="2669" spans="1:13" x14ac:dyDescent="0.55000000000000004">
      <c r="A2669">
        <v>2664</v>
      </c>
      <c r="C2669">
        <f t="shared" si="129"/>
        <v>8.3431292408944424E-2</v>
      </c>
      <c r="D2669">
        <f t="shared" si="130"/>
        <v>-4.6161197708000209E-4</v>
      </c>
      <c r="E2669" s="2">
        <f t="shared" si="131"/>
        <v>0.12781233125012403</v>
      </c>
      <c r="K2669">
        <v>2664</v>
      </c>
      <c r="L2669" s="14">
        <v>-4.0840924078629399E-4</v>
      </c>
      <c r="M2669" s="14">
        <v>-0.274077212734813</v>
      </c>
    </row>
    <row r="2670" spans="1:13" x14ac:dyDescent="0.55000000000000004">
      <c r="A2670">
        <v>2665</v>
      </c>
      <c r="C2670">
        <f t="shared" si="129"/>
        <v>0.21346232239057891</v>
      </c>
      <c r="D2670">
        <f t="shared" si="130"/>
        <v>-2.3720607750495117E-4</v>
      </c>
      <c r="E2670" s="2">
        <f t="shared" si="131"/>
        <v>0.1539666446239937</v>
      </c>
      <c r="K2670">
        <v>2665</v>
      </c>
      <c r="L2670" s="14">
        <v>-5.5355125145076104E-4</v>
      </c>
      <c r="M2670" s="14">
        <v>-0.17892351403065801</v>
      </c>
    </row>
    <row r="2671" spans="1:13" x14ac:dyDescent="0.55000000000000004">
      <c r="A2671">
        <v>2666</v>
      </c>
      <c r="C2671">
        <f t="shared" si="129"/>
        <v>0.28991880888168292</v>
      </c>
      <c r="D2671">
        <f t="shared" si="130"/>
        <v>4.6733547615606257E-5</v>
      </c>
      <c r="E2671" s="2">
        <f t="shared" si="131"/>
        <v>0.10815950241038332</v>
      </c>
      <c r="K2671">
        <v>2666</v>
      </c>
      <c r="L2671" s="14">
        <v>-5.6005291720672801E-4</v>
      </c>
      <c r="M2671" s="14">
        <v>-3.8957311276627299E-2</v>
      </c>
    </row>
    <row r="2672" spans="1:13" x14ac:dyDescent="0.55000000000000004">
      <c r="A2672">
        <v>2667</v>
      </c>
      <c r="C2672">
        <f t="shared" si="129"/>
        <v>0.2936117853478763</v>
      </c>
      <c r="D2672">
        <f t="shared" si="130"/>
        <v>3.1894403735157733E-4</v>
      </c>
      <c r="E2672" s="2">
        <f t="shared" si="131"/>
        <v>3.3432584232689577E-2</v>
      </c>
      <c r="K2672">
        <v>2667</v>
      </c>
      <c r="L2672" s="14">
        <v>-4.2628585553220702E-4</v>
      </c>
      <c r="M2672" s="14">
        <v>0.110765991760248</v>
      </c>
    </row>
    <row r="2673" spans="1:13" x14ac:dyDescent="0.55000000000000004">
      <c r="A2673">
        <v>2668</v>
      </c>
      <c r="C2673">
        <f t="shared" si="129"/>
        <v>0.22361439253787324</v>
      </c>
      <c r="D2673">
        <f t="shared" si="130"/>
        <v>5.111062965182326E-4</v>
      </c>
      <c r="E2673" s="2">
        <f t="shared" si="131"/>
        <v>8.3409359746366784E-5</v>
      </c>
      <c r="K2673">
        <v>2668</v>
      </c>
      <c r="L2673" s="14">
        <v>-1.8575285685418501E-4</v>
      </c>
      <c r="M2673" s="14">
        <v>0.23274726501844401</v>
      </c>
    </row>
    <row r="2674" spans="1:13" x14ac:dyDescent="0.55000000000000004">
      <c r="A2674">
        <v>2669</v>
      </c>
      <c r="C2674">
        <f t="shared" si="129"/>
        <v>9.749450061906452E-2</v>
      </c>
      <c r="D2674">
        <f t="shared" si="130"/>
        <v>5.7499164852654742E-4</v>
      </c>
      <c r="E2674" s="2">
        <f t="shared" si="131"/>
        <v>3.9577537903381324E-2</v>
      </c>
      <c r="K2674">
        <v>2669</v>
      </c>
      <c r="L2674" s="14">
        <v>1.01303097150031E-4</v>
      </c>
      <c r="M2674" s="14">
        <v>0.29643554189356203</v>
      </c>
    </row>
    <row r="2675" spans="1:13" x14ac:dyDescent="0.55000000000000004">
      <c r="A2675">
        <v>2670</v>
      </c>
      <c r="C2675">
        <f t="shared" si="129"/>
        <v>-5.3094455934846255E-2</v>
      </c>
      <c r="D2675">
        <f t="shared" si="130"/>
        <v>4.9456621661796694E-4</v>
      </c>
      <c r="E2675" s="2">
        <f t="shared" si="131"/>
        <v>0.11490347727234237</v>
      </c>
      <c r="K2675">
        <v>2670</v>
      </c>
      <c r="L2675" s="14">
        <v>3.62987062034233E-4</v>
      </c>
      <c r="M2675" s="14">
        <v>0.28587969834884303</v>
      </c>
    </row>
    <row r="2676" spans="1:13" x14ac:dyDescent="0.55000000000000004">
      <c r="A2676">
        <v>2671</v>
      </c>
      <c r="C2676">
        <f t="shared" si="129"/>
        <v>-0.19035782319059363</v>
      </c>
      <c r="D2676">
        <f t="shared" si="130"/>
        <v>2.9001508896879459E-4</v>
      </c>
      <c r="E2676" s="2">
        <f t="shared" si="131"/>
        <v>0.15530009786582311</v>
      </c>
      <c r="K2676">
        <v>2671</v>
      </c>
      <c r="L2676" s="14">
        <v>5.3375866542370904E-4</v>
      </c>
      <c r="M2676" s="14">
        <v>0.20372351088376101</v>
      </c>
    </row>
    <row r="2677" spans="1:13" x14ac:dyDescent="0.55000000000000004">
      <c r="A2677">
        <v>2672</v>
      </c>
      <c r="C2677">
        <f t="shared" si="129"/>
        <v>-0.27984538925113106</v>
      </c>
      <c r="D2677">
        <f t="shared" si="130"/>
        <v>1.2676287020426544E-5</v>
      </c>
      <c r="E2677" s="2">
        <f t="shared" si="131"/>
        <v>0.12277237813180084</v>
      </c>
      <c r="K2677">
        <v>2672</v>
      </c>
      <c r="L2677" s="14">
        <v>5.7084709985944903E-4</v>
      </c>
      <c r="M2677" s="14">
        <v>7.0543506308932094E-2</v>
      </c>
    </row>
    <row r="2678" spans="1:13" x14ac:dyDescent="0.55000000000000004">
      <c r="A2678">
        <v>2673</v>
      </c>
      <c r="C2678">
        <f t="shared" si="129"/>
        <v>-0.2990976612825505</v>
      </c>
      <c r="D2678">
        <f t="shared" si="130"/>
        <v>-2.6784399577328656E-4</v>
      </c>
      <c r="E2678" s="2">
        <f t="shared" si="131"/>
        <v>4.7870422463605455E-2</v>
      </c>
      <c r="K2678">
        <v>2673</v>
      </c>
      <c r="L2678" s="14">
        <v>4.64963336857079E-4</v>
      </c>
      <c r="M2678" s="14">
        <v>-8.0304557041110905E-2</v>
      </c>
    </row>
    <row r="2679" spans="1:13" x14ac:dyDescent="0.55000000000000004">
      <c r="A2679">
        <v>2674</v>
      </c>
      <c r="C2679">
        <f t="shared" si="129"/>
        <v>-0.24328272481158011</v>
      </c>
      <c r="D2679">
        <f t="shared" si="130"/>
        <v>-4.8114108133232594E-4</v>
      </c>
      <c r="E2679" s="2">
        <f t="shared" si="131"/>
        <v>1.0396032400616724E-3</v>
      </c>
      <c r="K2679">
        <v>2674</v>
      </c>
      <c r="L2679" s="14">
        <v>2.4262662171571999E-4</v>
      </c>
      <c r="M2679" s="14">
        <v>-0.211039845906903</v>
      </c>
    </row>
    <row r="2680" spans="1:13" x14ac:dyDescent="0.55000000000000004">
      <c r="A2680">
        <v>2675</v>
      </c>
      <c r="C2680">
        <f t="shared" si="129"/>
        <v>-0.12640895240572747</v>
      </c>
      <c r="D2680">
        <f t="shared" si="130"/>
        <v>-5.73681897128115E-4</v>
      </c>
      <c r="E2680" s="2">
        <f t="shared" si="131"/>
        <v>2.6409481821992379E-2</v>
      </c>
      <c r="K2680">
        <v>2675</v>
      </c>
      <c r="L2680" s="14">
        <v>-4.0477435980628497E-5</v>
      </c>
      <c r="M2680" s="14">
        <v>-0.288918896169155</v>
      </c>
    </row>
    <row r="2681" spans="1:13" x14ac:dyDescent="0.55000000000000004">
      <c r="A2681">
        <v>2676</v>
      </c>
      <c r="C2681">
        <f t="shared" si="129"/>
        <v>2.2190802563564569E-2</v>
      </c>
      <c r="D2681">
        <f t="shared" si="130"/>
        <v>-5.2224064900056346E-4</v>
      </c>
      <c r="E2681" s="2">
        <f t="shared" si="131"/>
        <v>0.10025279589190515</v>
      </c>
      <c r="K2681">
        <v>2676</v>
      </c>
      <c r="L2681" s="14">
        <v>-3.13443668731846E-4</v>
      </c>
      <c r="M2681" s="14">
        <v>-0.29443641656313202</v>
      </c>
    </row>
    <row r="2682" spans="1:13" x14ac:dyDescent="0.55000000000000004">
      <c r="A2682">
        <v>2677</v>
      </c>
      <c r="C2682">
        <f t="shared" si="129"/>
        <v>0.16522113383448533</v>
      </c>
      <c r="D2682">
        <f t="shared" si="130"/>
        <v>-3.3972800593517452E-4</v>
      </c>
      <c r="E2682" s="2">
        <f t="shared" si="131"/>
        <v>0.15321873169942046</v>
      </c>
      <c r="K2682">
        <v>2677</v>
      </c>
      <c r="L2682" s="14">
        <v>-5.0790599018581996E-4</v>
      </c>
      <c r="M2682" s="14">
        <v>-0.22621050987795199</v>
      </c>
    </row>
    <row r="2683" spans="1:13" x14ac:dyDescent="0.55000000000000004">
      <c r="A2683">
        <v>2678</v>
      </c>
      <c r="C2683">
        <f t="shared" si="129"/>
        <v>0.26678444309922161</v>
      </c>
      <c r="D2683">
        <f t="shared" si="130"/>
        <v>-7.1950794277367294E-5</v>
      </c>
      <c r="E2683" s="2">
        <f t="shared" si="131"/>
        <v>0.13550734331665945</v>
      </c>
      <c r="K2683">
        <v>2678</v>
      </c>
      <c r="L2683" s="14">
        <v>-5.7516010557774101E-4</v>
      </c>
      <c r="M2683" s="14">
        <v>-0.10132877768571499</v>
      </c>
    </row>
    <row r="2684" spans="1:13" x14ac:dyDescent="0.55000000000000004">
      <c r="A2684">
        <v>2679</v>
      </c>
      <c r="C2684">
        <f t="shared" si="129"/>
        <v>0.30139048051595507</v>
      </c>
      <c r="D2684">
        <f t="shared" si="130"/>
        <v>2.1388455013970697E-4</v>
      </c>
      <c r="E2684" s="2">
        <f t="shared" si="131"/>
        <v>6.3735599717570521E-2</v>
      </c>
      <c r="K2684">
        <v>2679</v>
      </c>
      <c r="L2684" s="14">
        <v>-4.9836180449346003E-4</v>
      </c>
      <c r="M2684" s="14">
        <v>4.8931375476009002E-2</v>
      </c>
    </row>
    <row r="2685" spans="1:13" x14ac:dyDescent="0.55000000000000004">
      <c r="A2685">
        <v>2680</v>
      </c>
      <c r="C2685">
        <f t="shared" si="129"/>
        <v>0.26035386013151701</v>
      </c>
      <c r="D2685">
        <f t="shared" si="130"/>
        <v>4.4603938080107586E-4</v>
      </c>
      <c r="E2685" s="2">
        <f t="shared" si="131"/>
        <v>5.390129016980061E-3</v>
      </c>
      <c r="K2685">
        <v>2680</v>
      </c>
      <c r="L2685" s="14">
        <v>-2.9674569786160803E-4</v>
      </c>
      <c r="M2685" s="14">
        <v>0.18693636210155101</v>
      </c>
    </row>
    <row r="2686" spans="1:13" x14ac:dyDescent="0.55000000000000004">
      <c r="A2686">
        <v>2681</v>
      </c>
      <c r="C2686">
        <f t="shared" si="129"/>
        <v>0.15397390867798758</v>
      </c>
      <c r="D2686">
        <f t="shared" si="130"/>
        <v>5.6624772864748748E-4</v>
      </c>
      <c r="E2686" s="2">
        <f t="shared" si="131"/>
        <v>1.5412742910238066E-2</v>
      </c>
      <c r="K2686">
        <v>2681</v>
      </c>
      <c r="L2686" s="14">
        <v>-2.0807790323653902E-5</v>
      </c>
      <c r="M2686" s="14">
        <v>0.278121977169761</v>
      </c>
    </row>
    <row r="2687" spans="1:13" x14ac:dyDescent="0.55000000000000004">
      <c r="A2687">
        <v>2682</v>
      </c>
      <c r="C2687">
        <f t="shared" si="129"/>
        <v>8.9497516598612131E-3</v>
      </c>
      <c r="D2687">
        <f t="shared" si="130"/>
        <v>5.4433983215915692E-4</v>
      </c>
      <c r="E2687" s="2">
        <f t="shared" si="131"/>
        <v>8.450676096311556E-2</v>
      </c>
      <c r="K2687">
        <v>2682</v>
      </c>
      <c r="L2687" s="14">
        <v>2.6034155738301901E-4</v>
      </c>
      <c r="M2687" s="14">
        <v>0.29965021771231798</v>
      </c>
    </row>
    <row r="2688" spans="1:13" x14ac:dyDescent="0.55000000000000004">
      <c r="A2688">
        <v>2683</v>
      </c>
      <c r="C2688">
        <f t="shared" si="129"/>
        <v>-0.13832060438003618</v>
      </c>
      <c r="D2688">
        <f t="shared" si="130"/>
        <v>3.8581411157252894E-4</v>
      </c>
      <c r="E2688" s="2">
        <f t="shared" si="131"/>
        <v>0.1478016538823283</v>
      </c>
      <c r="K2688">
        <v>2683</v>
      </c>
      <c r="L2688" s="14">
        <v>4.7628674700134498E-4</v>
      </c>
      <c r="M2688" s="14">
        <v>0.24612920233382901</v>
      </c>
    </row>
    <row r="2689" spans="1:13" x14ac:dyDescent="0.55000000000000004">
      <c r="A2689">
        <v>2684</v>
      </c>
      <c r="C2689">
        <f t="shared" si="129"/>
        <v>-0.25087540428694283</v>
      </c>
      <c r="D2689">
        <f t="shared" si="130"/>
        <v>1.3045718129945275E-4</v>
      </c>
      <c r="E2689" s="2">
        <f t="shared" si="131"/>
        <v>0.14580102623047686</v>
      </c>
      <c r="K2689">
        <v>2684</v>
      </c>
      <c r="L2689" s="14">
        <v>5.7294296616471399E-4</v>
      </c>
      <c r="M2689" s="14">
        <v>0.13096360135611201</v>
      </c>
    </row>
    <row r="2690" spans="1:13" x14ac:dyDescent="0.55000000000000004">
      <c r="A2690">
        <v>2685</v>
      </c>
      <c r="C2690">
        <f t="shared" si="129"/>
        <v>-0.30046576575265865</v>
      </c>
      <c r="D2690">
        <f t="shared" si="130"/>
        <v>-1.576417516601267E-4</v>
      </c>
      <c r="E2690" s="2">
        <f t="shared" si="131"/>
        <v>8.0351340248320996E-2</v>
      </c>
      <c r="K2690">
        <v>2685</v>
      </c>
      <c r="L2690" s="14">
        <v>5.2610206517200795E-4</v>
      </c>
      <c r="M2690" s="14">
        <v>-1.7002646020441999E-2</v>
      </c>
    </row>
    <row r="2691" spans="1:13" x14ac:dyDescent="0.55000000000000004">
      <c r="A2691">
        <v>2686</v>
      </c>
      <c r="C2691">
        <f t="shared" si="129"/>
        <v>-0.27464555333089424</v>
      </c>
      <c r="D2691">
        <f t="shared" si="130"/>
        <v>-4.0617592777953006E-4</v>
      </c>
      <c r="E2691" s="2">
        <f t="shared" si="131"/>
        <v>1.2981202023128614E-2</v>
      </c>
      <c r="K2691">
        <v>2686</v>
      </c>
      <c r="L2691" s="14">
        <v>3.4749563825670499E-4</v>
      </c>
      <c r="M2691" s="14">
        <v>-0.160710475224419</v>
      </c>
    </row>
    <row r="2692" spans="1:13" x14ac:dyDescent="0.55000000000000004">
      <c r="A2692">
        <v>2687</v>
      </c>
      <c r="C2692">
        <f t="shared" si="129"/>
        <v>-0.17989509609288948</v>
      </c>
      <c r="D2692">
        <f t="shared" si="130"/>
        <v>-5.5276850753494195E-4</v>
      </c>
      <c r="E2692" s="2">
        <f t="shared" si="131"/>
        <v>7.1018159696434229E-3</v>
      </c>
      <c r="K2692">
        <v>2687</v>
      </c>
      <c r="L2692" s="14">
        <v>8.1856773033574202E-5</v>
      </c>
      <c r="M2692" s="14">
        <v>-0.264167368933032</v>
      </c>
    </row>
    <row r="2693" spans="1:13" x14ac:dyDescent="0.55000000000000004">
      <c r="A2693">
        <v>2688</v>
      </c>
      <c r="C2693">
        <f t="shared" si="129"/>
        <v>-3.9994761623964876E-2</v>
      </c>
      <c r="D2693">
        <f t="shared" si="130"/>
        <v>-5.6062784333669677E-4</v>
      </c>
      <c r="E2693" s="2">
        <f t="shared" si="131"/>
        <v>6.8365067753920719E-2</v>
      </c>
      <c r="K2693">
        <v>2688</v>
      </c>
      <c r="L2693" s="14">
        <v>-2.0428362879836899E-4</v>
      </c>
      <c r="M2693" s="14">
        <v>-0.301461906316985</v>
      </c>
    </row>
    <row r="2694" spans="1:13" x14ac:dyDescent="0.55000000000000004">
      <c r="A2694">
        <v>2689</v>
      </c>
      <c r="C2694">
        <f t="shared" ref="C2694:C2757" si="132">$D$1*COS($B$2*(A2694-$L$2)+$B$1)</f>
        <v>0.10994341499076904</v>
      </c>
      <c r="D2694">
        <f t="shared" ref="D2694:D2757" si="133">$D$2*COS($B$2*(A2694-$L$3)+$B$3)</f>
        <v>-4.2778140755883717E-4</v>
      </c>
      <c r="E2694" s="2">
        <f t="shared" ref="E2694:E2757" si="134">(M2694-C2694)^2</f>
        <v>0.13927589192560424</v>
      </c>
      <c r="K2694">
        <v>2689</v>
      </c>
      <c r="L2694" s="14">
        <v>-4.3925992851413098E-4</v>
      </c>
      <c r="M2694" s="14">
        <v>-0.26325343912995403</v>
      </c>
    </row>
    <row r="2695" spans="1:13" x14ac:dyDescent="0.55000000000000004">
      <c r="A2695">
        <v>2690</v>
      </c>
      <c r="C2695">
        <f t="shared" si="132"/>
        <v>0.23228811186543433</v>
      </c>
      <c r="D2695">
        <f t="shared" si="133"/>
        <v>-1.8757085540231728E-4</v>
      </c>
      <c r="E2695" s="2">
        <f t="shared" si="134"/>
        <v>0.15319366791592151</v>
      </c>
      <c r="K2695">
        <v>2690</v>
      </c>
      <c r="L2695" s="14">
        <v>-5.6422085416276704E-4</v>
      </c>
      <c r="M2695" s="14">
        <v>-0.15911151500705201</v>
      </c>
    </row>
    <row r="2696" spans="1:13" x14ac:dyDescent="0.55000000000000004">
      <c r="A2696">
        <v>2691</v>
      </c>
      <c r="C2696">
        <f t="shared" si="132"/>
        <v>0.29633338890760386</v>
      </c>
      <c r="D2696">
        <f t="shared" si="133"/>
        <v>9.9716027779592746E-5</v>
      </c>
      <c r="E2696" s="2">
        <f t="shared" si="134"/>
        <v>9.7002668353622423E-2</v>
      </c>
      <c r="K2696">
        <v>2691</v>
      </c>
      <c r="L2696" s="14">
        <v>-5.47869166714269E-4</v>
      </c>
      <c r="M2696" s="14">
        <v>-1.5119124894456199E-2</v>
      </c>
    </row>
    <row r="2697" spans="1:13" x14ac:dyDescent="0.55000000000000004">
      <c r="A2697">
        <v>2692</v>
      </c>
      <c r="C2697">
        <f t="shared" si="132"/>
        <v>0.28600523154690016</v>
      </c>
      <c r="D2697">
        <f t="shared" si="133"/>
        <v>3.6197628983789914E-4</v>
      </c>
      <c r="E2697" s="2">
        <f t="shared" si="134"/>
        <v>2.3514777261851263E-2</v>
      </c>
      <c r="K2697">
        <v>2692</v>
      </c>
      <c r="L2697" s="14">
        <v>-3.9430024772862E-4</v>
      </c>
      <c r="M2697" s="14">
        <v>0.132659943840198</v>
      </c>
    </row>
    <row r="2698" spans="1:13" x14ac:dyDescent="0.55000000000000004">
      <c r="A2698">
        <v>2693</v>
      </c>
      <c r="C2698">
        <f t="shared" si="132"/>
        <v>0.20389578958068466</v>
      </c>
      <c r="D2698">
        <f t="shared" si="133"/>
        <v>5.3338813300091278E-4</v>
      </c>
      <c r="E2698" s="2">
        <f t="shared" si="134"/>
        <v>1.876424614482414E-3</v>
      </c>
      <c r="K2698">
        <v>2693</v>
      </c>
      <c r="L2698" s="14">
        <v>-1.41976385638185E-4</v>
      </c>
      <c r="M2698" s="14">
        <v>0.247213506677531</v>
      </c>
    </row>
    <row r="2699" spans="1:13" x14ac:dyDescent="0.55000000000000004">
      <c r="A2699">
        <v>2694</v>
      </c>
      <c r="C2699">
        <f t="shared" si="132"/>
        <v>7.0612802212676323E-2</v>
      </c>
      <c r="D2699">
        <f t="shared" si="133"/>
        <v>5.709307977123598E-4</v>
      </c>
      <c r="E2699" s="2">
        <f t="shared" si="134"/>
        <v>5.2550111513548735E-2</v>
      </c>
      <c r="K2699">
        <v>2694</v>
      </c>
      <c r="L2699" s="14">
        <v>1.45906342992887E-4</v>
      </c>
      <c r="M2699" s="14">
        <v>0.29985091316621898</v>
      </c>
    </row>
    <row r="2700" spans="1:13" x14ac:dyDescent="0.55000000000000004">
      <c r="A2700">
        <v>2695</v>
      </c>
      <c r="C2700">
        <f t="shared" si="132"/>
        <v>-8.039251011174714E-2</v>
      </c>
      <c r="D2700">
        <f t="shared" si="133"/>
        <v>4.651818664651524E-4</v>
      </c>
      <c r="E2700" s="2">
        <f t="shared" si="134"/>
        <v>0.12800746465770113</v>
      </c>
      <c r="K2700">
        <v>2695</v>
      </c>
      <c r="L2700" s="14">
        <v>3.97245922884151E-4</v>
      </c>
      <c r="M2700" s="14">
        <v>0.27738879831240898</v>
      </c>
    </row>
    <row r="2701" spans="1:13" x14ac:dyDescent="0.55000000000000004">
      <c r="A2701">
        <v>2696</v>
      </c>
      <c r="C2701">
        <f t="shared" si="132"/>
        <v>-0.2112209969370005</v>
      </c>
      <c r="D2701">
        <f t="shared" si="133"/>
        <v>2.4268209199284211E-4</v>
      </c>
      <c r="E2701" s="2">
        <f t="shared" si="134"/>
        <v>0.15735021075842898</v>
      </c>
      <c r="K2701">
        <v>2696</v>
      </c>
      <c r="L2701" s="14">
        <v>5.4909279705428503E-4</v>
      </c>
      <c r="M2701" s="14">
        <v>0.18545293812607999</v>
      </c>
    </row>
    <row r="2702" spans="1:13" x14ac:dyDescent="0.55000000000000004">
      <c r="A2702">
        <v>2697</v>
      </c>
      <c r="C2702">
        <f t="shared" si="132"/>
        <v>-0.28903746571748323</v>
      </c>
      <c r="D2702">
        <f t="shared" si="133"/>
        <v>-4.0725772238276351E-5</v>
      </c>
      <c r="E2702" s="2">
        <f t="shared" si="134"/>
        <v>0.11296771703642229</v>
      </c>
      <c r="K2702">
        <v>2697</v>
      </c>
      <c r="L2702" s="14">
        <v>5.63415973877758E-4</v>
      </c>
      <c r="M2702" s="14">
        <v>4.7069239119570401E-2</v>
      </c>
    </row>
    <row r="2703" spans="1:13" x14ac:dyDescent="0.55000000000000004">
      <c r="A2703">
        <v>2698</v>
      </c>
      <c r="C2703">
        <f t="shared" si="132"/>
        <v>-0.2943116230294926</v>
      </c>
      <c r="D2703">
        <f t="shared" si="133"/>
        <v>-3.1391232606700089E-4</v>
      </c>
      <c r="E2703" s="2">
        <f t="shared" si="134"/>
        <v>3.656064466203348E-2</v>
      </c>
      <c r="K2703">
        <v>2698</v>
      </c>
      <c r="L2703" s="14">
        <v>4.36628124864595E-4</v>
      </c>
      <c r="M2703" s="14">
        <v>-0.103103242820796</v>
      </c>
    </row>
    <row r="2704" spans="1:13" x14ac:dyDescent="0.55000000000000004">
      <c r="A2704">
        <v>2699</v>
      </c>
      <c r="C2704">
        <f t="shared" si="132"/>
        <v>-0.22571976655893072</v>
      </c>
      <c r="D2704">
        <f t="shared" si="133"/>
        <v>-5.0831350280084765E-4</v>
      </c>
      <c r="E2704" s="2">
        <f t="shared" si="134"/>
        <v>3.0036752346208848E-6</v>
      </c>
      <c r="K2704">
        <v>2699</v>
      </c>
      <c r="L2704" s="14">
        <v>2.0048405333485399E-4</v>
      </c>
      <c r="M2704" s="14">
        <v>-0.22745287799061101</v>
      </c>
    </row>
    <row r="2705" spans="1:13" x14ac:dyDescent="0.55000000000000004">
      <c r="A2705">
        <v>2700</v>
      </c>
      <c r="C2705">
        <f t="shared" si="132"/>
        <v>-0.10047700647701448</v>
      </c>
      <c r="D2705">
        <f t="shared" si="133"/>
        <v>-5.7513870473194695E-4</v>
      </c>
      <c r="E2705" s="2">
        <f t="shared" si="134"/>
        <v>3.7775235219967729E-2</v>
      </c>
      <c r="K2705">
        <v>2700</v>
      </c>
      <c r="L2705" s="14">
        <v>-8.5872493065374696E-5</v>
      </c>
      <c r="M2705" s="14">
        <v>-0.294835528852463</v>
      </c>
    </row>
    <row r="2706" spans="1:13" x14ac:dyDescent="0.55000000000000004">
      <c r="A2706">
        <v>2701</v>
      </c>
      <c r="C2706">
        <f t="shared" si="132"/>
        <v>4.998336434229679E-2</v>
      </c>
      <c r="D2706">
        <f t="shared" si="133"/>
        <v>-4.9761621473838418E-4</v>
      </c>
      <c r="E2706" s="2">
        <f t="shared" si="134"/>
        <v>0.11448624229249942</v>
      </c>
      <c r="K2706">
        <v>2701</v>
      </c>
      <c r="L2706" s="14">
        <v>-3.5072174086310802E-4</v>
      </c>
      <c r="M2706" s="14">
        <v>-0.28837479248637998</v>
      </c>
    </row>
    <row r="2707" spans="1:13" x14ac:dyDescent="0.55000000000000004">
      <c r="A2707">
        <v>2702</v>
      </c>
      <c r="C2707">
        <f t="shared" si="132"/>
        <v>0.18789896427759376</v>
      </c>
      <c r="D2707">
        <f t="shared" si="133"/>
        <v>-2.9520254376481285E-4</v>
      </c>
      <c r="E2707" s="2">
        <f t="shared" si="134"/>
        <v>0.1580760306171502</v>
      </c>
      <c r="K2707">
        <v>2702</v>
      </c>
      <c r="L2707" s="14">
        <v>-5.2773055294195298E-4</v>
      </c>
      <c r="M2707" s="14">
        <v>-0.20968880039474899</v>
      </c>
    </row>
    <row r="2708" spans="1:13" x14ac:dyDescent="0.55000000000000004">
      <c r="A2708">
        <v>2703</v>
      </c>
      <c r="C2708">
        <f t="shared" si="132"/>
        <v>0.27865588477621211</v>
      </c>
      <c r="D2708">
        <f t="shared" si="133"/>
        <v>-1.8699256681135512E-5</v>
      </c>
      <c r="E2708" s="2">
        <f t="shared" si="134"/>
        <v>0.12754957402849862</v>
      </c>
      <c r="K2708">
        <v>2703</v>
      </c>
      <c r="L2708" s="14">
        <v>-5.7256597423381204E-4</v>
      </c>
      <c r="M2708" s="14">
        <v>-7.8484947429373994E-2</v>
      </c>
    </row>
    <row r="2709" spans="1:13" x14ac:dyDescent="0.55000000000000004">
      <c r="A2709">
        <v>2704</v>
      </c>
      <c r="C2709">
        <f t="shared" si="132"/>
        <v>0.29947605179614084</v>
      </c>
      <c r="D2709">
        <f t="shared" si="133"/>
        <v>2.6249714967858739E-4</v>
      </c>
      <c r="E2709" s="2">
        <f t="shared" si="134"/>
        <v>5.1574457369067891E-2</v>
      </c>
      <c r="K2709">
        <v>2704</v>
      </c>
      <c r="L2709" s="14">
        <v>-4.7399869533738001E-4</v>
      </c>
      <c r="M2709" s="14">
        <v>7.2375947504954102E-2</v>
      </c>
    </row>
    <row r="2710" spans="1:13" x14ac:dyDescent="0.55000000000000004">
      <c r="A2710">
        <v>2705</v>
      </c>
      <c r="C2710">
        <f t="shared" si="132"/>
        <v>0.245134042270609</v>
      </c>
      <c r="D2710">
        <f t="shared" si="133"/>
        <v>4.7781230447081373E-4</v>
      </c>
      <c r="E2710" s="2">
        <f t="shared" si="134"/>
        <v>1.6019369756138156E-3</v>
      </c>
      <c r="K2710">
        <v>2705</v>
      </c>
      <c r="L2710" s="14">
        <v>-2.56715502719272E-4</v>
      </c>
      <c r="M2710" s="14">
        <v>0.205109837398884</v>
      </c>
    </row>
    <row r="2711" spans="1:13" x14ac:dyDescent="0.55000000000000004">
      <c r="A2711">
        <v>2706</v>
      </c>
      <c r="C2711">
        <f t="shared" si="132"/>
        <v>0.12926855515066593</v>
      </c>
      <c r="D2711">
        <f t="shared" si="133"/>
        <v>5.7320664232699047E-4</v>
      </c>
      <c r="E2711" s="2">
        <f t="shared" si="134"/>
        <v>2.4713141933884658E-2</v>
      </c>
      <c r="K2711">
        <v>2706</v>
      </c>
      <c r="L2711" s="14">
        <v>2.48636801022365E-5</v>
      </c>
      <c r="M2711" s="14">
        <v>0.28647269610720899</v>
      </c>
    </row>
    <row r="2712" spans="1:13" x14ac:dyDescent="0.55000000000000004">
      <c r="A2712">
        <v>2707</v>
      </c>
      <c r="C2712">
        <f t="shared" si="132"/>
        <v>-1.9040614546051989E-2</v>
      </c>
      <c r="D2712">
        <f t="shared" si="133"/>
        <v>5.2473819519731249E-4</v>
      </c>
      <c r="E2712" s="2">
        <f t="shared" si="134"/>
        <v>9.9305218655272212E-2</v>
      </c>
      <c r="K2712">
        <v>2707</v>
      </c>
      <c r="L2712" s="14">
        <v>3.0021559999906698E-4</v>
      </c>
      <c r="M2712" s="14">
        <v>0.29608669092789802</v>
      </c>
    </row>
    <row r="2713" spans="1:13" x14ac:dyDescent="0.55000000000000004">
      <c r="A2713">
        <v>2708</v>
      </c>
      <c r="C2713">
        <f t="shared" si="132"/>
        <v>-0.16257099133701183</v>
      </c>
      <c r="D2713">
        <f t="shared" si="133"/>
        <v>3.4457152167684306E-4</v>
      </c>
      <c r="E2713" s="2">
        <f t="shared" si="134"/>
        <v>0.15532657690930252</v>
      </c>
      <c r="K2713">
        <v>2708</v>
      </c>
      <c r="L2713" s="14">
        <v>5.0037666047375899E-4</v>
      </c>
      <c r="M2713" s="14">
        <v>0.231543937217214</v>
      </c>
    </row>
    <row r="2714" spans="1:13" x14ac:dyDescent="0.55000000000000004">
      <c r="A2714">
        <v>2709</v>
      </c>
      <c r="C2714">
        <f t="shared" si="132"/>
        <v>-0.26529947602646692</v>
      </c>
      <c r="D2714">
        <f t="shared" si="133"/>
        <v>7.7924659208958655E-5</v>
      </c>
      <c r="E2714" s="2">
        <f t="shared" si="134"/>
        <v>0.14010726046708882</v>
      </c>
      <c r="K2714">
        <v>2709</v>
      </c>
      <c r="L2714" s="14">
        <v>5.7521528222135502E-4</v>
      </c>
      <c r="M2714" s="14">
        <v>0.10900956803617499</v>
      </c>
    </row>
    <row r="2715" spans="1:13" x14ac:dyDescent="0.55000000000000004">
      <c r="A2715">
        <v>2710</v>
      </c>
      <c r="C2715">
        <f t="shared" si="132"/>
        <v>-0.30144338430347029</v>
      </c>
      <c r="D2715">
        <f t="shared" si="133"/>
        <v>-2.0827965019860811E-4</v>
      </c>
      <c r="E2715" s="2">
        <f t="shared" si="134"/>
        <v>6.7920939534462765E-2</v>
      </c>
      <c r="K2715">
        <v>2710</v>
      </c>
      <c r="L2715" s="14">
        <v>5.0598766816006499E-4</v>
      </c>
      <c r="M2715" s="14">
        <v>-4.0826923705788998E-2</v>
      </c>
    </row>
    <row r="2716" spans="1:13" x14ac:dyDescent="0.55000000000000004">
      <c r="A2716">
        <v>2711</v>
      </c>
      <c r="C2716">
        <f t="shared" si="132"/>
        <v>-0.26193135704321646</v>
      </c>
      <c r="D2716">
        <f t="shared" si="133"/>
        <v>-4.4221015759508716E-4</v>
      </c>
      <c r="E2716" s="2">
        <f t="shared" si="134"/>
        <v>6.6411576041543697E-3</v>
      </c>
      <c r="K2716">
        <v>2711</v>
      </c>
      <c r="L2716" s="14">
        <v>3.1003230368847803E-4</v>
      </c>
      <c r="M2716" s="14">
        <v>-0.18043805913379099</v>
      </c>
    </row>
    <row r="2717" spans="1:13" x14ac:dyDescent="0.55000000000000004">
      <c r="A2717">
        <v>2712</v>
      </c>
      <c r="C2717">
        <f t="shared" si="132"/>
        <v>-0.15668008024099236</v>
      </c>
      <c r="D2717">
        <f t="shared" si="133"/>
        <v>-5.6515523648535812E-4</v>
      </c>
      <c r="E2717" s="2">
        <f t="shared" si="134"/>
        <v>1.3965870230093453E-2</v>
      </c>
      <c r="K2717">
        <v>2712</v>
      </c>
      <c r="L2717" s="14">
        <v>3.6427425457331402E-5</v>
      </c>
      <c r="M2717" s="14">
        <v>-0.27485736329528099</v>
      </c>
    </row>
    <row r="2718" spans="1:13" x14ac:dyDescent="0.55000000000000004">
      <c r="A2718">
        <v>2713</v>
      </c>
      <c r="C2718">
        <f t="shared" si="132"/>
        <v>-1.2105405852884455E-2</v>
      </c>
      <c r="D2718">
        <f t="shared" si="133"/>
        <v>-5.462582635469914E-4</v>
      </c>
      <c r="E2718" s="2">
        <f t="shared" si="134"/>
        <v>8.3135071120226139E-2</v>
      </c>
      <c r="K2718">
        <v>2713</v>
      </c>
      <c r="L2718" s="14">
        <v>-2.4630092745894501E-4</v>
      </c>
      <c r="M2718" s="14">
        <v>-0.30043693572817598</v>
      </c>
    </row>
    <row r="2719" spans="1:13" x14ac:dyDescent="0.55000000000000004">
      <c r="A2719">
        <v>2714</v>
      </c>
      <c r="C2719">
        <f t="shared" si="132"/>
        <v>0.13550747024352469</v>
      </c>
      <c r="D2719">
        <f t="shared" si="133"/>
        <v>-3.9026198066932763E-4</v>
      </c>
      <c r="E2719" s="2">
        <f t="shared" si="134"/>
        <v>0.14921044921514409</v>
      </c>
      <c r="K2719">
        <v>2714</v>
      </c>
      <c r="L2719" s="14">
        <v>-4.67341685153103E-4</v>
      </c>
      <c r="M2719" s="14">
        <v>-0.25077021383250903</v>
      </c>
    </row>
    <row r="2720" spans="1:13" x14ac:dyDescent="0.55000000000000004">
      <c r="A2720">
        <v>2715</v>
      </c>
      <c r="C2720">
        <f t="shared" si="132"/>
        <v>0.24911082757903516</v>
      </c>
      <c r="D2720">
        <f t="shared" si="133"/>
        <v>-1.3631816671555569E-4</v>
      </c>
      <c r="E2720" s="2">
        <f t="shared" si="134"/>
        <v>0.1500844655234129</v>
      </c>
      <c r="K2720">
        <v>2715</v>
      </c>
      <c r="L2720" s="14">
        <v>-5.7133381862333203E-4</v>
      </c>
      <c r="M2720" s="14">
        <v>-0.13829653621702501</v>
      </c>
    </row>
    <row r="2721" spans="1:13" x14ac:dyDescent="0.55000000000000004">
      <c r="A2721">
        <v>2716</v>
      </c>
      <c r="C2721">
        <f t="shared" si="132"/>
        <v>0.30019261803270758</v>
      </c>
      <c r="D2721">
        <f t="shared" si="133"/>
        <v>1.5183863372437021E-4</v>
      </c>
      <c r="E2721" s="2">
        <f t="shared" si="134"/>
        <v>8.4901285277772312E-2</v>
      </c>
      <c r="K2721">
        <v>2716</v>
      </c>
      <c r="L2721" s="14">
        <v>-5.3223185292165201E-4</v>
      </c>
      <c r="M2721" s="14">
        <v>8.8143668234378497E-3</v>
      </c>
    </row>
    <row r="2722" spans="1:13" x14ac:dyDescent="0.55000000000000004">
      <c r="A2722">
        <v>2717</v>
      </c>
      <c r="C2722">
        <f t="shared" si="132"/>
        <v>0.27593238891911986</v>
      </c>
      <c r="D2722">
        <f t="shared" si="133"/>
        <v>4.0188713760596912E-4</v>
      </c>
      <c r="E2722" s="2">
        <f t="shared" si="134"/>
        <v>1.4936440694980324E-2</v>
      </c>
      <c r="K2722">
        <v>2717</v>
      </c>
      <c r="L2722" s="14">
        <v>-3.5982911792903301E-4</v>
      </c>
      <c r="M2722" s="14">
        <v>0.153717657012609</v>
      </c>
    </row>
    <row r="2723" spans="1:13" x14ac:dyDescent="0.55000000000000004">
      <c r="A2723">
        <v>2718</v>
      </c>
      <c r="C2723">
        <f t="shared" si="132"/>
        <v>0.18241894638185546</v>
      </c>
      <c r="D2723">
        <f t="shared" si="133"/>
        <v>5.5107044105719551E-4</v>
      </c>
      <c r="E2723" s="2">
        <f t="shared" si="134"/>
        <v>6.0376722940926816E-3</v>
      </c>
      <c r="K2723">
        <v>2718</v>
      </c>
      <c r="L2723" s="14">
        <v>-9.73049481332994E-5</v>
      </c>
      <c r="M2723" s="14">
        <v>0.26012140640785902</v>
      </c>
    </row>
    <row r="2724" spans="1:13" x14ac:dyDescent="0.55000000000000004">
      <c r="A2724">
        <v>2719</v>
      </c>
      <c r="C2724">
        <f t="shared" si="132"/>
        <v>4.3122193388165614E-2</v>
      </c>
      <c r="D2724">
        <f t="shared" si="133"/>
        <v>5.6194667944632723E-4</v>
      </c>
      <c r="E2724" s="2">
        <f t="shared" si="134"/>
        <v>6.6695098818881249E-2</v>
      </c>
      <c r="K2724">
        <v>2719</v>
      </c>
      <c r="L2724" s="14">
        <v>1.8958984955849399E-4</v>
      </c>
      <c r="M2724" s="14">
        <v>0.30137613589220802</v>
      </c>
    </row>
    <row r="2725" spans="1:13" x14ac:dyDescent="0.55000000000000004">
      <c r="A2725">
        <v>2720</v>
      </c>
      <c r="C2725">
        <f t="shared" si="132"/>
        <v>-0.10699732120018614</v>
      </c>
      <c r="D2725">
        <f t="shared" si="133"/>
        <v>4.3178614619337292E-4</v>
      </c>
      <c r="E2725" s="2">
        <f t="shared" si="134"/>
        <v>0.13998572598831524</v>
      </c>
      <c r="K2725">
        <v>2720</v>
      </c>
      <c r="L2725" s="14">
        <v>4.2900069329832198E-4</v>
      </c>
      <c r="M2725" s="14">
        <v>0.26714934254053901</v>
      </c>
    </row>
    <row r="2726" spans="1:13" x14ac:dyDescent="0.55000000000000004">
      <c r="A2726">
        <v>2721</v>
      </c>
      <c r="C2726">
        <f t="shared" si="132"/>
        <v>-0.23026276349404559</v>
      </c>
      <c r="D2726">
        <f t="shared" si="133"/>
        <v>1.9325639157480949E-4</v>
      </c>
      <c r="E2726" s="2">
        <f t="shared" si="134"/>
        <v>0.15703474946762103</v>
      </c>
      <c r="K2726">
        <v>2721</v>
      </c>
      <c r="L2726" s="14">
        <v>5.6096565207449604E-4</v>
      </c>
      <c r="M2726" s="14">
        <v>0.16601333907538901</v>
      </c>
    </row>
    <row r="2727" spans="1:13" x14ac:dyDescent="0.55000000000000004">
      <c r="A2727">
        <v>2722</v>
      </c>
      <c r="C2727">
        <f t="shared" si="132"/>
        <v>-0.29573710570485179</v>
      </c>
      <c r="D2727">
        <f t="shared" si="133"/>
        <v>-9.3776643807507785E-5</v>
      </c>
      <c r="E2727" s="2">
        <f t="shared" si="134"/>
        <v>0.10178356773961146</v>
      </c>
      <c r="K2727">
        <v>2722</v>
      </c>
      <c r="L2727" s="14">
        <v>5.5243328331035398E-4</v>
      </c>
      <c r="M2727" s="14">
        <v>2.3298264966820699E-2</v>
      </c>
    </row>
    <row r="2728" spans="1:13" x14ac:dyDescent="0.55000000000000004">
      <c r="A2728">
        <v>2723</v>
      </c>
      <c r="C2728">
        <f t="shared" si="132"/>
        <v>-0.28698766802799525</v>
      </c>
      <c r="D2728">
        <f t="shared" si="133"/>
        <v>-3.5727371824567525E-4</v>
      </c>
      <c r="E2728" s="2">
        <f t="shared" si="134"/>
        <v>2.6158424975027288E-2</v>
      </c>
      <c r="K2728">
        <v>2723</v>
      </c>
      <c r="L2728" s="14">
        <v>4.0554057169384599E-4</v>
      </c>
      <c r="M2728" s="14">
        <v>-0.125252004134631</v>
      </c>
    </row>
    <row r="2729" spans="1:13" x14ac:dyDescent="0.55000000000000004">
      <c r="A2729">
        <v>2724</v>
      </c>
      <c r="C2729">
        <f t="shared" si="132"/>
        <v>-0.20621037489660779</v>
      </c>
      <c r="D2729">
        <f t="shared" si="133"/>
        <v>-5.3110262014076696E-4</v>
      </c>
      <c r="E2729" s="2">
        <f t="shared" si="134"/>
        <v>1.3120156727005291E-3</v>
      </c>
      <c r="K2729">
        <v>2724</v>
      </c>
      <c r="L2729" s="14">
        <v>1.57077708105554E-4</v>
      </c>
      <c r="M2729" s="14">
        <v>-0.24243213179354101</v>
      </c>
    </row>
    <row r="2730" spans="1:13" x14ac:dyDescent="0.55000000000000004">
      <c r="A2730">
        <v>2725</v>
      </c>
      <c r="C2730">
        <f t="shared" si="132"/>
        <v>-7.3678624235998608E-2</v>
      </c>
      <c r="D2730">
        <f t="shared" si="133"/>
        <v>-5.7163595913551767E-4</v>
      </c>
      <c r="E2730" s="2">
        <f t="shared" si="134"/>
        <v>5.0721797967713853E-2</v>
      </c>
      <c r="K2730">
        <v>2725</v>
      </c>
      <c r="L2730" s="14">
        <v>-1.30726241917131E-4</v>
      </c>
      <c r="M2730" s="14">
        <v>-0.29889362810499898</v>
      </c>
    </row>
    <row r="2731" spans="1:13" x14ac:dyDescent="0.55000000000000004">
      <c r="A2731">
        <v>2726</v>
      </c>
      <c r="C2731">
        <f t="shared" si="132"/>
        <v>7.7344908083550892E-2</v>
      </c>
      <c r="D2731">
        <f t="shared" si="133"/>
        <v>-4.6870072151966764E-4</v>
      </c>
      <c r="E2731" s="2">
        <f t="shared" si="134"/>
        <v>0.12804965821794206</v>
      </c>
      <c r="K2731">
        <v>2726</v>
      </c>
      <c r="L2731" s="14">
        <v>-3.8578899368494197E-4</v>
      </c>
      <c r="M2731" s="14">
        <v>-0.28049536105610601</v>
      </c>
    </row>
    <row r="2732" spans="1:13" x14ac:dyDescent="0.55000000000000004">
      <c r="A2732">
        <v>2727</v>
      </c>
      <c r="C2732">
        <f t="shared" si="132"/>
        <v>0.20895649877756317</v>
      </c>
      <c r="D2732">
        <f t="shared" si="133"/>
        <v>-2.4813148222924548E-4</v>
      </c>
      <c r="E2732" s="2">
        <f t="shared" si="134"/>
        <v>0.16064207449957441</v>
      </c>
      <c r="K2732">
        <v>2727</v>
      </c>
      <c r="L2732" s="14">
        <v>-5.4422849872319296E-4</v>
      </c>
      <c r="M2732" s="14">
        <v>-0.19184529076381901</v>
      </c>
    </row>
    <row r="2733" spans="1:13" x14ac:dyDescent="0.55000000000000004">
      <c r="A2733">
        <v>2728</v>
      </c>
      <c r="C2733">
        <f t="shared" si="132"/>
        <v>0.28812441273193262</v>
      </c>
      <c r="D2733">
        <f t="shared" si="133"/>
        <v>3.4713528904058677E-5</v>
      </c>
      <c r="E2733" s="2">
        <f t="shared" si="134"/>
        <v>0.11783483527401147</v>
      </c>
      <c r="K2733">
        <v>2728</v>
      </c>
      <c r="L2733" s="14">
        <v>-5.6636260010772203E-4</v>
      </c>
      <c r="M2733" s="14">
        <v>-5.5146377277953698E-2</v>
      </c>
    </row>
    <row r="2734" spans="1:13" x14ac:dyDescent="0.55000000000000004">
      <c r="A2734">
        <v>2729</v>
      </c>
      <c r="C2734">
        <f t="shared" si="132"/>
        <v>0.29497917227133458</v>
      </c>
      <c r="D2734">
        <f t="shared" si="133"/>
        <v>3.088461759855769E-4</v>
      </c>
      <c r="E2734" s="2">
        <f t="shared" si="134"/>
        <v>3.9846101822858131E-2</v>
      </c>
      <c r="K2734">
        <v>2729</v>
      </c>
      <c r="L2734" s="14">
        <v>-4.46647674836777E-4</v>
      </c>
      <c r="M2734" s="14">
        <v>9.5364288500464106E-2</v>
      </c>
    </row>
    <row r="2735" spans="1:13" x14ac:dyDescent="0.55000000000000004">
      <c r="A2735">
        <v>2730</v>
      </c>
      <c r="C2735">
        <f t="shared" si="132"/>
        <v>0.22780037723968255</v>
      </c>
      <c r="D2735">
        <f t="shared" si="133"/>
        <v>5.0546494285357805E-4</v>
      </c>
      <c r="E2735" s="2">
        <f t="shared" si="134"/>
        <v>3.3756107121184204E-5</v>
      </c>
      <c r="K2735">
        <v>2730</v>
      </c>
      <c r="L2735" s="14">
        <v>-2.15067068601946E-4</v>
      </c>
      <c r="M2735" s="14">
        <v>0.22199037662684401</v>
      </c>
    </row>
    <row r="2736" spans="1:13" x14ac:dyDescent="0.55000000000000004">
      <c r="A2736">
        <v>2731</v>
      </c>
      <c r="C2736">
        <f t="shared" si="132"/>
        <v>0.10344848917138591</v>
      </c>
      <c r="D2736">
        <f t="shared" si="133"/>
        <v>5.7522266342449428E-4</v>
      </c>
      <c r="E2736" s="2">
        <f t="shared" si="134"/>
        <v>3.5936446945759717E-2</v>
      </c>
      <c r="K2736">
        <v>2731</v>
      </c>
      <c r="L2736" s="14">
        <v>7.0378419143473601E-5</v>
      </c>
      <c r="M2736" s="14">
        <v>0.293017597798714</v>
      </c>
    </row>
    <row r="2737" spans="1:13" x14ac:dyDescent="0.55000000000000004">
      <c r="A2737">
        <v>2732</v>
      </c>
      <c r="C2737">
        <f t="shared" si="132"/>
        <v>-4.6866789157789017E-2</v>
      </c>
      <c r="D2737">
        <f t="shared" si="133"/>
        <v>5.0061162020757777E-4</v>
      </c>
      <c r="E2737" s="2">
        <f t="shared" si="134"/>
        <v>0.11392213533587459</v>
      </c>
      <c r="K2737">
        <v>2732</v>
      </c>
      <c r="L2737" s="14">
        <v>3.3819719521839499E-4</v>
      </c>
      <c r="M2737" s="14">
        <v>0.29065674385268803</v>
      </c>
    </row>
    <row r="2738" spans="1:13" x14ac:dyDescent="0.55000000000000004">
      <c r="A2738">
        <v>2733</v>
      </c>
      <c r="C2738">
        <f t="shared" si="132"/>
        <v>-0.18541949128016263</v>
      </c>
      <c r="D2738">
        <f t="shared" si="133"/>
        <v>3.0035761237783655E-4</v>
      </c>
      <c r="E2738" s="2">
        <f t="shared" si="134"/>
        <v>0.16073572108799439</v>
      </c>
      <c r="K2738">
        <v>2733</v>
      </c>
      <c r="L2738" s="14">
        <v>5.2131238572778696E-4</v>
      </c>
      <c r="M2738" s="14">
        <v>0.21549910530522201</v>
      </c>
    </row>
    <row r="2739" spans="1:13" x14ac:dyDescent="0.55000000000000004">
      <c r="A2739">
        <v>2734</v>
      </c>
      <c r="C2739">
        <f t="shared" si="132"/>
        <v>-0.27743580942615409</v>
      </c>
      <c r="D2739">
        <f t="shared" si="133"/>
        <v>2.4720174875333233E-5</v>
      </c>
      <c r="E2739" s="2">
        <f t="shared" si="134"/>
        <v>0.1323534874979819</v>
      </c>
      <c r="K2739">
        <v>2734</v>
      </c>
      <c r="L2739" s="14">
        <v>5.7386165524440003E-4</v>
      </c>
      <c r="M2739" s="14">
        <v>8.6368378974669396E-2</v>
      </c>
    </row>
    <row r="2740" spans="1:13" x14ac:dyDescent="0.55000000000000004">
      <c r="A2740">
        <v>2735</v>
      </c>
      <c r="C2740">
        <f t="shared" si="132"/>
        <v>-0.2998215872890469</v>
      </c>
      <c r="D2740">
        <f t="shared" si="133"/>
        <v>-2.5712150546093555E-4</v>
      </c>
      <c r="E2740" s="2">
        <f t="shared" si="134"/>
        <v>5.5426222469975278E-2</v>
      </c>
      <c r="K2740">
        <v>2735</v>
      </c>
      <c r="L2740" s="14">
        <v>4.82683713225798E-4</v>
      </c>
      <c r="M2740" s="14">
        <v>-6.4393843660613695E-2</v>
      </c>
    </row>
    <row r="2741" spans="1:13" x14ac:dyDescent="0.55000000000000004">
      <c r="A2741">
        <v>2736</v>
      </c>
      <c r="C2741">
        <f t="shared" si="132"/>
        <v>-0.24695846648127112</v>
      </c>
      <c r="D2741">
        <f t="shared" si="133"/>
        <v>-4.7443110761545559E-4</v>
      </c>
      <c r="E2741" s="2">
        <f t="shared" si="134"/>
        <v>2.2973076956201593E-3</v>
      </c>
      <c r="K2741">
        <v>2736</v>
      </c>
      <c r="L2741" s="14">
        <v>2.7061464087742803E-4</v>
      </c>
      <c r="M2741" s="14">
        <v>-0.19902822868069101</v>
      </c>
    </row>
    <row r="2742" spans="1:13" x14ac:dyDescent="0.55000000000000004">
      <c r="A2742">
        <v>2737</v>
      </c>
      <c r="C2742">
        <f t="shared" si="132"/>
        <v>-0.13211397605791619</v>
      </c>
      <c r="D2742">
        <f t="shared" si="133"/>
        <v>-5.7266850197652797E-4</v>
      </c>
      <c r="E2742" s="2">
        <f t="shared" si="134"/>
        <v>2.3013127589597632E-2</v>
      </c>
      <c r="K2742">
        <v>2737</v>
      </c>
      <c r="L2742" s="14">
        <v>-9.2315470500479394E-6</v>
      </c>
      <c r="M2742" s="14">
        <v>-0.28381475914619703</v>
      </c>
    </row>
    <row r="2743" spans="1:13" x14ac:dyDescent="0.55000000000000004">
      <c r="A2743">
        <v>2738</v>
      </c>
      <c r="C2743">
        <f t="shared" si="132"/>
        <v>1.5888337614314046E-2</v>
      </c>
      <c r="D2743">
        <f t="shared" si="133"/>
        <v>-5.2717817323575571E-4</v>
      </c>
      <c r="E2743" s="2">
        <f t="shared" si="134"/>
        <v>9.8223609256801583E-2</v>
      </c>
      <c r="K2743">
        <v>2738</v>
      </c>
      <c r="L2743" s="14">
        <v>-2.8676563675047897E-4</v>
      </c>
      <c r="M2743" s="14">
        <v>-0.29751812252459497</v>
      </c>
    </row>
    <row r="2744" spans="1:13" x14ac:dyDescent="0.55000000000000004">
      <c r="A2744">
        <v>2739</v>
      </c>
      <c r="C2744">
        <f t="shared" si="132"/>
        <v>0.15990301344307653</v>
      </c>
      <c r="D2744">
        <f t="shared" si="133"/>
        <v>-3.4937723505034805E-4</v>
      </c>
      <c r="E2744" s="2">
        <f t="shared" si="134"/>
        <v>0.15729888916719326</v>
      </c>
      <c r="K2744">
        <v>2739</v>
      </c>
      <c r="L2744" s="14">
        <v>-4.9247749376189396E-4</v>
      </c>
      <c r="M2744" s="14">
        <v>-0.23670622644827199</v>
      </c>
    </row>
    <row r="2745" spans="1:13" x14ac:dyDescent="0.55000000000000004">
      <c r="A2745">
        <v>2740</v>
      </c>
      <c r="C2745">
        <f t="shared" si="132"/>
        <v>0.26378540338791123</v>
      </c>
      <c r="D2745">
        <f t="shared" si="133"/>
        <v>-8.3889975153428028E-5</v>
      </c>
      <c r="E2745" s="2">
        <f t="shared" si="134"/>
        <v>0.14470050128044071</v>
      </c>
      <c r="K2745">
        <v>2740</v>
      </c>
      <c r="L2745" s="14">
        <v>-5.7484530735207298E-4</v>
      </c>
      <c r="M2745" s="14">
        <v>-0.116609787539157</v>
      </c>
    </row>
    <row r="2746" spans="1:13" x14ac:dyDescent="0.55000000000000004">
      <c r="A2746">
        <v>2741</v>
      </c>
      <c r="C2746">
        <f t="shared" si="132"/>
        <v>0.30146321723751646</v>
      </c>
      <c r="D2746">
        <f t="shared" si="133"/>
        <v>2.0265190024662771E-4</v>
      </c>
      <c r="E2746" s="2">
        <f t="shared" si="134"/>
        <v>7.22378080739738E-2</v>
      </c>
      <c r="K2746">
        <v>2741</v>
      </c>
      <c r="L2746" s="14">
        <v>-5.1323954763453502E-4</v>
      </c>
      <c r="M2746" s="14">
        <v>3.26922960537437E-2</v>
      </c>
    </row>
    <row r="2747" spans="1:13" x14ac:dyDescent="0.55000000000000004">
      <c r="A2747">
        <v>2742</v>
      </c>
      <c r="C2747">
        <f t="shared" si="132"/>
        <v>0.26348011790200904</v>
      </c>
      <c r="D2747">
        <f t="shared" si="133"/>
        <v>4.3833242024520213E-4</v>
      </c>
      <c r="E2747" s="2">
        <f t="shared" si="134"/>
        <v>8.0413772441799095E-3</v>
      </c>
      <c r="K2747">
        <v>2742</v>
      </c>
      <c r="L2747" s="14">
        <v>-3.2308975930492502E-4</v>
      </c>
      <c r="M2747" s="14">
        <v>0.173806391291703</v>
      </c>
    </row>
    <row r="2748" spans="1:13" x14ac:dyDescent="0.55000000000000004">
      <c r="A2748">
        <v>2743</v>
      </c>
      <c r="C2748">
        <f t="shared" si="132"/>
        <v>0.15936906269332385</v>
      </c>
      <c r="D2748">
        <f t="shared" si="133"/>
        <v>5.6400074208047893E-4</v>
      </c>
      <c r="E2748" s="2">
        <f t="shared" si="134"/>
        <v>1.2548600243932794E-2</v>
      </c>
      <c r="K2748">
        <v>2743</v>
      </c>
      <c r="L2748" s="14">
        <v>-5.20201364540419E-5</v>
      </c>
      <c r="M2748" s="14">
        <v>0.27138959761408199</v>
      </c>
    </row>
    <row r="2749" spans="1:13" x14ac:dyDescent="0.55000000000000004">
      <c r="A2749">
        <v>2744</v>
      </c>
      <c r="C2749">
        <f t="shared" si="132"/>
        <v>1.5259731981919598E-2</v>
      </c>
      <c r="D2749">
        <f t="shared" si="133"/>
        <v>5.4811676584593709E-4</v>
      </c>
      <c r="E2749" s="2">
        <f t="shared" si="134"/>
        <v>8.1648412644037868E-2</v>
      </c>
      <c r="K2749">
        <v>2744</v>
      </c>
      <c r="L2749" s="14">
        <v>2.32078252281253E-4</v>
      </c>
      <c r="M2749" s="14">
        <v>0.30100159563517898</v>
      </c>
    </row>
    <row r="2750" spans="1:13" x14ac:dyDescent="0.55000000000000004">
      <c r="A2750">
        <v>2745</v>
      </c>
      <c r="C2750">
        <f t="shared" si="132"/>
        <v>-0.13267946980534778</v>
      </c>
      <c r="D2750">
        <f t="shared" si="133"/>
        <v>3.9466703477183783E-4</v>
      </c>
      <c r="E2750" s="2">
        <f t="shared" si="134"/>
        <v>0.15047055788708485</v>
      </c>
      <c r="K2750">
        <v>2745</v>
      </c>
      <c r="L2750" s="14">
        <v>4.5805120302375401E-4</v>
      </c>
      <c r="M2750" s="14">
        <v>0.25522587675110903</v>
      </c>
    </row>
    <row r="2751" spans="1:13" x14ac:dyDescent="0.55000000000000004">
      <c r="A2751">
        <v>2746</v>
      </c>
      <c r="C2751">
        <f t="shared" si="132"/>
        <v>-0.24731892133498762</v>
      </c>
      <c r="D2751">
        <f t="shared" si="133"/>
        <v>1.4216419688977037E-4</v>
      </c>
      <c r="E2751" s="2">
        <f t="shared" si="134"/>
        <v>0.15432811726188117</v>
      </c>
      <c r="K2751">
        <v>2746</v>
      </c>
      <c r="L2751" s="14">
        <v>5.6930238842558796E-4</v>
      </c>
      <c r="M2751" s="14">
        <v>0.145527253728333</v>
      </c>
    </row>
    <row r="2752" spans="1:13" x14ac:dyDescent="0.55000000000000004">
      <c r="A2752">
        <v>2747</v>
      </c>
      <c r="C2752">
        <f t="shared" si="132"/>
        <v>-0.29988653667877951</v>
      </c>
      <c r="D2752">
        <f t="shared" si="133"/>
        <v>-1.460188578281211E-4</v>
      </c>
      <c r="E2752" s="2">
        <f t="shared" si="134"/>
        <v>8.9560715683441275E-2</v>
      </c>
      <c r="K2752">
        <v>2747</v>
      </c>
      <c r="L2752" s="14">
        <v>5.3796825895061702E-4</v>
      </c>
      <c r="M2752" s="14">
        <v>-6.1957277624437898E-4</v>
      </c>
    </row>
    <row r="2753" spans="1:13" x14ac:dyDescent="0.55000000000000004">
      <c r="A2753">
        <v>2748</v>
      </c>
      <c r="C2753">
        <f t="shared" si="132"/>
        <v>-0.27718895242370883</v>
      </c>
      <c r="D2753">
        <f t="shared" si="133"/>
        <v>-3.9755425706144331E-4</v>
      </c>
      <c r="E2753" s="2">
        <f t="shared" si="134"/>
        <v>1.7050543307728296E-2</v>
      </c>
      <c r="K2753">
        <v>2748</v>
      </c>
      <c r="L2753" s="14">
        <v>3.7189664170867202E-4</v>
      </c>
      <c r="M2753" s="14">
        <v>-0.14661122343546101</v>
      </c>
    </row>
    <row r="2754" spans="1:13" x14ac:dyDescent="0.55000000000000004">
      <c r="A2754">
        <v>2749</v>
      </c>
      <c r="C2754">
        <f t="shared" si="132"/>
        <v>-0.18492278379004454</v>
      </c>
      <c r="D2754">
        <f t="shared" si="133"/>
        <v>-5.4931191755524199E-4</v>
      </c>
      <c r="E2754" s="2">
        <f t="shared" si="134"/>
        <v>5.0353783518705415E-3</v>
      </c>
      <c r="K2754">
        <v>2749</v>
      </c>
      <c r="L2754" s="14">
        <v>1.12681203471519E-4</v>
      </c>
      <c r="M2754" s="14">
        <v>-0.25588318367526602</v>
      </c>
    </row>
    <row r="2755" spans="1:13" x14ac:dyDescent="0.55000000000000004">
      <c r="A2755">
        <v>2750</v>
      </c>
      <c r="C2755">
        <f t="shared" si="132"/>
        <v>-4.6244894288087812E-2</v>
      </c>
      <c r="D2755">
        <f t="shared" si="133"/>
        <v>-5.6320386531920189E-4</v>
      </c>
      <c r="E2755" s="2">
        <f t="shared" si="134"/>
        <v>6.4934618063248878E-2</v>
      </c>
      <c r="K2755">
        <v>2750</v>
      </c>
      <c r="L2755" s="14">
        <v>-1.74755941198513E-4</v>
      </c>
      <c r="M2755" s="14">
        <v>-0.30106761317957298</v>
      </c>
    </row>
    <row r="2756" spans="1:13" x14ac:dyDescent="0.55000000000000004">
      <c r="A2756">
        <v>2751</v>
      </c>
      <c r="C2756">
        <f t="shared" si="132"/>
        <v>0.10403948891309085</v>
      </c>
      <c r="D2756">
        <f t="shared" si="133"/>
        <v>-4.3574351428632679E-4</v>
      </c>
      <c r="E2756" s="2">
        <f t="shared" si="134"/>
        <v>0.14054047284695759</v>
      </c>
      <c r="K2756">
        <v>2751</v>
      </c>
      <c r="L2756" s="14">
        <v>-4.1842437628822403E-4</v>
      </c>
      <c r="M2756" s="14">
        <v>-0.270847791275178</v>
      </c>
    </row>
    <row r="2757" spans="1:13" x14ac:dyDescent="0.55000000000000004">
      <c r="A2757">
        <v>2752</v>
      </c>
      <c r="C2757">
        <f t="shared" si="132"/>
        <v>0.22821215337767692</v>
      </c>
      <c r="D2757">
        <f t="shared" si="133"/>
        <v>-1.9892072591125502E-4</v>
      </c>
      <c r="E2757" s="2">
        <f t="shared" si="134"/>
        <v>0.16080469981239573</v>
      </c>
      <c r="K2757">
        <v>2752</v>
      </c>
      <c r="L2757" s="14">
        <v>-5.5729583062016799E-4</v>
      </c>
      <c r="M2757" s="14">
        <v>-0.17279245982820099</v>
      </c>
    </row>
    <row r="2758" spans="1:13" x14ac:dyDescent="0.55000000000000004">
      <c r="A2758">
        <v>2753</v>
      </c>
      <c r="C2758">
        <f t="shared" ref="C2758:C2821" si="135">$D$1*COS($B$2*(A2758-$L$2)+$B$1)</f>
        <v>0.29510837767498654</v>
      </c>
      <c r="D2758">
        <f t="shared" ref="D2758:D2821" si="136">$D$2*COS($B$2*(A2758-$L$3)+$B$3)</f>
        <v>8.7826971751323976E-5</v>
      </c>
      <c r="E2758" s="2">
        <f t="shared" ref="E2758:E2821" si="137">(M2758-C2758)^2</f>
        <v>0.10664702605618723</v>
      </c>
      <c r="K2758">
        <v>2753</v>
      </c>
      <c r="L2758" s="14">
        <v>-5.5658908696095105E-4</v>
      </c>
      <c r="M2758" s="14">
        <v>-3.1460184890651798E-2</v>
      </c>
    </row>
    <row r="2759" spans="1:13" x14ac:dyDescent="0.55000000000000004">
      <c r="A2759">
        <v>2754</v>
      </c>
      <c r="C2759">
        <f t="shared" si="135"/>
        <v>0.28793861956692279</v>
      </c>
      <c r="D2759">
        <f t="shared" si="136"/>
        <v>3.5253195074999924E-4</v>
      </c>
      <c r="E2759" s="2">
        <f t="shared" si="137"/>
        <v>2.8963659574806521E-2</v>
      </c>
      <c r="K2759">
        <v>2754</v>
      </c>
      <c r="L2759" s="14">
        <v>-4.16481153644342E-4</v>
      </c>
      <c r="M2759" s="14">
        <v>0.11775148851757899</v>
      </c>
    </row>
    <row r="2760" spans="1:13" x14ac:dyDescent="0.55000000000000004">
      <c r="A2760">
        <v>2755</v>
      </c>
      <c r="C2760">
        <f t="shared" si="135"/>
        <v>0.20850233721368397</v>
      </c>
      <c r="D2760">
        <f t="shared" si="136"/>
        <v>5.2875884089270708E-4</v>
      </c>
      <c r="E2760" s="2">
        <f t="shared" si="137"/>
        <v>8.3921651482108262E-4</v>
      </c>
      <c r="K2760">
        <v>2755</v>
      </c>
      <c r="L2760" s="14">
        <v>-1.7206293173600501E-4</v>
      </c>
      <c r="M2760" s="14">
        <v>0.23747157114938</v>
      </c>
    </row>
    <row r="2761" spans="1:13" x14ac:dyDescent="0.55000000000000004">
      <c r="A2761">
        <v>2756</v>
      </c>
      <c r="C2761">
        <f t="shared" si="135"/>
        <v>7.6736363099720178E-2</v>
      </c>
      <c r="D2761">
        <f t="shared" si="136"/>
        <v>5.7227840732669772E-4</v>
      </c>
      <c r="E2761" s="2">
        <f t="shared" si="137"/>
        <v>4.8831746072404952E-2</v>
      </c>
      <c r="K2761">
        <v>2756</v>
      </c>
      <c r="L2761" s="14">
        <v>1.1544951882655E-4</v>
      </c>
      <c r="M2761" s="14">
        <v>0.29771542562014303</v>
      </c>
    </row>
    <row r="2762" spans="1:13" x14ac:dyDescent="0.55000000000000004">
      <c r="A2762">
        <v>2757</v>
      </c>
      <c r="C2762">
        <f t="shared" si="135"/>
        <v>-7.4288820678076739E-2</v>
      </c>
      <c r="D2762">
        <f t="shared" si="136"/>
        <v>4.7216815619340833E-4</v>
      </c>
      <c r="E2762" s="2">
        <f t="shared" si="137"/>
        <v>0.12793743289887632</v>
      </c>
      <c r="K2762">
        <v>2757</v>
      </c>
      <c r="L2762" s="14">
        <v>3.7404692120217699E-4</v>
      </c>
      <c r="M2762" s="14">
        <v>0.28339460485192502</v>
      </c>
    </row>
    <row r="2763" spans="1:13" x14ac:dyDescent="0.55000000000000004">
      <c r="A2763">
        <v>2758</v>
      </c>
      <c r="C2763">
        <f t="shared" si="135"/>
        <v>-0.20666907634817527</v>
      </c>
      <c r="D2763">
        <f t="shared" si="136"/>
        <v>2.5355365037438662E-4</v>
      </c>
      <c r="E2763" s="2">
        <f t="shared" si="137"/>
        <v>0.16383464337223741</v>
      </c>
      <c r="K2763">
        <v>2758</v>
      </c>
      <c r="L2763" s="14">
        <v>5.38961951744082E-4</v>
      </c>
      <c r="M2763" s="14">
        <v>0.19809584724604801</v>
      </c>
    </row>
    <row r="2764" spans="1:13" x14ac:dyDescent="0.55000000000000004">
      <c r="A2764">
        <v>2759</v>
      </c>
      <c r="C2764">
        <f t="shared" si="135"/>
        <v>-0.28717975009549396</v>
      </c>
      <c r="D2764">
        <f t="shared" si="136"/>
        <v>-2.8697477204101992E-5</v>
      </c>
      <c r="E2764" s="2">
        <f t="shared" si="137"/>
        <v>0.12275388553735588</v>
      </c>
      <c r="K2764">
        <v>2759</v>
      </c>
      <c r="L2764" s="14">
        <v>5.6889061799446795E-4</v>
      </c>
      <c r="M2764" s="14">
        <v>6.3182755799979798E-2</v>
      </c>
    </row>
    <row r="2765" spans="1:13" x14ac:dyDescent="0.55000000000000004">
      <c r="A2765">
        <v>2760</v>
      </c>
      <c r="C2765">
        <f t="shared" si="135"/>
        <v>-0.29561435983768269</v>
      </c>
      <c r="D2765">
        <f t="shared" si="136"/>
        <v>-3.0374614289918546E-4</v>
      </c>
      <c r="E2765" s="2">
        <f t="shared" si="137"/>
        <v>4.3288760135921582E-2</v>
      </c>
      <c r="K2765">
        <v>2760</v>
      </c>
      <c r="L2765" s="14">
        <v>4.5633709982696101E-4</v>
      </c>
      <c r="M2765" s="14">
        <v>-8.7554848793554796E-2</v>
      </c>
    </row>
    <row r="2766" spans="1:13" x14ac:dyDescent="0.55000000000000004">
      <c r="A2766">
        <v>2761</v>
      </c>
      <c r="C2766">
        <f t="shared" si="135"/>
        <v>-0.22985599631833833</v>
      </c>
      <c r="D2766">
        <f t="shared" si="136"/>
        <v>-5.0256092918522983E-4</v>
      </c>
      <c r="E2766" s="2">
        <f t="shared" si="137"/>
        <v>1.8203940585778694E-4</v>
      </c>
      <c r="K2766">
        <v>2761</v>
      </c>
      <c r="L2766" s="14">
        <v>2.29491124097948E-4</v>
      </c>
      <c r="M2766" s="14">
        <v>-0.216363798355894</v>
      </c>
    </row>
    <row r="2767" spans="1:13" x14ac:dyDescent="0.55000000000000004">
      <c r="A2767">
        <v>2762</v>
      </c>
      <c r="C2767">
        <f t="shared" si="135"/>
        <v>-0.10640862270264141</v>
      </c>
      <c r="D2767">
        <f t="shared" si="136"/>
        <v>-5.7524351539321662E-4</v>
      </c>
      <c r="E2767" s="2">
        <f t="shared" si="137"/>
        <v>3.4067734862746973E-2</v>
      </c>
      <c r="K2767">
        <v>2762</v>
      </c>
      <c r="L2767" s="14">
        <v>-5.4832327320972497E-5</v>
      </c>
      <c r="M2767" s="14">
        <v>-0.29098309239643999</v>
      </c>
    </row>
    <row r="2768" spans="1:13" x14ac:dyDescent="0.55000000000000004">
      <c r="A2768">
        <v>2763</v>
      </c>
      <c r="C2768">
        <f t="shared" si="135"/>
        <v>4.3745072295614702E-2</v>
      </c>
      <c r="D2768">
        <f t="shared" si="136"/>
        <v>-5.0355210440874618E-4</v>
      </c>
      <c r="E2768" s="2">
        <f t="shared" si="137"/>
        <v>0.11321134631546767</v>
      </c>
      <c r="K2768">
        <v>2763</v>
      </c>
      <c r="L2768" s="14">
        <v>-3.2542268220729198E-4</v>
      </c>
      <c r="M2768" s="14">
        <v>-0.292723865818244</v>
      </c>
    </row>
    <row r="2769" spans="1:13" x14ac:dyDescent="0.55000000000000004">
      <c r="A2769">
        <v>2764</v>
      </c>
      <c r="C2769">
        <f t="shared" si="135"/>
        <v>0.18291967621889069</v>
      </c>
      <c r="D2769">
        <f t="shared" si="136"/>
        <v>-3.0547972925742359E-4</v>
      </c>
      <c r="E2769" s="2">
        <f t="shared" si="137"/>
        <v>0.1632724092019516</v>
      </c>
      <c r="K2769">
        <v>2764</v>
      </c>
      <c r="L2769" s="14">
        <v>-5.1450890755903801E-4</v>
      </c>
      <c r="M2769" s="14">
        <v>-0.22115013111884099</v>
      </c>
    </row>
    <row r="2770" spans="1:13" x14ac:dyDescent="0.55000000000000004">
      <c r="A2770">
        <v>2765</v>
      </c>
      <c r="C2770">
        <f t="shared" si="135"/>
        <v>0.27618529705424655</v>
      </c>
      <c r="D2770">
        <f t="shared" si="136"/>
        <v>-3.0738381062258296E-5</v>
      </c>
      <c r="E2770" s="2">
        <f t="shared" si="137"/>
        <v>0.13717636003358097</v>
      </c>
      <c r="K2770">
        <v>2765</v>
      </c>
      <c r="L2770" s="14">
        <v>-5.7473318523108298E-4</v>
      </c>
      <c r="M2770" s="14">
        <v>-9.4187974164912799E-2</v>
      </c>
    </row>
    <row r="2771" spans="1:13" x14ac:dyDescent="0.55000000000000004">
      <c r="A2771">
        <v>2766</v>
      </c>
      <c r="C2771">
        <f t="shared" si="135"/>
        <v>0.30013422985314309</v>
      </c>
      <c r="D2771">
        <f t="shared" si="136"/>
        <v>2.5171765286586937E-4</v>
      </c>
      <c r="E2771" s="2">
        <f t="shared" si="137"/>
        <v>5.9423854162834529E-2</v>
      </c>
      <c r="K2771">
        <v>2766</v>
      </c>
      <c r="L2771" s="14">
        <v>-4.9101197127616797E-4</v>
      </c>
      <c r="M2771" s="14">
        <v>5.6364145218390303E-2</v>
      </c>
    </row>
    <row r="2772" spans="1:13" x14ac:dyDescent="0.55000000000000004">
      <c r="A2772">
        <v>2767</v>
      </c>
      <c r="C2772">
        <f t="shared" si="135"/>
        <v>0.24875579728774649</v>
      </c>
      <c r="D2772">
        <f t="shared" si="136"/>
        <v>4.7099786170939884E-4</v>
      </c>
      <c r="E2772" s="2">
        <f t="shared" si="137"/>
        <v>3.1311055527610096E-3</v>
      </c>
      <c r="K2772">
        <v>2767</v>
      </c>
      <c r="L2772" s="14">
        <v>-2.8431376309800797E-4</v>
      </c>
      <c r="M2772" s="14">
        <v>0.192799514773975</v>
      </c>
    </row>
    <row r="2773" spans="1:13" x14ac:dyDescent="0.55000000000000004">
      <c r="A2773">
        <v>2768</v>
      </c>
      <c r="C2773">
        <f t="shared" si="135"/>
        <v>0.1349449029590957</v>
      </c>
      <c r="D2773">
        <f t="shared" si="136"/>
        <v>5.720675351148385E-4</v>
      </c>
      <c r="E2773" s="2">
        <f t="shared" si="137"/>
        <v>2.1316626885966854E-2</v>
      </c>
      <c r="K2773">
        <v>2768</v>
      </c>
      <c r="L2773" s="14">
        <v>-6.4074091974137604E-6</v>
      </c>
      <c r="M2773" s="14">
        <v>0.28094704981306101</v>
      </c>
    </row>
    <row r="2774" spans="1:13" x14ac:dyDescent="0.55000000000000004">
      <c r="A2774">
        <v>2769</v>
      </c>
      <c r="C2774">
        <f t="shared" si="135"/>
        <v>-1.2734317599421957E-2</v>
      </c>
      <c r="D2774">
        <f t="shared" si="136"/>
        <v>5.2956031543334122E-4</v>
      </c>
      <c r="E2774" s="2">
        <f t="shared" si="137"/>
        <v>9.7009805204254951E-2</v>
      </c>
      <c r="K2774">
        <v>2769</v>
      </c>
      <c r="L2774" s="14">
        <v>2.7310372008535302E-4</v>
      </c>
      <c r="M2774" s="14">
        <v>0.29872965335750101</v>
      </c>
    </row>
    <row r="2775" spans="1:13" x14ac:dyDescent="0.55000000000000004">
      <c r="A2775">
        <v>2770</v>
      </c>
      <c r="C2775">
        <f t="shared" si="135"/>
        <v>-0.1572174928567307</v>
      </c>
      <c r="D2775">
        <f t="shared" si="136"/>
        <v>3.5414461882716131E-4</v>
      </c>
      <c r="E2775" s="2">
        <f t="shared" si="137"/>
        <v>0.15913002971429566</v>
      </c>
      <c r="K2775">
        <v>2770</v>
      </c>
      <c r="L2775" s="14">
        <v>4.8421432846026399E-4</v>
      </c>
      <c r="M2775" s="14">
        <v>0.24169356203432599</v>
      </c>
    </row>
    <row r="2776" spans="1:13" x14ac:dyDescent="0.55000000000000004">
      <c r="A2776">
        <v>2771</v>
      </c>
      <c r="C2776">
        <f t="shared" si="135"/>
        <v>-0.26224239129100302</v>
      </c>
      <c r="D2776">
        <f t="shared" si="136"/>
        <v>8.984608767000596E-5</v>
      </c>
      <c r="E2776" s="2">
        <f t="shared" si="137"/>
        <v>0.1492788482549946</v>
      </c>
      <c r="K2776">
        <v>2771</v>
      </c>
      <c r="L2776" s="14">
        <v>5.74050454424687E-4</v>
      </c>
      <c r="M2776" s="14">
        <v>0.124123818741648</v>
      </c>
    </row>
    <row r="2777" spans="1:13" x14ac:dyDescent="0.55000000000000004">
      <c r="A2777">
        <v>2772</v>
      </c>
      <c r="C2777">
        <f t="shared" si="135"/>
        <v>-0.30144997714225541</v>
      </c>
      <c r="D2777">
        <f t="shared" si="136"/>
        <v>-1.9700191768705561E-4</v>
      </c>
      <c r="E2777" s="2">
        <f t="shared" si="137"/>
        <v>7.6682732564124403E-2</v>
      </c>
      <c r="K2777">
        <v>2772</v>
      </c>
      <c r="L2777" s="14">
        <v>5.2011208292796699E-4</v>
      </c>
      <c r="M2777" s="14">
        <v>-2.4533504963144302E-2</v>
      </c>
    </row>
    <row r="2778" spans="1:13" x14ac:dyDescent="0.55000000000000004">
      <c r="A2778">
        <v>2773</v>
      </c>
      <c r="C2778">
        <f t="shared" si="135"/>
        <v>-0.26499997279320647</v>
      </c>
      <c r="D2778">
        <f t="shared" si="136"/>
        <v>-4.3440659417287206E-4</v>
      </c>
      <c r="E2778" s="2">
        <f t="shared" si="137"/>
        <v>9.5949298195883506E-3</v>
      </c>
      <c r="K2778">
        <v>2773</v>
      </c>
      <c r="L2778" s="14">
        <v>3.35908413720821E-4</v>
      </c>
      <c r="M2778" s="14">
        <v>-0.16704626015510199</v>
      </c>
    </row>
    <row r="2779" spans="1:13" x14ac:dyDescent="0.55000000000000004">
      <c r="A2779">
        <v>2774</v>
      </c>
      <c r="C2779">
        <f t="shared" si="135"/>
        <v>-0.16204056102931141</v>
      </c>
      <c r="D2779">
        <f t="shared" si="136"/>
        <v>-5.6278437208971308E-4</v>
      </c>
      <c r="E2779" s="2">
        <f t="shared" si="137"/>
        <v>1.1168406586482188E-2</v>
      </c>
      <c r="K2779">
        <v>2774</v>
      </c>
      <c r="L2779" s="14">
        <v>6.7574398472781898E-5</v>
      </c>
      <c r="M2779" s="14">
        <v>-0.26772124321145002</v>
      </c>
    </row>
    <row r="2780" spans="1:13" x14ac:dyDescent="0.55000000000000004">
      <c r="A2780">
        <v>2775</v>
      </c>
      <c r="C2780">
        <f t="shared" si="135"/>
        <v>-1.8412383991081398E-2</v>
      </c>
      <c r="D2780">
        <f t="shared" si="136"/>
        <v>-5.4991513516537271E-4</v>
      </c>
      <c r="E2780" s="2">
        <f t="shared" si="137"/>
        <v>8.0050174894789786E-2</v>
      </c>
      <c r="K2780">
        <v>2775</v>
      </c>
      <c r="L2780" s="14">
        <v>-2.1768404407389899E-4</v>
      </c>
      <c r="M2780" s="14">
        <v>-0.30134378008347301</v>
      </c>
    </row>
    <row r="2781" spans="1:13" x14ac:dyDescent="0.55000000000000004">
      <c r="A2781">
        <v>2776</v>
      </c>
      <c r="C2781">
        <f t="shared" si="135"/>
        <v>0.12983691332466965</v>
      </c>
      <c r="D2781">
        <f t="shared" si="136"/>
        <v>-3.9902879060888386E-4</v>
      </c>
      <c r="E2781" s="2">
        <f t="shared" si="137"/>
        <v>0.15157770185567429</v>
      </c>
      <c r="K2781">
        <v>2776</v>
      </c>
      <c r="L2781" s="14">
        <v>-4.4842216736850298E-4</v>
      </c>
      <c r="M2781" s="14">
        <v>-0.25949289783249602</v>
      </c>
    </row>
    <row r="2782" spans="1:13" x14ac:dyDescent="0.55000000000000004">
      <c r="A2782">
        <v>2777</v>
      </c>
      <c r="C2782">
        <f t="shared" si="135"/>
        <v>0.24549988214310547</v>
      </c>
      <c r="D2782">
        <f t="shared" si="136"/>
        <v>-1.4799463046788832E-4</v>
      </c>
      <c r="E2782" s="2">
        <f t="shared" si="137"/>
        <v>0.15852365476917588</v>
      </c>
      <c r="K2782">
        <v>2777</v>
      </c>
      <c r="L2782" s="14">
        <v>-5.6685017703649704E-4</v>
      </c>
      <c r="M2782" s="14">
        <v>-0.15265040954230299</v>
      </c>
    </row>
    <row r="2783" spans="1:13" x14ac:dyDescent="0.55000000000000004">
      <c r="A2783">
        <v>2778</v>
      </c>
      <c r="C2783">
        <f t="shared" si="135"/>
        <v>0.29954755527055182</v>
      </c>
      <c r="D2783">
        <f t="shared" si="136"/>
        <v>1.4018306244125011E-4</v>
      </c>
      <c r="E2783" s="2">
        <f t="shared" si="137"/>
        <v>9.4324681156474785E-2</v>
      </c>
      <c r="K2783">
        <v>2778</v>
      </c>
      <c r="L2783" s="14">
        <v>-5.4330704338249902E-4</v>
      </c>
      <c r="M2783" s="14">
        <v>-7.5756792078489898E-3</v>
      </c>
    </row>
    <row r="2784" spans="1:13" x14ac:dyDescent="0.55000000000000004">
      <c r="A2784">
        <v>2779</v>
      </c>
      <c r="C2784">
        <f t="shared" si="135"/>
        <v>0.27841510598657737</v>
      </c>
      <c r="D2784">
        <f t="shared" si="136"/>
        <v>3.931777615021423E-4</v>
      </c>
      <c r="E2784" s="2">
        <f t="shared" si="137"/>
        <v>1.932619311264705E-2</v>
      </c>
      <c r="K2784">
        <v>2779</v>
      </c>
      <c r="L2784" s="14">
        <v>-3.8368929028114899E-4</v>
      </c>
      <c r="M2784" s="14">
        <v>0.13939642698031199</v>
      </c>
    </row>
    <row r="2785" spans="1:13" x14ac:dyDescent="0.55000000000000004">
      <c r="A2785">
        <v>2780</v>
      </c>
      <c r="C2785">
        <f t="shared" si="135"/>
        <v>0.1874063336264897</v>
      </c>
      <c r="D2785">
        <f t="shared" si="136"/>
        <v>5.4749312995435589E-4</v>
      </c>
      <c r="E2785" s="2">
        <f t="shared" si="137"/>
        <v>4.1023384056860608E-3</v>
      </c>
      <c r="K2785">
        <v>2780</v>
      </c>
      <c r="L2785" s="14">
        <v>-1.2797417419333301E-4</v>
      </c>
      <c r="M2785" s="14">
        <v>0.25145583327860299</v>
      </c>
    </row>
    <row r="2786" spans="1:13" x14ac:dyDescent="0.55000000000000004">
      <c r="A2786">
        <v>2781</v>
      </c>
      <c r="C2786">
        <f t="shared" si="135"/>
        <v>4.9362521737397635E-2</v>
      </c>
      <c r="D2786">
        <f t="shared" si="136"/>
        <v>5.6439926303060743E-4</v>
      </c>
      <c r="E2786" s="2">
        <f t="shared" si="137"/>
        <v>6.3088400618496604E-2</v>
      </c>
      <c r="K2786">
        <v>2781</v>
      </c>
      <c r="L2786" s="14">
        <v>1.5979286771534201E-4</v>
      </c>
      <c r="M2786" s="14">
        <v>0.30053656621352698</v>
      </c>
    </row>
    <row r="2787" spans="1:13" x14ac:dyDescent="0.55000000000000004">
      <c r="A2787">
        <v>2782</v>
      </c>
      <c r="C2787">
        <f t="shared" si="135"/>
        <v>-0.1010702426283792</v>
      </c>
      <c r="D2787">
        <f t="shared" si="136"/>
        <v>4.3965307767871337E-4</v>
      </c>
      <c r="E2787" s="2">
        <f t="shared" si="137"/>
        <v>0.14093739408236947</v>
      </c>
      <c r="K2787">
        <v>2782</v>
      </c>
      <c r="L2787" s="14">
        <v>4.0753879462172702E-4</v>
      </c>
      <c r="M2787" s="14">
        <v>0.27434605174677101</v>
      </c>
    </row>
    <row r="2788" spans="1:13" x14ac:dyDescent="0.55000000000000004">
      <c r="A2788">
        <v>2783</v>
      </c>
      <c r="C2788">
        <f t="shared" si="135"/>
        <v>-0.22613650648466233</v>
      </c>
      <c r="D2788">
        <f t="shared" si="136"/>
        <v>2.0456323698495502E-4</v>
      </c>
      <c r="E2788" s="2">
        <f t="shared" si="137"/>
        <v>0.16449543911317049</v>
      </c>
      <c r="K2788">
        <v>2783</v>
      </c>
      <c r="L2788" s="14">
        <v>5.5321410222796395E-4</v>
      </c>
      <c r="M2788" s="14">
        <v>0.17944386670069101</v>
      </c>
    </row>
    <row r="2789" spans="1:13" x14ac:dyDescent="0.55000000000000004">
      <c r="A2789">
        <v>2784</v>
      </c>
      <c r="C2789">
        <f t="shared" si="135"/>
        <v>-0.29444727379471708</v>
      </c>
      <c r="D2789">
        <f t="shared" si="136"/>
        <v>-8.1867664343811687E-5</v>
      </c>
      <c r="E2789" s="2">
        <f t="shared" si="137"/>
        <v>0.11158681419219231</v>
      </c>
      <c r="K2789">
        <v>2784</v>
      </c>
      <c r="L2789" s="14">
        <v>5.6033350604007203E-4</v>
      </c>
      <c r="M2789" s="14">
        <v>3.9598852050490602E-2</v>
      </c>
    </row>
    <row r="2790" spans="1:13" x14ac:dyDescent="0.55000000000000004">
      <c r="A2790">
        <v>2785</v>
      </c>
      <c r="C2790">
        <f t="shared" si="135"/>
        <v>-0.28885798183838191</v>
      </c>
      <c r="D2790">
        <f t="shared" si="136"/>
        <v>-3.4775150755572665E-4</v>
      </c>
      <c r="E2790" s="2">
        <f t="shared" si="137"/>
        <v>3.1931560320782593E-2</v>
      </c>
      <c r="K2790">
        <v>2785</v>
      </c>
      <c r="L2790" s="14">
        <v>4.27113907207733E-4</v>
      </c>
      <c r="M2790" s="14">
        <v>-0.110163940749199</v>
      </c>
    </row>
    <row r="2791" spans="1:13" x14ac:dyDescent="0.55000000000000004">
      <c r="A2791">
        <v>2786</v>
      </c>
      <c r="C2791">
        <f t="shared" si="135"/>
        <v>-0.21077142508533858</v>
      </c>
      <c r="D2791">
        <f t="shared" si="136"/>
        <v>-5.2635705238964913E-4</v>
      </c>
      <c r="E2791" s="2">
        <f t="shared" si="137"/>
        <v>4.6500894656848022E-4</v>
      </c>
      <c r="K2791">
        <v>2786</v>
      </c>
      <c r="L2791" s="14">
        <v>1.869209806929E-4</v>
      </c>
      <c r="M2791" s="14">
        <v>-0.23233549118077801</v>
      </c>
    </row>
    <row r="2792" spans="1:13" x14ac:dyDescent="0.55000000000000004">
      <c r="A2792">
        <v>2787</v>
      </c>
      <c r="C2792">
        <f t="shared" si="135"/>
        <v>-7.9785683344384378E-2</v>
      </c>
      <c r="D2792">
        <f t="shared" si="136"/>
        <v>-5.7285807180346366E-4</v>
      </c>
      <c r="E2792" s="2">
        <f t="shared" si="137"/>
        <v>4.6885887546121864E-2</v>
      </c>
      <c r="K2792">
        <v>2787</v>
      </c>
      <c r="L2792" s="14">
        <v>-1.00087465010049E-4</v>
      </c>
      <c r="M2792" s="14">
        <v>-0.29631717654138301</v>
      </c>
    </row>
    <row r="2793" spans="1:13" x14ac:dyDescent="0.55000000000000004">
      <c r="A2793">
        <v>2788</v>
      </c>
      <c r="C2793">
        <f t="shared" si="135"/>
        <v>7.1224583167242769E-2</v>
      </c>
      <c r="D2793">
        <f t="shared" si="136"/>
        <v>-4.7558379008468758E-4</v>
      </c>
      <c r="E2793" s="2">
        <f t="shared" si="137"/>
        <v>0.1276697000325504</v>
      </c>
      <c r="K2793">
        <v>2788</v>
      </c>
      <c r="L2793" s="14">
        <v>-3.6202838420367601E-4</v>
      </c>
      <c r="M2793" s="14">
        <v>-0.28608438681888898</v>
      </c>
    </row>
    <row r="2794" spans="1:13" x14ac:dyDescent="0.55000000000000004">
      <c r="A2794">
        <v>2789</v>
      </c>
      <c r="C2794">
        <f t="shared" si="135"/>
        <v>0.20435898059737323</v>
      </c>
      <c r="D2794">
        <f t="shared" si="136"/>
        <v>-2.5894800156929867E-4</v>
      </c>
      <c r="E2794" s="2">
        <f t="shared" si="137"/>
        <v>0.16692043055898509</v>
      </c>
      <c r="K2794">
        <v>2789</v>
      </c>
      <c r="L2794" s="14">
        <v>-5.3329704871244604E-4</v>
      </c>
      <c r="M2794" s="14">
        <v>-0.20419998767891501</v>
      </c>
    </row>
    <row r="2795" spans="1:13" x14ac:dyDescent="0.55000000000000004">
      <c r="A2795">
        <v>2790</v>
      </c>
      <c r="C2795">
        <f t="shared" si="135"/>
        <v>0.28620358144522579</v>
      </c>
      <c r="D2795">
        <f t="shared" si="136"/>
        <v>2.2678277151542583E-5</v>
      </c>
      <c r="E2795" s="2">
        <f t="shared" si="137"/>
        <v>0.12771761703019274</v>
      </c>
      <c r="K2795">
        <v>2790</v>
      </c>
      <c r="L2795" s="14">
        <v>-5.7099815903647797E-4</v>
      </c>
      <c r="M2795" s="14">
        <v>-7.1172434859999606E-2</v>
      </c>
    </row>
    <row r="2796" spans="1:13" x14ac:dyDescent="0.55000000000000004">
      <c r="A2796">
        <v>2791</v>
      </c>
      <c r="C2796">
        <f t="shared" si="135"/>
        <v>0.29621711604316314</v>
      </c>
      <c r="D2796">
        <f t="shared" si="136"/>
        <v>2.986127863275008E-4</v>
      </c>
      <c r="E2796" s="2">
        <f t="shared" si="137"/>
        <v>4.688802129547668E-2</v>
      </c>
      <c r="K2796">
        <v>2791</v>
      </c>
      <c r="L2796" s="14">
        <v>-4.6568923821440901E-4</v>
      </c>
      <c r="M2796" s="14">
        <v>7.9680695791334202E-2</v>
      </c>
    </row>
    <row r="2797" spans="1:13" x14ac:dyDescent="0.55000000000000004">
      <c r="A2797">
        <v>2792</v>
      </c>
      <c r="C2797">
        <f t="shared" si="135"/>
        <v>0.23188639827706695</v>
      </c>
      <c r="D2797">
        <f t="shared" si="136"/>
        <v>4.9960178039130335E-4</v>
      </c>
      <c r="E2797" s="2">
        <f t="shared" si="137"/>
        <v>4.5407758932009413E-4</v>
      </c>
      <c r="K2797">
        <v>2792</v>
      </c>
      <c r="L2797" s="14">
        <v>-2.43745558755244E-4</v>
      </c>
      <c r="M2797" s="14">
        <v>0.21057730187857801</v>
      </c>
    </row>
    <row r="2798" spans="1:13" x14ac:dyDescent="0.55000000000000004">
      <c r="A2798">
        <v>2793</v>
      </c>
      <c r="C2798">
        <f t="shared" si="135"/>
        <v>0.10935708232047743</v>
      </c>
      <c r="D2798">
        <f t="shared" si="136"/>
        <v>5.7520125835043914E-4</v>
      </c>
      <c r="E2798" s="2">
        <f t="shared" si="137"/>
        <v>3.2175905097198185E-2</v>
      </c>
      <c r="K2798">
        <v>2793</v>
      </c>
      <c r="L2798" s="14">
        <v>3.9245707981841299E-5</v>
      </c>
      <c r="M2798" s="14">
        <v>0.28873351638359002</v>
      </c>
    </row>
    <row r="2799" spans="1:13" x14ac:dyDescent="0.55000000000000004">
      <c r="A2799">
        <v>2794</v>
      </c>
      <c r="C2799">
        <f t="shared" si="135"/>
        <v>-4.0618556234150532E-2</v>
      </c>
      <c r="D2799">
        <f t="shared" si="136"/>
        <v>5.0643734474414717E-4</v>
      </c>
      <c r="E2799" s="2">
        <f t="shared" si="137"/>
        <v>0.11235447245822512</v>
      </c>
      <c r="K2799">
        <v>2794</v>
      </c>
      <c r="L2799" s="14">
        <v>3.1240764369217699E-4</v>
      </c>
      <c r="M2799" s="14">
        <v>0.294574630537635</v>
      </c>
    </row>
    <row r="2800" spans="1:13" x14ac:dyDescent="0.55000000000000004">
      <c r="A2800">
        <v>2795</v>
      </c>
      <c r="C2800">
        <f t="shared" si="135"/>
        <v>-0.18039979334348238</v>
      </c>
      <c r="D2800">
        <f t="shared" si="136"/>
        <v>3.1056833246283482E-4</v>
      </c>
      <c r="E2800" s="2">
        <f t="shared" si="137"/>
        <v>0.16567952185449081</v>
      </c>
      <c r="K2800">
        <v>2795</v>
      </c>
      <c r="L2800" s="14">
        <v>5.0732514700348804E-4</v>
      </c>
      <c r="M2800" s="14">
        <v>0.22663770106519099</v>
      </c>
    </row>
    <row r="2801" spans="1:13" x14ac:dyDescent="0.55000000000000004">
      <c r="A2801">
        <v>2796</v>
      </c>
      <c r="C2801">
        <f t="shared" si="135"/>
        <v>-0.27490448485170815</v>
      </c>
      <c r="D2801">
        <f t="shared" si="136"/>
        <v>3.6753214992405076E-5</v>
      </c>
      <c r="E2801" s="2">
        <f t="shared" si="137"/>
        <v>0.14201022326956136</v>
      </c>
      <c r="K2801">
        <v>2796</v>
      </c>
      <c r="L2801" s="14">
        <v>5.7517992003105003E-4</v>
      </c>
      <c r="M2801" s="14">
        <v>0.101937953402745</v>
      </c>
    </row>
    <row r="2802" spans="1:13" x14ac:dyDescent="0.55000000000000004">
      <c r="A2802">
        <v>2797</v>
      </c>
      <c r="C2802">
        <f t="shared" si="135"/>
        <v>-0.30041394518893266</v>
      </c>
      <c r="D2802">
        <f t="shared" si="136"/>
        <v>-2.4628618474481403E-4</v>
      </c>
      <c r="E2802" s="2">
        <f t="shared" si="137"/>
        <v>6.3565078372961048E-2</v>
      </c>
      <c r="K2802">
        <v>2797</v>
      </c>
      <c r="L2802" s="14">
        <v>4.9897731392965902E-4</v>
      </c>
      <c r="M2802" s="14">
        <v>-4.8292787066570697E-2</v>
      </c>
    </row>
    <row r="2803" spans="1:13" x14ac:dyDescent="0.55000000000000004">
      <c r="A2803">
        <v>2798</v>
      </c>
      <c r="C2803">
        <f t="shared" si="135"/>
        <v>-0.25052583750849322</v>
      </c>
      <c r="D2803">
        <f t="shared" si="136"/>
        <v>-4.6751294340952E-4</v>
      </c>
      <c r="E2803" s="2">
        <f t="shared" si="137"/>
        <v>4.1084943879337431E-3</v>
      </c>
      <c r="K2803">
        <v>2798</v>
      </c>
      <c r="L2803" s="14">
        <v>2.9780274412405698E-4</v>
      </c>
      <c r="M2803" s="14">
        <v>-0.186428299428363</v>
      </c>
    </row>
    <row r="2804" spans="1:13" x14ac:dyDescent="0.55000000000000004">
      <c r="A2804">
        <v>2799</v>
      </c>
      <c r="C2804">
        <f t="shared" si="135"/>
        <v>-0.13776102527890263</v>
      </c>
      <c r="D2804">
        <f t="shared" si="136"/>
        <v>-5.7140380767317525E-4</v>
      </c>
      <c r="E2804" s="2">
        <f t="shared" si="137"/>
        <v>1.9630997718786718E-2</v>
      </c>
      <c r="K2804">
        <v>2799</v>
      </c>
      <c r="L2804" s="14">
        <v>2.20416296184845E-5</v>
      </c>
      <c r="M2804" s="14">
        <v>-0.27787168768111498</v>
      </c>
    </row>
    <row r="2805" spans="1:13" x14ac:dyDescent="0.55000000000000004">
      <c r="A2805">
        <v>2800</v>
      </c>
      <c r="C2805">
        <f t="shared" si="135"/>
        <v>9.5789005236776893E-3</v>
      </c>
      <c r="D2805">
        <f t="shared" si="136"/>
        <v>-5.3188436044748668E-4</v>
      </c>
      <c r="E2805" s="2">
        <f t="shared" si="137"/>
        <v>9.5666049858568608E-2</v>
      </c>
      <c r="K2805">
        <v>2800</v>
      </c>
      <c r="L2805" s="14">
        <v>-2.5923994776138102E-4</v>
      </c>
      <c r="M2805" s="14">
        <v>-0.299720387963329</v>
      </c>
    </row>
    <row r="2806" spans="1:13" x14ac:dyDescent="0.55000000000000004">
      <c r="A2806">
        <v>2801</v>
      </c>
      <c r="C2806">
        <f t="shared" si="135"/>
        <v>0.15451472420013435</v>
      </c>
      <c r="D2806">
        <f t="shared" si="136"/>
        <v>-3.5887314998551972E-4</v>
      </c>
      <c r="E2806" s="2">
        <f t="shared" si="137"/>
        <v>0.16081461981225564</v>
      </c>
      <c r="K2806">
        <v>2801</v>
      </c>
      <c r="L2806" s="14">
        <v>-4.7559327201652802E-4</v>
      </c>
      <c r="M2806" s="14">
        <v>-0.24650225774982701</v>
      </c>
    </row>
    <row r="2807" spans="1:13" x14ac:dyDescent="0.55000000000000004">
      <c r="A2807">
        <v>2802</v>
      </c>
      <c r="C2807">
        <f t="shared" si="135"/>
        <v>0.26067060901651806</v>
      </c>
      <c r="D2807">
        <f t="shared" si="136"/>
        <v>-9.5792343321398539E-5</v>
      </c>
      <c r="E2807" s="2">
        <f t="shared" si="137"/>
        <v>0.15383395302398073</v>
      </c>
      <c r="K2807">
        <v>2802</v>
      </c>
      <c r="L2807" s="14">
        <v>-5.7283131092867299E-4</v>
      </c>
      <c r="M2807" s="14">
        <v>-0.13154610789389201</v>
      </c>
    </row>
    <row r="2808" spans="1:13" x14ac:dyDescent="0.55000000000000004">
      <c r="A2808">
        <v>2803</v>
      </c>
      <c r="C2808">
        <f t="shared" si="135"/>
        <v>0.30140366547023595</v>
      </c>
      <c r="D2808">
        <f t="shared" si="136"/>
        <v>1.9133032237400409E-4</v>
      </c>
      <c r="E2808" s="2">
        <f t="shared" si="137"/>
        <v>8.1251840514987558E-2</v>
      </c>
      <c r="K2808">
        <v>2803</v>
      </c>
      <c r="L2808" s="14">
        <v>-5.2660019443126797E-4</v>
      </c>
      <c r="M2808" s="14">
        <v>1.6356580736875501E-2</v>
      </c>
    </row>
    <row r="2809" spans="1:13" x14ac:dyDescent="0.55000000000000004">
      <c r="A2809">
        <v>2804</v>
      </c>
      <c r="C2809">
        <f t="shared" si="135"/>
        <v>0.26649075497611113</v>
      </c>
      <c r="D2809">
        <f t="shared" si="136"/>
        <v>4.3043311007673758E-4</v>
      </c>
      <c r="E2809" s="2">
        <f t="shared" si="137"/>
        <v>1.1305663302085182E-2</v>
      </c>
      <c r="K2809">
        <v>2804</v>
      </c>
      <c r="L2809" s="14">
        <v>-3.4847879244811401E-4</v>
      </c>
      <c r="M2809" s="14">
        <v>0.160162662253232</v>
      </c>
    </row>
    <row r="2810" spans="1:13" x14ac:dyDescent="0.55000000000000004">
      <c r="A2810">
        <v>2805</v>
      </c>
      <c r="C2810">
        <f t="shared" si="135"/>
        <v>0.1646942821642427</v>
      </c>
      <c r="D2810">
        <f t="shared" si="136"/>
        <v>5.6150625995938434E-4</v>
      </c>
      <c r="E2810" s="2">
        <f t="shared" si="137"/>
        <v>9.8328502287635313E-3</v>
      </c>
      <c r="K2810">
        <v>2805</v>
      </c>
      <c r="L2810" s="14">
        <v>-8.3078715090848602E-5</v>
      </c>
      <c r="M2810" s="14">
        <v>0.26385501143124401</v>
      </c>
    </row>
    <row r="2811" spans="1:13" x14ac:dyDescent="0.55000000000000004">
      <c r="A2811">
        <v>2806</v>
      </c>
      <c r="C2811">
        <f t="shared" si="135"/>
        <v>2.1563016008149524E-2</v>
      </c>
      <c r="D2811">
        <f t="shared" si="136"/>
        <v>5.5165317420787278E-4</v>
      </c>
      <c r="E2811" s="2">
        <f t="shared" si="137"/>
        <v>7.834413324029528E-2</v>
      </c>
      <c r="K2811">
        <v>2806</v>
      </c>
      <c r="L2811" s="14">
        <v>2.0312894184385099E-4</v>
      </c>
      <c r="M2811" s="14">
        <v>0.30146323615864401</v>
      </c>
    </row>
    <row r="2812" spans="1:13" x14ac:dyDescent="0.55000000000000004">
      <c r="A2812">
        <v>2807</v>
      </c>
      <c r="C2812">
        <f t="shared" si="135"/>
        <v>-0.12698011265367476</v>
      </c>
      <c r="D2812">
        <f t="shared" si="136"/>
        <v>4.0334676965648672E-4</v>
      </c>
      <c r="E2812" s="2">
        <f t="shared" si="137"/>
        <v>0.15252792456588443</v>
      </c>
      <c r="K2812">
        <v>2807</v>
      </c>
      <c r="L2812" s="14">
        <v>4.3846169517328901E-4</v>
      </c>
      <c r="M2812" s="14">
        <v>0.26356812324796702</v>
      </c>
    </row>
    <row r="2813" spans="1:13" x14ac:dyDescent="0.55000000000000004">
      <c r="A2813">
        <v>2808</v>
      </c>
      <c r="C2813">
        <f t="shared" si="135"/>
        <v>-0.24365390956654226</v>
      </c>
      <c r="D2813">
        <f t="shared" si="136"/>
        <v>1.5380882780068376E-4</v>
      </c>
      <c r="E2813" s="2">
        <f t="shared" si="137"/>
        <v>0.16266270559662976</v>
      </c>
      <c r="K2813">
        <v>2808</v>
      </c>
      <c r="L2813" s="14">
        <v>5.6397899692769201E-4</v>
      </c>
      <c r="M2813" s="14">
        <v>0.15966073881190401</v>
      </c>
    </row>
    <row r="2814" spans="1:13" x14ac:dyDescent="0.55000000000000004">
      <c r="A2814">
        <v>2809</v>
      </c>
      <c r="C2814">
        <f t="shared" si="135"/>
        <v>-0.29917571099711243</v>
      </c>
      <c r="D2814">
        <f t="shared" si="136"/>
        <v>-1.3433188780322212E-4</v>
      </c>
      <c r="E2814" s="2">
        <f t="shared" si="137"/>
        <v>9.9187860486686513E-2</v>
      </c>
      <c r="K2814">
        <v>2809</v>
      </c>
      <c r="L2814" s="14">
        <v>5.4824426022986004E-4</v>
      </c>
      <c r="M2814" s="14">
        <v>1.57653318770841E-2</v>
      </c>
    </row>
    <row r="2815" spans="1:13" x14ac:dyDescent="0.55000000000000004">
      <c r="A2815">
        <v>2810</v>
      </c>
      <c r="C2815">
        <f t="shared" si="135"/>
        <v>-0.27961071509103963</v>
      </c>
      <c r="D2815">
        <f t="shared" si="136"/>
        <v>-3.8875813106005117E-4</v>
      </c>
      <c r="E2815" s="2">
        <f t="shared" si="137"/>
        <v>2.1765724916147009E-2</v>
      </c>
      <c r="K2815">
        <v>2810</v>
      </c>
      <c r="L2815" s="14">
        <v>3.9519834749698603E-4</v>
      </c>
      <c r="M2815" s="14">
        <v>-0.13207860022737</v>
      </c>
    </row>
    <row r="2816" spans="1:13" x14ac:dyDescent="0.55000000000000004">
      <c r="A2816">
        <v>2811</v>
      </c>
      <c r="C2816">
        <f t="shared" si="135"/>
        <v>-0.18986932342505961</v>
      </c>
      <c r="D2816">
        <f t="shared" si="136"/>
        <v>-5.4561427779070671E-4</v>
      </c>
      <c r="E2816" s="2">
        <f t="shared" si="137"/>
        <v>3.2459573827681226E-3</v>
      </c>
      <c r="K2816">
        <v>2811</v>
      </c>
      <c r="L2816" s="14">
        <v>1.4317255700093301E-4</v>
      </c>
      <c r="M2816" s="14">
        <v>-0.24684262754872899</v>
      </c>
    </row>
    <row r="2817" spans="1:13" x14ac:dyDescent="0.55000000000000004">
      <c r="A2817">
        <v>2812</v>
      </c>
      <c r="C2817">
        <f t="shared" si="135"/>
        <v>-5.2474733706361104E-2</v>
      </c>
      <c r="D2817">
        <f t="shared" si="136"/>
        <v>-5.6553274143544472E-4</v>
      </c>
      <c r="E2817" s="2">
        <f t="shared" si="137"/>
        <v>6.1161570241231825E-2</v>
      </c>
      <c r="K2817">
        <v>2812</v>
      </c>
      <c r="L2817" s="14">
        <v>-1.4471168857406599E-4</v>
      </c>
      <c r="M2817" s="14">
        <v>-0.29978338750001998</v>
      </c>
    </row>
    <row r="2818" spans="1:13" x14ac:dyDescent="0.55000000000000004">
      <c r="A2818">
        <v>2813</v>
      </c>
      <c r="C2818">
        <f t="shared" si="135"/>
        <v>9.8089908093008701E-2</v>
      </c>
      <c r="D2818">
        <f t="shared" si="136"/>
        <v>-4.435144074642519E-4</v>
      </c>
      <c r="E2818" s="2">
        <f t="shared" si="137"/>
        <v>0.14117411983173497</v>
      </c>
      <c r="K2818">
        <v>2813</v>
      </c>
      <c r="L2818" s="14">
        <v>-3.9635199401955002E-4</v>
      </c>
      <c r="M2818" s="14">
        <v>-0.27764153833081001</v>
      </c>
    </row>
    <row r="2819" spans="1:13" x14ac:dyDescent="0.55000000000000004">
      <c r="A2819">
        <v>2814</v>
      </c>
      <c r="C2819">
        <f t="shared" si="135"/>
        <v>0.2240360505307781</v>
      </c>
      <c r="D2819">
        <f t="shared" si="136"/>
        <v>-2.1018330576538292E-4</v>
      </c>
      <c r="E2819" s="2">
        <f t="shared" si="137"/>
        <v>0.16809892912628566</v>
      </c>
      <c r="K2819">
        <v>2814</v>
      </c>
      <c r="L2819" s="14">
        <v>-5.4872348377357403E-4</v>
      </c>
      <c r="M2819" s="14">
        <v>-0.18596264352358799</v>
      </c>
    </row>
    <row r="2820" spans="1:13" x14ac:dyDescent="0.55000000000000004">
      <c r="A2820">
        <v>2815</v>
      </c>
      <c r="C2820">
        <f t="shared" si="135"/>
        <v>0.29375386659265301</v>
      </c>
      <c r="D2820">
        <f t="shared" si="136"/>
        <v>7.5899375370697537E-5</v>
      </c>
      <c r="E2820" s="2">
        <f t="shared" si="137"/>
        <v>0.11659637776273914</v>
      </c>
      <c r="K2820">
        <v>2815</v>
      </c>
      <c r="L2820" s="14">
        <v>-5.6366377298314499E-4</v>
      </c>
      <c r="M2820" s="14">
        <v>-4.77082510173963E-2</v>
      </c>
    </row>
    <row r="2821" spans="1:13" x14ac:dyDescent="0.55000000000000004">
      <c r="A2821">
        <v>2816</v>
      </c>
      <c r="C2821">
        <f t="shared" si="135"/>
        <v>0.28974565397999197</v>
      </c>
      <c r="D2821">
        <f t="shared" si="136"/>
        <v>3.4293291312062805E-4</v>
      </c>
      <c r="E2821" s="2">
        <f t="shared" si="137"/>
        <v>3.5062819056708106E-2</v>
      </c>
      <c r="K2821">
        <v>2816</v>
      </c>
      <c r="L2821" s="14">
        <v>-4.3743097353290099E-4</v>
      </c>
      <c r="M2821" s="14">
        <v>0.10249496891660401</v>
      </c>
    </row>
    <row r="2822" spans="1:13" x14ac:dyDescent="0.55000000000000004">
      <c r="A2822">
        <v>2817</v>
      </c>
      <c r="C2822">
        <f t="shared" ref="C2822:C2885" si="138">$D$1*COS($B$2*(A2822-$L$2)+$B$1)</f>
        <v>0.21301738957370667</v>
      </c>
      <c r="D2822">
        <f t="shared" ref="D2822:D2885" si="139">$D$2*COS($B$2*(A2822-$L$3)+$B$3)</f>
        <v>5.238975181278238E-4</v>
      </c>
      <c r="E2822" s="2">
        <f t="shared" ref="E2822:E2885" si="140">(M2822-C2822)^2</f>
        <v>1.9628846347373349E-4</v>
      </c>
      <c r="K2822">
        <v>2817</v>
      </c>
      <c r="L2822" s="14">
        <v>-2.0164087313658999E-4</v>
      </c>
      <c r="M2822" s="14">
        <v>0.22702768805281601</v>
      </c>
    </row>
    <row r="2823" spans="1:13" x14ac:dyDescent="0.55000000000000004">
      <c r="A2823">
        <v>2818</v>
      </c>
      <c r="C2823">
        <f t="shared" si="138"/>
        <v>8.2826250434127266E-2</v>
      </c>
      <c r="D2823">
        <f t="shared" si="139"/>
        <v>5.7337488897178743E-4</v>
      </c>
      <c r="E2823" s="2">
        <f t="shared" si="140"/>
        <v>4.4890449456335545E-2</v>
      </c>
      <c r="K2823">
        <v>2818</v>
      </c>
      <c r="L2823" s="14">
        <v>8.4651434825941001E-5</v>
      </c>
      <c r="M2823" s="14">
        <v>0.29469991433867099</v>
      </c>
    </row>
    <row r="2824" spans="1:13" x14ac:dyDescent="0.55000000000000004">
      <c r="A2824">
        <v>2819</v>
      </c>
      <c r="C2824">
        <f t="shared" si="138"/>
        <v>-6.8152531725581431E-2</v>
      </c>
      <c r="D2824">
        <f t="shared" si="139"/>
        <v>4.7894724846755276E-4</v>
      </c>
      <c r="E2824" s="2">
        <f t="shared" si="140"/>
        <v>0.12724577002378035</v>
      </c>
      <c r="K2824">
        <v>2819</v>
      </c>
      <c r="L2824" s="14">
        <v>3.4974226579693898E-4</v>
      </c>
      <c r="M2824" s="14">
        <v>0.288562718892864</v>
      </c>
    </row>
    <row r="2825" spans="1:13" x14ac:dyDescent="0.55000000000000004">
      <c r="A2825">
        <v>2820</v>
      </c>
      <c r="C2825">
        <f t="shared" si="138"/>
        <v>-0.20202646496192844</v>
      </c>
      <c r="D2825">
        <f t="shared" si="139"/>
        <v>2.6431394400866357E-4</v>
      </c>
      <c r="E2825" s="2">
        <f t="shared" si="140"/>
        <v>0.16989207652731292</v>
      </c>
      <c r="K2825">
        <v>2820</v>
      </c>
      <c r="L2825" s="14">
        <v>5.2723797665559305E-4</v>
      </c>
      <c r="M2825" s="14">
        <v>0.21015320038719201</v>
      </c>
    </row>
    <row r="2826" spans="1:13" x14ac:dyDescent="0.55000000000000004">
      <c r="A2826">
        <v>2821</v>
      </c>
      <c r="C2826">
        <f t="shared" si="138"/>
        <v>-0.2851960138749709</v>
      </c>
      <c r="D2826">
        <f t="shared" si="139"/>
        <v>-1.6656589102829792E-5</v>
      </c>
      <c r="E2826" s="2">
        <f t="shared" si="140"/>
        <v>0.13271851410558036</v>
      </c>
      <c r="K2826">
        <v>2821</v>
      </c>
      <c r="L2826" s="14">
        <v>5.7268366551390195E-4</v>
      </c>
      <c r="M2826" s="14">
        <v>7.9109509148741097E-2</v>
      </c>
    </row>
    <row r="2827" spans="1:13" x14ac:dyDescent="0.55000000000000004">
      <c r="A2827">
        <v>2822</v>
      </c>
      <c r="C2827">
        <f t="shared" si="138"/>
        <v>-0.29678737476039285</v>
      </c>
      <c r="D2827">
        <f t="shared" si="139"/>
        <v>-2.934466694425539E-4</v>
      </c>
      <c r="E2827" s="2">
        <f t="shared" si="140"/>
        <v>5.0642877983179777E-2</v>
      </c>
      <c r="K2827">
        <v>2822</v>
      </c>
      <c r="L2827" s="14">
        <v>4.74697177672716E-4</v>
      </c>
      <c r="M2827" s="14">
        <v>-7.1747649415777798E-2</v>
      </c>
    </row>
    <row r="2828" spans="1:13" x14ac:dyDescent="0.55000000000000004">
      <c r="A2828">
        <v>2823</v>
      </c>
      <c r="C2828">
        <f t="shared" si="138"/>
        <v>-0.2338913603638389</v>
      </c>
      <c r="D2828">
        <f t="shared" si="139"/>
        <v>-4.9658782111510218E-4</v>
      </c>
      <c r="E2828" s="2">
        <f t="shared" si="140"/>
        <v>8.5592502017869162E-4</v>
      </c>
      <c r="K2828">
        <v>2823</v>
      </c>
      <c r="L2828" s="14">
        <v>2.57819836875901E-4</v>
      </c>
      <c r="M2828" s="14">
        <v>-0.204635164094011</v>
      </c>
    </row>
    <row r="2829" spans="1:13" x14ac:dyDescent="0.55000000000000004">
      <c r="A2829">
        <v>2824</v>
      </c>
      <c r="C2829">
        <f t="shared" si="138"/>
        <v>-0.11229354455428205</v>
      </c>
      <c r="D2829">
        <f t="shared" si="139"/>
        <v>-5.7509589693211199E-4</v>
      </c>
      <c r="E2829" s="2">
        <f t="shared" si="140"/>
        <v>3.026799232092205E-2</v>
      </c>
      <c r="K2829">
        <v>2824</v>
      </c>
      <c r="L2829" s="14">
        <v>-2.3630081464634601E-5</v>
      </c>
      <c r="M2829" s="14">
        <v>-0.28627053246050499</v>
      </c>
    </row>
    <row r="2830" spans="1:13" x14ac:dyDescent="0.55000000000000004">
      <c r="A2830">
        <v>2825</v>
      </c>
      <c r="C2830">
        <f t="shared" si="138"/>
        <v>3.7487583978285402E-2</v>
      </c>
      <c r="D2830">
        <f t="shared" si="139"/>
        <v>-5.0926702467885151E-4</v>
      </c>
      <c r="E2830" s="2">
        <f t="shared" si="140"/>
        <v>0.1113525225802301</v>
      </c>
      <c r="K2830">
        <v>2825</v>
      </c>
      <c r="L2830" s="14">
        <v>-2.9916169931196998E-4</v>
      </c>
      <c r="M2830" s="14">
        <v>-0.29620767007881099</v>
      </c>
    </row>
    <row r="2831" spans="1:13" x14ac:dyDescent="0.55000000000000004">
      <c r="A2831">
        <v>2826</v>
      </c>
      <c r="C2831">
        <f t="shared" si="138"/>
        <v>0.17786011910610647</v>
      </c>
      <c r="D2831">
        <f t="shared" si="139"/>
        <v>-3.1562286373185659E-4</v>
      </c>
      <c r="E2831" s="2">
        <f t="shared" si="140"/>
        <v>0.16795069336858065</v>
      </c>
      <c r="K2831">
        <v>2826</v>
      </c>
      <c r="L2831" s="14">
        <v>-4.9976641370217604E-4</v>
      </c>
      <c r="M2831" s="14">
        <v>-0.23195775918689901</v>
      </c>
    </row>
    <row r="2832" spans="1:13" x14ac:dyDescent="0.55000000000000004">
      <c r="A2832">
        <v>2827</v>
      </c>
      <c r="C2832">
        <f t="shared" si="138"/>
        <v>0.27359351333432036</v>
      </c>
      <c r="D2832">
        <f t="shared" si="139"/>
        <v>-4.2764016788324284E-5</v>
      </c>
      <c r="E2832" s="2">
        <f t="shared" si="140"/>
        <v>0.14684691651766513</v>
      </c>
      <c r="K2832">
        <v>2827</v>
      </c>
      <c r="L2832" s="14">
        <v>-5.7520152945492403E-4</v>
      </c>
      <c r="M2832" s="14">
        <v>-0.109612588545158</v>
      </c>
    </row>
    <row r="2833" spans="1:13" x14ac:dyDescent="0.55000000000000004">
      <c r="A2833">
        <v>2828</v>
      </c>
      <c r="C2833">
        <f t="shared" si="138"/>
        <v>0.30066070260931022</v>
      </c>
      <c r="D2833">
        <f t="shared" si="139"/>
        <v>2.4082769697512406E-4</v>
      </c>
      <c r="E2833" s="2">
        <f t="shared" si="140"/>
        <v>6.784720881105874E-2</v>
      </c>
      <c r="K2833">
        <v>2828</v>
      </c>
      <c r="L2833" s="14">
        <v>-5.0657385386445502E-4</v>
      </c>
      <c r="M2833" s="14">
        <v>4.0185734884849701E-2</v>
      </c>
    </row>
    <row r="2834" spans="1:13" x14ac:dyDescent="0.55000000000000004">
      <c r="A2834">
        <v>2829</v>
      </c>
      <c r="C2834">
        <f t="shared" si="138"/>
        <v>0.25226839295413506</v>
      </c>
      <c r="D2834">
        <f t="shared" si="139"/>
        <v>4.6397673504289694E-4</v>
      </c>
      <c r="E2834" s="2">
        <f t="shared" si="140"/>
        <v>5.234392449568576E-3</v>
      </c>
      <c r="K2834">
        <v>2829</v>
      </c>
      <c r="L2834" s="14">
        <v>-3.1107161401759301E-4</v>
      </c>
      <c r="M2834" s="14">
        <v>0.17991929171874599</v>
      </c>
    </row>
    <row r="2835" spans="1:13" x14ac:dyDescent="0.55000000000000004">
      <c r="A2835">
        <v>2830</v>
      </c>
      <c r="C2835">
        <f t="shared" si="138"/>
        <v>0.14056203406523041</v>
      </c>
      <c r="D2835">
        <f t="shared" si="139"/>
        <v>5.7067739246797447E-4</v>
      </c>
      <c r="E2835" s="2">
        <f t="shared" si="140"/>
        <v>1.7963749181725833E-2</v>
      </c>
      <c r="K2835">
        <v>2830</v>
      </c>
      <c r="L2835" s="14">
        <v>-3.76595586918307E-5</v>
      </c>
      <c r="M2835" s="14">
        <v>0.27459094580342902</v>
      </c>
    </row>
    <row r="2836" spans="1:13" x14ac:dyDescent="0.55000000000000004">
      <c r="A2836">
        <v>2831</v>
      </c>
      <c r="C2836">
        <f t="shared" si="138"/>
        <v>-6.4224325626524451E-3</v>
      </c>
      <c r="D2836">
        <f t="shared" si="139"/>
        <v>5.3415005331107002E-4</v>
      </c>
      <c r="E2836" s="2">
        <f t="shared" si="140"/>
        <v>9.4194992093655006E-2</v>
      </c>
      <c r="K2836">
        <v>2831</v>
      </c>
      <c r="L2836" s="14">
        <v>2.45184566731241E-4</v>
      </c>
      <c r="M2836" s="14">
        <v>0.30048959407308401</v>
      </c>
    </row>
    <row r="2837" spans="1:13" x14ac:dyDescent="0.55000000000000004">
      <c r="A2837">
        <v>2832</v>
      </c>
      <c r="C2837">
        <f t="shared" si="138"/>
        <v>-0.15179500399144677</v>
      </c>
      <c r="D2837">
        <f t="shared" si="139"/>
        <v>3.6356230976287312E-4</v>
      </c>
      <c r="E2837" s="2">
        <f t="shared" si="140"/>
        <v>0.16234755910957754</v>
      </c>
      <c r="K2837">
        <v>2832</v>
      </c>
      <c r="L2837" s="14">
        <v>4.6662069640184797E-4</v>
      </c>
      <c r="M2837" s="14">
        <v>0.25112875940502699</v>
      </c>
    </row>
    <row r="2838" spans="1:13" x14ac:dyDescent="0.55000000000000004">
      <c r="A2838">
        <v>2833</v>
      </c>
      <c r="C2838">
        <f t="shared" si="138"/>
        <v>-0.25907022900208143</v>
      </c>
      <c r="D2838">
        <f t="shared" si="139"/>
        <v>1.017280897537656E-4</v>
      </c>
      <c r="E2838" s="2">
        <f t="shared" si="140"/>
        <v>0.15835735628703559</v>
      </c>
      <c r="K2838">
        <v>2833</v>
      </c>
      <c r="L2838" s="14">
        <v>5.7118877795396604E-4</v>
      </c>
      <c r="M2838" s="14">
        <v>0.13887116905426</v>
      </c>
    </row>
    <row r="2839" spans="1:13" x14ac:dyDescent="0.55000000000000004">
      <c r="A2839">
        <v>2834</v>
      </c>
      <c r="C2839">
        <f t="shared" si="138"/>
        <v>-0.30132428730223476</v>
      </c>
      <c r="D2839">
        <f t="shared" si="139"/>
        <v>-1.8563773652878346E-4</v>
      </c>
      <c r="E2839" s="2">
        <f t="shared" si="140"/>
        <v>8.594086261126177E-2</v>
      </c>
      <c r="K2839">
        <v>2834</v>
      </c>
      <c r="L2839" s="14">
        <v>5.3269908666958501E-4</v>
      </c>
      <c r="M2839" s="14">
        <v>-8.1675670803340802E-3</v>
      </c>
    </row>
    <row r="2840" spans="1:13" x14ac:dyDescent="0.55000000000000004">
      <c r="A2840">
        <v>2835</v>
      </c>
      <c r="C2840">
        <f t="shared" si="138"/>
        <v>-0.26795230090155464</v>
      </c>
      <c r="D2840">
        <f t="shared" si="139"/>
        <v>-4.264124038756246E-4</v>
      </c>
      <c r="E2840" s="2">
        <f t="shared" si="140"/>
        <v>1.3177114995942254E-2</v>
      </c>
      <c r="K2840">
        <v>2835</v>
      </c>
      <c r="L2840" s="14">
        <v>3.6079160450358798E-4</v>
      </c>
      <c r="M2840" s="14">
        <v>-0.15316068537175101</v>
      </c>
    </row>
    <row r="2841" spans="1:13" x14ac:dyDescent="0.55000000000000004">
      <c r="A2841">
        <v>2836</v>
      </c>
      <c r="C2841">
        <f t="shared" si="138"/>
        <v>-0.16732993496277576</v>
      </c>
      <c r="D2841">
        <f t="shared" si="139"/>
        <v>-5.6016654590905349E-4</v>
      </c>
      <c r="E2841" s="2">
        <f t="shared" si="140"/>
        <v>8.5495589168255552E-3</v>
      </c>
      <c r="K2841">
        <v>2836</v>
      </c>
      <c r="L2841" s="14">
        <v>9.8521626801045502E-5</v>
      </c>
      <c r="M2841" s="14">
        <v>-0.25979375987190201</v>
      </c>
    </row>
    <row r="2842" spans="1:13" x14ac:dyDescent="0.55000000000000004">
      <c r="A2842">
        <v>2837</v>
      </c>
      <c r="C2842">
        <f t="shared" si="138"/>
        <v>-2.4711282382513619E-2</v>
      </c>
      <c r="D2842">
        <f t="shared" si="139"/>
        <v>-5.5333069229605803E-4</v>
      </c>
      <c r="E2842" s="2">
        <f t="shared" si="140"/>
        <v>7.6534444111870048E-2</v>
      </c>
      <c r="K2842">
        <v>2837</v>
      </c>
      <c r="L2842" s="14">
        <v>-1.8842370351762001E-4</v>
      </c>
      <c r="M2842" s="14">
        <v>-0.30135987556865301</v>
      </c>
    </row>
    <row r="2843" spans="1:13" x14ac:dyDescent="0.55000000000000004">
      <c r="A2843">
        <v>2838</v>
      </c>
      <c r="C2843">
        <f t="shared" si="138"/>
        <v>0.12410938120325511</v>
      </c>
      <c r="D2843">
        <f t="shared" si="139"/>
        <v>-4.0762049820232936E-4</v>
      </c>
      <c r="E2843" s="2">
        <f t="shared" si="140"/>
        <v>0.15331760638397471</v>
      </c>
      <c r="K2843">
        <v>2838</v>
      </c>
      <c r="L2843" s="14">
        <v>-4.28177148394502E-4</v>
      </c>
      <c r="M2843" s="14">
        <v>-0.26744854092829201</v>
      </c>
    </row>
    <row r="2844" spans="1:13" x14ac:dyDescent="0.55000000000000004">
      <c r="A2844">
        <v>2839</v>
      </c>
      <c r="C2844">
        <f t="shared" si="138"/>
        <v>0.24178120612388609</v>
      </c>
      <c r="D2844">
        <f t="shared" si="139"/>
        <v>-1.596061510222155E-4</v>
      </c>
      <c r="E2844" s="2">
        <f t="shared" si="140"/>
        <v>0.16673687295801867</v>
      </c>
      <c r="K2844">
        <v>2839</v>
      </c>
      <c r="L2844" s="14">
        <v>-5.6069097023779405E-4</v>
      </c>
      <c r="M2844" s="14">
        <v>-0.16655306008214599</v>
      </c>
    </row>
    <row r="2845" spans="1:13" x14ac:dyDescent="0.55000000000000004">
      <c r="A2845">
        <v>2840</v>
      </c>
      <c r="C2845">
        <f t="shared" si="138"/>
        <v>0.2987710446528794</v>
      </c>
      <c r="D2845">
        <f t="shared" si="139"/>
        <v>1.2846597583669701E-4</v>
      </c>
      <c r="E2845" s="2">
        <f t="shared" si="140"/>
        <v>0.10414456897478026</v>
      </c>
      <c r="K2845">
        <v>2840</v>
      </c>
      <c r="L2845" s="14">
        <v>-5.5277626031077299E-4</v>
      </c>
      <c r="M2845" s="14">
        <v>-2.3943332118252801E-2</v>
      </c>
    </row>
    <row r="2846" spans="1:13" x14ac:dyDescent="0.55000000000000004">
      <c r="A2846">
        <v>2841</v>
      </c>
      <c r="C2846">
        <f t="shared" si="138"/>
        <v>0.28077564856794252</v>
      </c>
      <c r="D2846">
        <f t="shared" si="139"/>
        <v>3.8429585060851672E-4</v>
      </c>
      <c r="E2846" s="2">
        <f t="shared" si="140"/>
        <v>2.4371111613305331E-2</v>
      </c>
      <c r="K2846">
        <v>2841</v>
      </c>
      <c r="L2846" s="14">
        <v>-4.0641530681395801E-4</v>
      </c>
      <c r="M2846" s="14">
        <v>0.124663151908305</v>
      </c>
    </row>
    <row r="2847" spans="1:13" x14ac:dyDescent="0.55000000000000004">
      <c r="A2847">
        <v>2842</v>
      </c>
      <c r="C2847">
        <f t="shared" si="138"/>
        <v>0.19231148297523057</v>
      </c>
      <c r="D2847">
        <f t="shared" si="139"/>
        <v>5.4367556719004751E-4</v>
      </c>
      <c r="E2847" s="2">
        <f t="shared" si="140"/>
        <v>2.4736192848568189E-3</v>
      </c>
      <c r="K2847">
        <v>2842</v>
      </c>
      <c r="L2847" s="14">
        <v>-1.58265118508062E-4</v>
      </c>
      <c r="M2847" s="14">
        <v>0.24204697618537999</v>
      </c>
    </row>
    <row r="2848" spans="1:13" x14ac:dyDescent="0.55000000000000004">
      <c r="A2848">
        <v>2843</v>
      </c>
      <c r="C2848">
        <f t="shared" si="138"/>
        <v>5.5581188759367572E-2</v>
      </c>
      <c r="D2848">
        <f t="shared" si="139"/>
        <v>5.6660417618167858E-4</v>
      </c>
      <c r="E2848" s="2">
        <f t="shared" si="140"/>
        <v>5.915958998518981E-2</v>
      </c>
      <c r="K2848">
        <v>2843</v>
      </c>
      <c r="L2848" s="14">
        <v>1.29523550533692E-4</v>
      </c>
      <c r="M2848" s="14">
        <v>0.29880863372639799</v>
      </c>
    </row>
    <row r="2849" spans="1:13" x14ac:dyDescent="0.55000000000000004">
      <c r="A2849">
        <v>2844</v>
      </c>
      <c r="C2849">
        <f t="shared" si="138"/>
        <v>-9.5098812276594238E-2</v>
      </c>
      <c r="D2849">
        <f t="shared" si="139"/>
        <v>4.4732708002012678E-4</v>
      </c>
      <c r="E2849" s="2">
        <f t="shared" si="140"/>
        <v>0.14124866060691657</v>
      </c>
      <c r="K2849">
        <v>2844</v>
      </c>
      <c r="L2849" s="14">
        <v>3.8487224283851202E-4</v>
      </c>
      <c r="M2849" s="14">
        <v>0.28073181527645202</v>
      </c>
    </row>
    <row r="2850" spans="1:13" x14ac:dyDescent="0.55000000000000004">
      <c r="A2850">
        <v>2845</v>
      </c>
      <c r="C2850">
        <f t="shared" si="138"/>
        <v>-0.2219110159535613</v>
      </c>
      <c r="D2850">
        <f t="shared" si="139"/>
        <v>2.1578031568411887E-4</v>
      </c>
      <c r="E2850" s="2">
        <f t="shared" si="140"/>
        <v>0.17160719517429238</v>
      </c>
      <c r="K2850">
        <v>2845</v>
      </c>
      <c r="L2850" s="14">
        <v>5.4382729435036904E-4</v>
      </c>
      <c r="M2850" s="14">
        <v>0.19234397215677199</v>
      </c>
    </row>
    <row r="2851" spans="1:13" x14ac:dyDescent="0.55000000000000004">
      <c r="A2851">
        <v>2846</v>
      </c>
      <c r="C2851">
        <f t="shared" si="138"/>
        <v>-0.29302823214134782</v>
      </c>
      <c r="D2851">
        <f t="shared" si="139"/>
        <v>-6.992275960306087E-5</v>
      </c>
      <c r="E2851" s="2">
        <f t="shared" si="140"/>
        <v>0.12166884871994021</v>
      </c>
      <c r="K2851">
        <v>2846</v>
      </c>
      <c r="L2851" s="14">
        <v>5.6657742633256796E-4</v>
      </c>
      <c r="M2851" s="14">
        <v>5.5782387995052599E-2</v>
      </c>
    </row>
    <row r="2852" spans="1:13" x14ac:dyDescent="0.55000000000000004">
      <c r="A2852">
        <v>2847</v>
      </c>
      <c r="C2852">
        <f t="shared" si="138"/>
        <v>-0.29060153860671528</v>
      </c>
      <c r="D2852">
        <f t="shared" si="139"/>
        <v>-3.3807669608470266E-4</v>
      </c>
      <c r="E2852" s="2">
        <f t="shared" si="140"/>
        <v>3.8357730661094741E-2</v>
      </c>
      <c r="K2852">
        <v>2847</v>
      </c>
      <c r="L2852" s="14">
        <v>4.4742472709859702E-4</v>
      </c>
      <c r="M2852" s="14">
        <v>-9.4750241288840104E-2</v>
      </c>
    </row>
    <row r="2853" spans="1:13" x14ac:dyDescent="0.55000000000000004">
      <c r="A2853">
        <v>2848</v>
      </c>
      <c r="C2853">
        <f t="shared" si="138"/>
        <v>-0.21523998427775115</v>
      </c>
      <c r="D2853">
        <f t="shared" si="139"/>
        <v>-5.2138050793865381E-4</v>
      </c>
      <c r="E2853" s="2">
        <f t="shared" si="140"/>
        <v>3.9842613686183436E-5</v>
      </c>
      <c r="K2853">
        <v>2848</v>
      </c>
      <c r="L2853" s="14">
        <v>2.1621172934128399E-4</v>
      </c>
      <c r="M2853" s="14">
        <v>-0.22155208485411901</v>
      </c>
    </row>
    <row r="2854" spans="1:13" x14ac:dyDescent="0.55000000000000004">
      <c r="A2854">
        <v>2849</v>
      </c>
      <c r="C2854">
        <f t="shared" si="138"/>
        <v>-8.5857730793379064E-2</v>
      </c>
      <c r="D2854">
        <f t="shared" si="139"/>
        <v>-5.7382880213251522E-4</v>
      </c>
      <c r="E2854" s="2">
        <f t="shared" si="140"/>
        <v>4.2851940926350737E-2</v>
      </c>
      <c r="K2854">
        <v>2849</v>
      </c>
      <c r="L2854" s="14">
        <v>-6.9152837309744601E-5</v>
      </c>
      <c r="M2854" s="14">
        <v>-0.29286483435833099</v>
      </c>
    </row>
    <row r="2855" spans="1:13" x14ac:dyDescent="0.55000000000000004">
      <c r="A2855">
        <v>2850</v>
      </c>
      <c r="C2855">
        <f t="shared" si="138"/>
        <v>6.5073003382758551E-2</v>
      </c>
      <c r="D2855">
        <f t="shared" si="139"/>
        <v>-4.8225816234256599E-4</v>
      </c>
      <c r="E2855" s="2">
        <f t="shared" si="140"/>
        <v>0.12666535999331388</v>
      </c>
      <c r="K2855">
        <v>2850</v>
      </c>
      <c r="L2855" s="14">
        <v>-3.3719764686348998E-4</v>
      </c>
      <c r="M2855" s="14">
        <v>-0.29082776929596699</v>
      </c>
    </row>
    <row r="2856" spans="1:13" x14ac:dyDescent="0.55000000000000004">
      <c r="A2856">
        <v>2851</v>
      </c>
      <c r="C2856">
        <f t="shared" si="138"/>
        <v>0.1996717853382606</v>
      </c>
      <c r="D2856">
        <f t="shared" si="139"/>
        <v>-2.6965088900384067E-4</v>
      </c>
      <c r="E2856" s="2">
        <f t="shared" si="140"/>
        <v>0.17274237055513575</v>
      </c>
      <c r="K2856">
        <v>2851</v>
      </c>
      <c r="L2856" s="14">
        <v>-5.2078921393793997E-4</v>
      </c>
      <c r="M2856" s="14">
        <v>-0.215951085248929</v>
      </c>
    </row>
    <row r="2857" spans="1:13" x14ac:dyDescent="0.55000000000000004">
      <c r="A2857">
        <v>2852</v>
      </c>
      <c r="C2857">
        <f t="shared" si="138"/>
        <v>0.28415715792329538</v>
      </c>
      <c r="D2857">
        <f t="shared" si="139"/>
        <v>1.0633073687366909E-5</v>
      </c>
      <c r="E2857" s="2">
        <f t="shared" si="140"/>
        <v>0.13774881156311783</v>
      </c>
      <c r="K2857">
        <v>2852</v>
      </c>
      <c r="L2857" s="14">
        <v>-5.7394589163990001E-4</v>
      </c>
      <c r="M2857" s="14">
        <v>-8.6988112238022802E-2</v>
      </c>
    </row>
    <row r="2858" spans="1:13" x14ac:dyDescent="0.55000000000000004">
      <c r="A2858">
        <v>2853</v>
      </c>
      <c r="C2858">
        <f t="shared" si="138"/>
        <v>0.29732507342723424</v>
      </c>
      <c r="D2858">
        <f t="shared" si="139"/>
        <v>2.8824835901045543E-4</v>
      </c>
      <c r="E2858" s="2">
        <f t="shared" si="140"/>
        <v>5.4551908676717123E-2</v>
      </c>
      <c r="K2858">
        <v>2853</v>
      </c>
      <c r="L2858" s="14">
        <v>-4.8335426027882803E-4</v>
      </c>
      <c r="M2858" s="14">
        <v>6.3761573117966902E-2</v>
      </c>
    </row>
    <row r="2859" spans="1:13" x14ac:dyDescent="0.55000000000000004">
      <c r="A2859">
        <v>2854</v>
      </c>
      <c r="C2859">
        <f t="shared" si="138"/>
        <v>0.23587066261622469</v>
      </c>
      <c r="D2859">
        <f t="shared" si="139"/>
        <v>4.9351938201524744E-4</v>
      </c>
      <c r="E2859" s="2">
        <f t="shared" si="140"/>
        <v>1.3934457059422826E-3</v>
      </c>
      <c r="K2859">
        <v>2854</v>
      </c>
      <c r="L2859" s="14">
        <v>-2.7170355591878403E-4</v>
      </c>
      <c r="M2859" s="14">
        <v>0.19854177693847799</v>
      </c>
    </row>
    <row r="2860" spans="1:13" x14ac:dyDescent="0.55000000000000004">
      <c r="A2860">
        <v>2855</v>
      </c>
      <c r="C2860">
        <f t="shared" si="138"/>
        <v>0.11521768724965641</v>
      </c>
      <c r="D2860">
        <f t="shared" si="139"/>
        <v>5.7492744269726126E-4</v>
      </c>
      <c r="E2860" s="2">
        <f t="shared" si="140"/>
        <v>2.8351243091682066E-2</v>
      </c>
      <c r="K2860">
        <v>2855</v>
      </c>
      <c r="L2860" s="14">
        <v>7.9969895476117095E-6</v>
      </c>
      <c r="M2860" s="14">
        <v>0.283595961060983</v>
      </c>
    </row>
    <row r="2861" spans="1:13" x14ac:dyDescent="0.55000000000000004">
      <c r="A2861">
        <v>2856</v>
      </c>
      <c r="C2861">
        <f t="shared" si="138"/>
        <v>-3.435249902178987E-2</v>
      </c>
      <c r="D2861">
        <f t="shared" si="139"/>
        <v>5.120408337733692E-4</v>
      </c>
      <c r="E2861" s="2">
        <f t="shared" si="140"/>
        <v>0.11020692022844279</v>
      </c>
      <c r="K2861">
        <v>2856</v>
      </c>
      <c r="L2861" s="14">
        <v>2.85694639372086E-4</v>
      </c>
      <c r="M2861" s="14">
        <v>0.29762177743414697</v>
      </c>
    </row>
    <row r="2862" spans="1:13" x14ac:dyDescent="0.55000000000000004">
      <c r="A2862">
        <v>2857</v>
      </c>
      <c r="C2862">
        <f t="shared" si="138"/>
        <v>-0.17530093213199355</v>
      </c>
      <c r="D2862">
        <f t="shared" si="139"/>
        <v>3.2064276853677615E-4</v>
      </c>
      <c r="E2862" s="2">
        <f t="shared" si="140"/>
        <v>0.17007978560457768</v>
      </c>
      <c r="K2862">
        <v>2857</v>
      </c>
      <c r="L2862" s="14">
        <v>4.9183829444494898E-4</v>
      </c>
      <c r="M2862" s="14">
        <v>0.23710637333746301</v>
      </c>
    </row>
    <row r="2863" spans="1:13" x14ac:dyDescent="0.55000000000000004">
      <c r="A2863">
        <v>2858</v>
      </c>
      <c r="C2863">
        <f t="shared" si="138"/>
        <v>-0.27225252632659275</v>
      </c>
      <c r="D2863">
        <f t="shared" si="139"/>
        <v>4.8770127014925354E-5</v>
      </c>
      <c r="E2863" s="2">
        <f t="shared" si="140"/>
        <v>0.1516781050712675</v>
      </c>
      <c r="K2863">
        <v>2858</v>
      </c>
      <c r="L2863" s="14">
        <v>5.7479799753080898E-4</v>
      </c>
      <c r="M2863" s="14">
        <v>0.117206207137259</v>
      </c>
    </row>
    <row r="2864" spans="1:13" x14ac:dyDescent="0.55000000000000004">
      <c r="A2864">
        <v>2859</v>
      </c>
      <c r="C2864">
        <f t="shared" si="138"/>
        <v>-0.30087447504292858</v>
      </c>
      <c r="D2864">
        <f t="shared" si="139"/>
        <v>-2.353427883984346E-4</v>
      </c>
      <c r="E2864" s="2">
        <f t="shared" si="140"/>
        <v>7.2267146389905543E-2</v>
      </c>
      <c r="K2864">
        <v>2859</v>
      </c>
      <c r="L2864" s="14">
        <v>5.1379597634717601E-4</v>
      </c>
      <c r="M2864" s="14">
        <v>-3.2048980734993703E-2</v>
      </c>
    </row>
    <row r="2865" spans="1:13" x14ac:dyDescent="0.55000000000000004">
      <c r="A2865">
        <v>2860</v>
      </c>
      <c r="C2865">
        <f t="shared" si="138"/>
        <v>-0.25398327245422664</v>
      </c>
      <c r="D2865">
        <f t="shared" si="139"/>
        <v>-4.6038962455616857E-4</v>
      </c>
      <c r="E2865" s="2">
        <f t="shared" si="140"/>
        <v>6.5134535758051429E-3</v>
      </c>
      <c r="K2865">
        <v>2860</v>
      </c>
      <c r="L2865" s="14">
        <v>3.2411056552855699E-4</v>
      </c>
      <c r="M2865" s="14">
        <v>-0.17327730256472501</v>
      </c>
    </row>
    <row r="2866" spans="1:13" x14ac:dyDescent="0.55000000000000004">
      <c r="A2866">
        <v>2861</v>
      </c>
      <c r="C2866">
        <f t="shared" si="138"/>
        <v>-0.14334762202405316</v>
      </c>
      <c r="D2866">
        <f t="shared" si="139"/>
        <v>-5.6988836919304273E-4</v>
      </c>
      <c r="E2866" s="2">
        <f t="shared" si="140"/>
        <v>1.6322522293407984E-2</v>
      </c>
      <c r="K2866">
        <v>2861</v>
      </c>
      <c r="L2866" s="14">
        <v>5.3249652937334901E-5</v>
      </c>
      <c r="M2866" s="14">
        <v>-0.271107249032776</v>
      </c>
    </row>
    <row r="2867" spans="1:13" x14ac:dyDescent="0.55000000000000004">
      <c r="A2867">
        <v>2862</v>
      </c>
      <c r="C2867">
        <f t="shared" si="138"/>
        <v>3.265260007208302E-3</v>
      </c>
      <c r="D2867">
        <f t="shared" si="139"/>
        <v>-5.3635714545868698E-4</v>
      </c>
      <c r="E2867" s="2">
        <f t="shared" si="140"/>
        <v>9.25996847833363E-2</v>
      </c>
      <c r="K2867">
        <v>2862</v>
      </c>
      <c r="L2867" s="14">
        <v>-2.3094796556890701E-4</v>
      </c>
      <c r="M2867" s="14">
        <v>-0.301036703153295</v>
      </c>
    </row>
    <row r="2868" spans="1:13" x14ac:dyDescent="0.55000000000000004">
      <c r="A2868">
        <v>2863</v>
      </c>
      <c r="C2868">
        <f t="shared" si="138"/>
        <v>0.14905863060288047</v>
      </c>
      <c r="D2868">
        <f t="shared" si="139"/>
        <v>-3.6821158372579813E-4</v>
      </c>
      <c r="E2868" s="2">
        <f t="shared" si="140"/>
        <v>0.16372404341860755</v>
      </c>
      <c r="K2868">
        <v>2863</v>
      </c>
      <c r="L2868" s="14">
        <v>-4.5730323340125199E-4</v>
      </c>
      <c r="M2868" s="14">
        <v>-0.25556964747294503</v>
      </c>
    </row>
    <row r="2869" spans="1:13" x14ac:dyDescent="0.55000000000000004">
      <c r="A2869">
        <v>2864</v>
      </c>
      <c r="C2869">
        <f t="shared" si="138"/>
        <v>0.2574414268227288</v>
      </c>
      <c r="D2869">
        <f t="shared" si="139"/>
        <v>-1.0765267576621601E-4</v>
      </c>
      <c r="E2869" s="2">
        <f t="shared" si="140"/>
        <v>0.16284050830420291</v>
      </c>
      <c r="K2869">
        <v>2864</v>
      </c>
      <c r="L2869" s="14">
        <v>-5.6912406952495205E-4</v>
      </c>
      <c r="M2869" s="14">
        <v>-0.146093588144006</v>
      </c>
    </row>
    <row r="2870" spans="1:13" x14ac:dyDescent="0.55000000000000004">
      <c r="A2870">
        <v>2865</v>
      </c>
      <c r="C2870">
        <f t="shared" si="138"/>
        <v>0.30121185134669898</v>
      </c>
      <c r="D2870">
        <f t="shared" si="139"/>
        <v>1.7992478467554029E-4</v>
      </c>
      <c r="E2870" s="2">
        <f t="shared" si="140"/>
        <v>9.0745136777894475E-2</v>
      </c>
      <c r="K2870">
        <v>2865</v>
      </c>
      <c r="L2870" s="14">
        <v>-5.3840425184672103E-4</v>
      </c>
      <c r="M2870" s="14">
        <v>-2.7483365576703601E-5</v>
      </c>
    </row>
    <row r="2871" spans="1:13" x14ac:dyDescent="0.55000000000000004">
      <c r="A2871">
        <v>2866</v>
      </c>
      <c r="C2871">
        <f t="shared" si="138"/>
        <v>0.26938445022471325</v>
      </c>
      <c r="D2871">
        <f t="shared" si="139"/>
        <v>4.2234491667728221E-4</v>
      </c>
      <c r="E2871" s="2">
        <f t="shared" si="140"/>
        <v>1.5212495460390664E-2</v>
      </c>
      <c r="K2871">
        <v>2866</v>
      </c>
      <c r="L2871" s="14">
        <v>-3.7283774927598403E-4</v>
      </c>
      <c r="M2871" s="14">
        <v>0.146045504792256</v>
      </c>
    </row>
    <row r="2872" spans="1:13" x14ac:dyDescent="0.55000000000000004">
      <c r="A2872">
        <v>2867</v>
      </c>
      <c r="C2872">
        <f t="shared" si="138"/>
        <v>0.16994723027181563</v>
      </c>
      <c r="D2872">
        <f t="shared" si="139"/>
        <v>5.5876537691652568E-4</v>
      </c>
      <c r="E2872" s="2">
        <f t="shared" si="140"/>
        <v>7.3262061578581996E-3</v>
      </c>
      <c r="K2872">
        <v>2867</v>
      </c>
      <c r="L2872" s="14">
        <v>-1.1389171948159799E-4</v>
      </c>
      <c r="M2872" s="14">
        <v>0.25554049027433101</v>
      </c>
    </row>
    <row r="2873" spans="1:13" x14ac:dyDescent="0.55000000000000004">
      <c r="A2873">
        <v>2868</v>
      </c>
      <c r="C2873">
        <f t="shared" si="138"/>
        <v>2.785683772309407E-2</v>
      </c>
      <c r="D2873">
        <f t="shared" si="139"/>
        <v>5.5494750539220278E-4</v>
      </c>
      <c r="E2873" s="2">
        <f t="shared" si="140"/>
        <v>7.4625638901050242E-2</v>
      </c>
      <c r="K2873">
        <v>2868</v>
      </c>
      <c r="L2873" s="14">
        <v>1.73579197989887E-4</v>
      </c>
      <c r="M2873" s="14">
        <v>0.30103377470908899</v>
      </c>
    </row>
    <row r="2874" spans="1:13" x14ac:dyDescent="0.55000000000000004">
      <c r="A2874">
        <v>2869</v>
      </c>
      <c r="C2874">
        <f t="shared" si="138"/>
        <v>-0.12122503391857398</v>
      </c>
      <c r="D2874">
        <f t="shared" si="139"/>
        <v>4.1184950737973018E-4</v>
      </c>
      <c r="E2874" s="2">
        <f t="shared" si="140"/>
        <v>0.15394347926111487</v>
      </c>
      <c r="K2874">
        <v>2869</v>
      </c>
      <c r="L2874" s="14">
        <v>4.1757612851763698E-4</v>
      </c>
      <c r="M2874" s="14">
        <v>0.27113128278999499</v>
      </c>
    </row>
    <row r="2875" spans="1:13" x14ac:dyDescent="0.55000000000000004">
      <c r="A2875">
        <v>2870</v>
      </c>
      <c r="C2875">
        <f t="shared" si="138"/>
        <v>-0.23988197726632404</v>
      </c>
      <c r="D2875">
        <f t="shared" si="139"/>
        <v>1.6538596411777318E-4</v>
      </c>
      <c r="E2875" s="2">
        <f t="shared" si="140"/>
        <v>0.1707377574955932</v>
      </c>
      <c r="K2875">
        <v>2870</v>
      </c>
      <c r="L2875" s="14">
        <v>5.5698852720390999E-4</v>
      </c>
      <c r="M2875" s="14">
        <v>0.17332227911977999</v>
      </c>
    </row>
    <row r="2876" spans="1:13" x14ac:dyDescent="0.55000000000000004">
      <c r="A2876">
        <v>2871</v>
      </c>
      <c r="C2876">
        <f t="shared" si="138"/>
        <v>-0.29833360063312592</v>
      </c>
      <c r="D2876">
        <f t="shared" si="139"/>
        <v>-1.2258597008114265E-4</v>
      </c>
      <c r="E2876" s="2">
        <f t="shared" si="140"/>
        <v>0.10918876697747185</v>
      </c>
      <c r="K2876">
        <v>2871</v>
      </c>
      <c r="L2876" s="14">
        <v>5.5689969394599596E-4</v>
      </c>
      <c r="M2876" s="14">
        <v>3.2103635430656502E-2</v>
      </c>
    </row>
    <row r="2877" spans="1:13" x14ac:dyDescent="0.55000000000000004">
      <c r="A2877">
        <v>2872</v>
      </c>
      <c r="C2877">
        <f t="shared" si="138"/>
        <v>-0.28190977861436733</v>
      </c>
      <c r="D2877">
        <f t="shared" si="139"/>
        <v>-3.7979140969692242E-4</v>
      </c>
      <c r="E2877" s="2">
        <f t="shared" si="140"/>
        <v>2.7143951592832401E-2</v>
      </c>
      <c r="K2877">
        <v>2872</v>
      </c>
      <c r="L2877" s="14">
        <v>4.1733187758442002E-4</v>
      </c>
      <c r="M2877" s="14">
        <v>-0.11715556290857</v>
      </c>
    </row>
    <row r="2878" spans="1:13" x14ac:dyDescent="0.55000000000000004">
      <c r="A2878">
        <v>2873</v>
      </c>
      <c r="C2878">
        <f t="shared" si="138"/>
        <v>-0.19473254435173099</v>
      </c>
      <c r="D2878">
        <f t="shared" si="139"/>
        <v>-5.4167721084510121E-4</v>
      </c>
      <c r="E2878" s="2">
        <f t="shared" si="140"/>
        <v>1.7926653863588736E-3</v>
      </c>
      <c r="K2878">
        <v>2873</v>
      </c>
      <c r="L2878" s="14">
        <v>1.73240703542814E-4</v>
      </c>
      <c r="M2878" s="14">
        <v>-0.237072423736997</v>
      </c>
    </row>
    <row r="2879" spans="1:13" x14ac:dyDescent="0.55000000000000004">
      <c r="A2879">
        <v>2874</v>
      </c>
      <c r="C2879">
        <f t="shared" si="138"/>
        <v>-5.8681546092388098E-2</v>
      </c>
      <c r="D2879">
        <f t="shared" si="139"/>
        <v>-5.6761344972398127E-4</v>
      </c>
      <c r="E2879" s="2">
        <f t="shared" si="140"/>
        <v>5.7088251780206253E-2</v>
      </c>
      <c r="K2879">
        <v>2874</v>
      </c>
      <c r="L2879" s="14">
        <v>-1.1423967940839E-4</v>
      </c>
      <c r="M2879" s="14">
        <v>-0.29761302534994899</v>
      </c>
    </row>
    <row r="2880" spans="1:13" x14ac:dyDescent="0.55000000000000004">
      <c r="A2880">
        <v>2875</v>
      </c>
      <c r="C2880">
        <f t="shared" si="138"/>
        <v>9.2097283327294346E-2</v>
      </c>
      <c r="D2880">
        <f t="shared" si="139"/>
        <v>-4.5109067706435875E-4</v>
      </c>
      <c r="E2880" s="2">
        <f t="shared" si="140"/>
        <v>0.14115941815134203</v>
      </c>
      <c r="K2880">
        <v>2875</v>
      </c>
      <c r="L2880" s="14">
        <v>-3.7310802596024299E-4</v>
      </c>
      <c r="M2880" s="14">
        <v>-0.28361459850683401</v>
      </c>
    </row>
    <row r="2881" spans="1:13" x14ac:dyDescent="0.55000000000000004">
      <c r="A2881">
        <v>2876</v>
      </c>
      <c r="C2881">
        <f t="shared" si="138"/>
        <v>0.21976163588702913</v>
      </c>
      <c r="D2881">
        <f t="shared" si="139"/>
        <v>-2.2135365270249262E-4</v>
      </c>
      <c r="E2881" s="2">
        <f t="shared" si="140"/>
        <v>0.1750123482074189</v>
      </c>
      <c r="K2881">
        <v>2876</v>
      </c>
      <c r="L2881" s="14">
        <v>-5.3852915281619995E-4</v>
      </c>
      <c r="M2881" s="14">
        <v>-0.198583136050447</v>
      </c>
    </row>
    <row r="2882" spans="1:13" x14ac:dyDescent="0.55000000000000004">
      <c r="A2882">
        <v>2877</v>
      </c>
      <c r="C2882">
        <f t="shared" si="138"/>
        <v>0.29227045004895297</v>
      </c>
      <c r="D2882">
        <f t="shared" si="139"/>
        <v>6.3938472725499774E-5</v>
      </c>
      <c r="E2882" s="2">
        <f t="shared" si="140"/>
        <v>0.12679705800503024</v>
      </c>
      <c r="K2882">
        <v>2877</v>
      </c>
      <c r="L2882" s="14">
        <v>-5.6907231255701597E-4</v>
      </c>
      <c r="M2882" s="14">
        <v>-6.3815295249886897E-2</v>
      </c>
    </row>
    <row r="2883" spans="1:13" x14ac:dyDescent="0.55000000000000004">
      <c r="A2883">
        <v>2878</v>
      </c>
      <c r="C2883">
        <f t="shared" si="138"/>
        <v>0.29142554182086977</v>
      </c>
      <c r="D2883">
        <f t="shared" si="139"/>
        <v>3.3318338921546305E-4</v>
      </c>
      <c r="E2883" s="2">
        <f t="shared" si="140"/>
        <v>4.1816184513455729E-2</v>
      </c>
      <c r="K2883">
        <v>2878</v>
      </c>
      <c r="L2883" s="14">
        <v>-4.5708778134959701E-4</v>
      </c>
      <c r="M2883" s="14">
        <v>8.6935482127358701E-2</v>
      </c>
    </row>
    <row r="2884" spans="1:13" x14ac:dyDescent="0.55000000000000004">
      <c r="A2884">
        <v>2879</v>
      </c>
      <c r="C2884">
        <f t="shared" si="138"/>
        <v>0.21743896535877605</v>
      </c>
      <c r="D2884">
        <f t="shared" si="139"/>
        <v>5.1880629796095823E-4</v>
      </c>
      <c r="E2884" s="2">
        <f t="shared" si="140"/>
        <v>2.3293983470502953E-6</v>
      </c>
      <c r="K2884">
        <v>2879</v>
      </c>
      <c r="L2884" s="14">
        <v>-2.30622779736438E-4</v>
      </c>
      <c r="M2884" s="14">
        <v>0.21591272869722899</v>
      </c>
    </row>
    <row r="2885" spans="1:13" x14ac:dyDescent="0.55000000000000004">
      <c r="A2885">
        <v>2880</v>
      </c>
      <c r="C2885">
        <f t="shared" si="138"/>
        <v>8.8879791843460065E-2</v>
      </c>
      <c r="D2885">
        <f t="shared" si="139"/>
        <v>5.7421976148758745E-4</v>
      </c>
      <c r="E2885" s="2">
        <f t="shared" si="140"/>
        <v>4.077713886492576E-2</v>
      </c>
      <c r="K2885">
        <v>2880</v>
      </c>
      <c r="L2885" s="14">
        <v>5.36031277415703E-5</v>
      </c>
      <c r="M2885" s="14">
        <v>0.29081329293955299</v>
      </c>
    </row>
    <row r="2886" spans="1:13" x14ac:dyDescent="0.55000000000000004">
      <c r="A2886">
        <v>2881</v>
      </c>
      <c r="C2886">
        <f t="shared" ref="C2886:C2949" si="141">$D$1*COS($B$2*(A2886-$L$2)+$B$1)</f>
        <v>-6.1986335988718361E-2</v>
      </c>
      <c r="D2886">
        <f t="shared" ref="D2886:D2949" si="142">$D$2*COS($B$2*(A2886-$L$3)+$B$3)</f>
        <v>4.8551616847486017E-4</v>
      </c>
      <c r="E2886" s="2">
        <f t="shared" ref="E2886:E2949" si="143">(M2886-C2886)^2</f>
        <v>0.12592860035589726</v>
      </c>
      <c r="K2886">
        <v>2881</v>
      </c>
      <c r="L2886" s="14">
        <v>3.2440379934703899E-4</v>
      </c>
      <c r="M2886" s="14">
        <v>0.29287786389047099</v>
      </c>
    </row>
    <row r="2887" spans="1:13" x14ac:dyDescent="0.55000000000000004">
      <c r="A2887">
        <v>2882</v>
      </c>
      <c r="C2887">
        <f t="shared" si="141"/>
        <v>-0.19729520005602225</v>
      </c>
      <c r="D2887">
        <f t="shared" si="142"/>
        <v>2.7495825104377442E-4</v>
      </c>
      <c r="E2887" s="2">
        <f t="shared" si="143"/>
        <v>0.17546427209616941</v>
      </c>
      <c r="K2887">
        <v>2882</v>
      </c>
      <c r="L2887" s="14">
        <v>5.1395552695097501E-4</v>
      </c>
      <c r="M2887" s="14">
        <v>0.22158935694765799</v>
      </c>
    </row>
    <row r="2888" spans="1:13" x14ac:dyDescent="0.55000000000000004">
      <c r="A2888">
        <v>2883</v>
      </c>
      <c r="C2888">
        <f t="shared" si="141"/>
        <v>-0.28308712756136184</v>
      </c>
      <c r="D2888">
        <f t="shared" si="142"/>
        <v>-4.6083917350345801E-6</v>
      </c>
      <c r="E2888" s="2">
        <f t="shared" si="143"/>
        <v>0.14280051084897871</v>
      </c>
      <c r="K2888">
        <v>2883</v>
      </c>
      <c r="L2888" s="14">
        <v>5.7478390448142405E-4</v>
      </c>
      <c r="M2888" s="14">
        <v>9.4802420916733396E-2</v>
      </c>
    </row>
    <row r="2889" spans="1:13" x14ac:dyDescent="0.55000000000000004">
      <c r="A2889">
        <v>2884</v>
      </c>
      <c r="C2889">
        <f t="shared" si="141"/>
        <v>-0.29783015305365884</v>
      </c>
      <c r="D2889">
        <f t="shared" si="142"/>
        <v>-2.8301842532921673E-4</v>
      </c>
      <c r="E2889" s="2">
        <f t="shared" si="143"/>
        <v>5.8613273578407378E-2</v>
      </c>
      <c r="K2889">
        <v>2884</v>
      </c>
      <c r="L2889" s="14">
        <v>4.9165408743402595E-4</v>
      </c>
      <c r="M2889" s="14">
        <v>-5.5728369544310499E-2</v>
      </c>
    </row>
    <row r="2890" spans="1:13" x14ac:dyDescent="0.55000000000000004">
      <c r="A2890">
        <v>2885</v>
      </c>
      <c r="C2890">
        <f t="shared" si="141"/>
        <v>-0.23782408789100862</v>
      </c>
      <c r="D2890">
        <f t="shared" si="142"/>
        <v>-4.9039679972083809E-4</v>
      </c>
      <c r="E2890" s="2">
        <f t="shared" si="143"/>
        <v>2.07229288512966E-3</v>
      </c>
      <c r="K2890">
        <v>2885</v>
      </c>
      <c r="L2890" s="14">
        <v>2.8538645418824701E-4</v>
      </c>
      <c r="M2890" s="14">
        <v>-0.192301644139276</v>
      </c>
    </row>
    <row r="2891" spans="1:13" x14ac:dyDescent="0.55000000000000004">
      <c r="A2891">
        <v>2886</v>
      </c>
      <c r="C2891">
        <f t="shared" si="141"/>
        <v>-0.11812918960375782</v>
      </c>
      <c r="D2891">
        <f t="shared" si="142"/>
        <v>-5.7469591412672176E-4</v>
      </c>
      <c r="E2891" s="2">
        <f t="shared" si="143"/>
        <v>2.6433098376987482E-2</v>
      </c>
      <c r="K2891">
        <v>2886</v>
      </c>
      <c r="L2891" s="14">
        <v>7.6420130819914506E-6</v>
      </c>
      <c r="M2891" s="14">
        <v>-0.28071177900676703</v>
      </c>
    </row>
    <row r="2892" spans="1:13" x14ac:dyDescent="0.55000000000000004">
      <c r="A2892">
        <v>2887</v>
      </c>
      <c r="C2892">
        <f t="shared" si="141"/>
        <v>3.1213645309632096E-2</v>
      </c>
      <c r="D2892">
        <f t="shared" si="142"/>
        <v>-5.1475846771770737E-4</v>
      </c>
      <c r="E2892" s="2">
        <f t="shared" si="143"/>
        <v>0.10891950567001214</v>
      </c>
      <c r="K2892">
        <v>2887</v>
      </c>
      <c r="L2892" s="14">
        <v>-2.7201641760825601E-4</v>
      </c>
      <c r="M2892" s="14">
        <v>-0.29881590741256298</v>
      </c>
    </row>
    <row r="2893" spans="1:13" x14ac:dyDescent="0.55000000000000004">
      <c r="A2893">
        <v>2888</v>
      </c>
      <c r="C2893">
        <f t="shared" si="141"/>
        <v>0.17272251318174431</v>
      </c>
      <c r="D2893">
        <f t="shared" si="142"/>
        <v>-3.256274961591416E-4</v>
      </c>
      <c r="E2893" s="2">
        <f t="shared" si="143"/>
        <v>0.17206090765809301</v>
      </c>
      <c r="K2893">
        <v>2888</v>
      </c>
      <c r="L2893" s="14">
        <v>-4.8354664904117102E-4</v>
      </c>
      <c r="M2893" s="14">
        <v>-0.24207973808757199</v>
      </c>
    </row>
    <row r="2894" spans="1:13" x14ac:dyDescent="0.55000000000000004">
      <c r="A2894">
        <v>2889</v>
      </c>
      <c r="C2894">
        <f t="shared" si="141"/>
        <v>0.2708816709459847</v>
      </c>
      <c r="D2894">
        <f t="shared" si="142"/>
        <v>-5.4770886751822029E-5</v>
      </c>
      <c r="E2894" s="2">
        <f t="shared" si="143"/>
        <v>0.15649529923258698</v>
      </c>
      <c r="K2894">
        <v>2889</v>
      </c>
      <c r="L2894" s="14">
        <v>-5.7396962251609295E-4</v>
      </c>
      <c r="M2894" s="14">
        <v>-0.124713196604881</v>
      </c>
    </row>
    <row r="2895" spans="1:13" x14ac:dyDescent="0.55000000000000004">
      <c r="A2895">
        <v>2890</v>
      </c>
      <c r="C2895">
        <f t="shared" si="141"/>
        <v>0.30105523903716891</v>
      </c>
      <c r="D2895">
        <f t="shared" si="142"/>
        <v>2.2983206075496388E-4</v>
      </c>
      <c r="E2895" s="2">
        <f t="shared" si="143"/>
        <v>7.6821379813485385E-2</v>
      </c>
      <c r="K2895">
        <v>2890</v>
      </c>
      <c r="L2895" s="14">
        <v>-5.2063834338282199E-4</v>
      </c>
      <c r="M2895" s="14">
        <v>2.38885386320059E-2</v>
      </c>
    </row>
    <row r="2896" spans="1:13" x14ac:dyDescent="0.55000000000000004">
      <c r="A2896">
        <v>2891</v>
      </c>
      <c r="C2896">
        <f t="shared" si="141"/>
        <v>0.25567028787096369</v>
      </c>
      <c r="D2896">
        <f t="shared" si="142"/>
        <v>4.567520054877126E-4</v>
      </c>
      <c r="E2896" s="2">
        <f t="shared" si="143"/>
        <v>7.9500488961472583E-3</v>
      </c>
      <c r="K2896">
        <v>2891</v>
      </c>
      <c r="L2896" s="14">
        <v>-3.3690996134352598E-4</v>
      </c>
      <c r="M2896" s="14">
        <v>0.166507241174772</v>
      </c>
    </row>
    <row r="2897" spans="1:13" x14ac:dyDescent="0.55000000000000004">
      <c r="A2897">
        <v>2892</v>
      </c>
      <c r="C2897">
        <f t="shared" si="141"/>
        <v>0.14611748355313842</v>
      </c>
      <c r="D2897">
        <f t="shared" si="142"/>
        <v>5.6903682441081433E-4</v>
      </c>
      <c r="E2897" s="2">
        <f t="shared" si="143"/>
        <v>1.4715070105218216E-2</v>
      </c>
      <c r="K2897">
        <v>2892</v>
      </c>
      <c r="L2897" s="14">
        <v>-6.8800389448079504E-5</v>
      </c>
      <c r="M2897" s="14">
        <v>0.267423172229384</v>
      </c>
    </row>
    <row r="2898" spans="1:13" x14ac:dyDescent="0.55000000000000004">
      <c r="A2898">
        <v>2893</v>
      </c>
      <c r="C2898">
        <f t="shared" si="141"/>
        <v>-1.0772922550722505E-4</v>
      </c>
      <c r="D2898">
        <f t="shared" si="142"/>
        <v>5.3850539475392063E-4</v>
      </c>
      <c r="E2898" s="2">
        <f t="shared" si="143"/>
        <v>9.0883582109714145E-2</v>
      </c>
      <c r="K2898">
        <v>2893</v>
      </c>
      <c r="L2898" s="14">
        <v>2.1654066679126899E-4</v>
      </c>
      <c r="M2898" s="14">
        <v>0.30136131082622702</v>
      </c>
    </row>
    <row r="2899" spans="1:13" x14ac:dyDescent="0.55000000000000004">
      <c r="A2899">
        <v>2894</v>
      </c>
      <c r="C2899">
        <f t="shared" si="141"/>
        <v>-0.14630590423930245</v>
      </c>
      <c r="D2899">
        <f t="shared" si="142"/>
        <v>3.7282046180689242E-4</v>
      </c>
      <c r="E2899" s="2">
        <f t="shared" si="143"/>
        <v>0.16493958187858634</v>
      </c>
      <c r="K2899">
        <v>2894</v>
      </c>
      <c r="L2899" s="14">
        <v>4.4764776971197099E-4</v>
      </c>
      <c r="M2899" s="14">
        <v>0.259821639616795</v>
      </c>
    </row>
    <row r="2900" spans="1:13" x14ac:dyDescent="0.55000000000000004">
      <c r="A2900">
        <v>2895</v>
      </c>
      <c r="C2900">
        <f t="shared" si="141"/>
        <v>-0.25578438117164443</v>
      </c>
      <c r="D2900">
        <f t="shared" si="142"/>
        <v>1.1356545138224972E-4</v>
      </c>
      <c r="E2900" s="2">
        <f t="shared" si="143"/>
        <v>0.16727478990024361</v>
      </c>
      <c r="K2900">
        <v>2895</v>
      </c>
      <c r="L2900" s="14">
        <v>5.6663871170315795E-4</v>
      </c>
      <c r="M2900" s="14">
        <v>0.15320802694890201</v>
      </c>
    </row>
    <row r="2901" spans="1:13" x14ac:dyDescent="0.55000000000000004">
      <c r="A2901">
        <v>2896</v>
      </c>
      <c r="C2901">
        <f t="shared" si="141"/>
        <v>-0.30106636993879066</v>
      </c>
      <c r="D2901">
        <f t="shared" si="142"/>
        <v>-1.7419209357274215E-4</v>
      </c>
      <c r="E2901" s="2">
        <f t="shared" si="143"/>
        <v>9.5659613417613393E-2</v>
      </c>
      <c r="K2901">
        <v>2896</v>
      </c>
      <c r="L2901" s="14">
        <v>5.4371147317692201E-4</v>
      </c>
      <c r="M2901" s="14">
        <v>8.2225134980593306E-3</v>
      </c>
    </row>
    <row r="2902" spans="1:13" x14ac:dyDescent="0.55000000000000004">
      <c r="A2902">
        <v>2897</v>
      </c>
      <c r="C2902">
        <f t="shared" si="141"/>
        <v>-0.27078704582686119</v>
      </c>
      <c r="D2902">
        <f t="shared" si="142"/>
        <v>-4.1823109471898122E-4</v>
      </c>
      <c r="E2902" s="2">
        <f t="shared" si="143"/>
        <v>1.7414673167431744E-2</v>
      </c>
      <c r="K2902">
        <v>2897</v>
      </c>
      <c r="L2902" s="14">
        <v>3.8460832325242102E-4</v>
      </c>
      <c r="M2902" s="14">
        <v>-0.13882237946714299</v>
      </c>
    </row>
    <row r="2903" spans="1:13" x14ac:dyDescent="0.55000000000000004">
      <c r="A2903">
        <v>2898</v>
      </c>
      <c r="C2903">
        <f t="shared" si="141"/>
        <v>-0.17254588095223722</v>
      </c>
      <c r="D2903">
        <f t="shared" si="142"/>
        <v>-5.5730290670172615E-4</v>
      </c>
      <c r="E2903" s="2">
        <f t="shared" si="143"/>
        <v>6.1704898127267743E-3</v>
      </c>
      <c r="K2903">
        <v>2898</v>
      </c>
      <c r="L2903" s="14">
        <v>1.29177632832532E-4</v>
      </c>
      <c r="M2903" s="14">
        <v>-0.25109834630327998</v>
      </c>
    </row>
    <row r="2904" spans="1:13" x14ac:dyDescent="0.55000000000000004">
      <c r="A2904">
        <v>2899</v>
      </c>
      <c r="C2904">
        <f t="shared" si="141"/>
        <v>-3.0999336936234273E-2</v>
      </c>
      <c r="D2904">
        <f t="shared" si="142"/>
        <v>-5.5650343611842509E-4</v>
      </c>
      <c r="E2904" s="2">
        <f t="shared" si="143"/>
        <v>7.2622616704957454E-2</v>
      </c>
      <c r="K2904">
        <v>2899</v>
      </c>
      <c r="L2904" s="14">
        <v>-1.58606397090118E-4</v>
      </c>
      <c r="M2904" s="14">
        <v>-0.30048517460670898</v>
      </c>
    </row>
    <row r="2905" spans="1:13" x14ac:dyDescent="0.55000000000000004">
      <c r="A2905">
        <v>2900</v>
      </c>
      <c r="C2905">
        <f t="shared" si="141"/>
        <v>0.11832738723658559</v>
      </c>
      <c r="D2905">
        <f t="shared" si="142"/>
        <v>-4.1603333323111014E-4</v>
      </c>
      <c r="E2905" s="2">
        <f t="shared" si="143"/>
        <v>0.15440264055547773</v>
      </c>
      <c r="K2905">
        <v>2900</v>
      </c>
      <c r="L2905" s="14">
        <v>-4.06666470938895E-4</v>
      </c>
      <c r="M2905" s="14">
        <v>-0.27461362685519602</v>
      </c>
    </row>
    <row r="2906" spans="1:13" x14ac:dyDescent="0.55000000000000004">
      <c r="A2906">
        <v>2901</v>
      </c>
      <c r="C2906">
        <f t="shared" si="141"/>
        <v>0.23795643135510244</v>
      </c>
      <c r="D2906">
        <f t="shared" si="142"/>
        <v>-1.7114763299365325E-4</v>
      </c>
      <c r="E2906" s="2">
        <f t="shared" si="143"/>
        <v>0.17465697932030819</v>
      </c>
      <c r="K2906">
        <v>2901</v>
      </c>
      <c r="L2906" s="14">
        <v>-5.5287440436539302E-4</v>
      </c>
      <c r="M2906" s="14">
        <v>-0.179963392678537</v>
      </c>
    </row>
    <row r="2907" spans="1:13" x14ac:dyDescent="0.55000000000000004">
      <c r="A2907">
        <v>2902</v>
      </c>
      <c r="C2907">
        <f t="shared" si="141"/>
        <v>0.29786342692910944</v>
      </c>
      <c r="D2907">
        <f t="shared" si="142"/>
        <v>1.1669251562223298E-4</v>
      </c>
      <c r="E2907" s="2">
        <f t="shared" si="143"/>
        <v>0.11431406957091533</v>
      </c>
      <c r="K2907">
        <v>2902</v>
      </c>
      <c r="L2907" s="14">
        <v>-5.6061151343477498E-4</v>
      </c>
      <c r="M2907" s="14">
        <v>-4.0240210393702201E-2</v>
      </c>
    </row>
    <row r="2908" spans="1:13" x14ac:dyDescent="0.55000000000000004">
      <c r="A2908">
        <v>2903</v>
      </c>
      <c r="C2908">
        <f t="shared" si="141"/>
        <v>0.28301298080678877</v>
      </c>
      <c r="D2908">
        <f t="shared" si="142"/>
        <v>3.7524530250000602E-4</v>
      </c>
      <c r="E2908" s="2">
        <f t="shared" si="143"/>
        <v>3.0085457053569329E-2</v>
      </c>
      <c r="K2908">
        <v>2903</v>
      </c>
      <c r="L2908" s="14">
        <v>-4.27939991183074E-4</v>
      </c>
      <c r="M2908" s="14">
        <v>0.109561382216377</v>
      </c>
    </row>
    <row r="2909" spans="1:13" x14ac:dyDescent="0.55000000000000004">
      <c r="A2909">
        <v>2904</v>
      </c>
      <c r="C2909">
        <f t="shared" si="141"/>
        <v>0.1971322419422753</v>
      </c>
      <c r="D2909">
        <f t="shared" si="142"/>
        <v>5.3961942799367628E-4</v>
      </c>
      <c r="E2909" s="2">
        <f t="shared" si="143"/>
        <v>1.2103722827511447E-3</v>
      </c>
      <c r="K2909">
        <v>2904</v>
      </c>
      <c r="L2909" s="14">
        <v>-1.8808824339260199E-4</v>
      </c>
      <c r="M2909" s="14">
        <v>0.23192264698089399</v>
      </c>
    </row>
    <row r="2910" spans="1:13" x14ac:dyDescent="0.55000000000000004">
      <c r="A2910">
        <v>2905</v>
      </c>
      <c r="C2910">
        <f t="shared" si="141"/>
        <v>6.1775465570364514E-2</v>
      </c>
      <c r="D2910">
        <f t="shared" si="142"/>
        <v>5.6856045133662711E-4</v>
      </c>
      <c r="E2910" s="2">
        <f t="shared" si="143"/>
        <v>5.4953664939213394E-2</v>
      </c>
      <c r="K2910">
        <v>2905</v>
      </c>
      <c r="L2910" s="14">
        <v>9.8871371770299098E-5</v>
      </c>
      <c r="M2910" s="14">
        <v>0.296197446065397</v>
      </c>
    </row>
    <row r="2911" spans="1:13" x14ac:dyDescent="0.55000000000000004">
      <c r="A2911">
        <v>2906</v>
      </c>
      <c r="C2911">
        <f t="shared" si="141"/>
        <v>-8.9085650537869224E-2</v>
      </c>
      <c r="D2911">
        <f t="shared" si="142"/>
        <v>4.5480478569896157E-4</v>
      </c>
      <c r="E2911" s="2">
        <f t="shared" si="143"/>
        <v>0.14090519531726947</v>
      </c>
      <c r="K2911">
        <v>2906</v>
      </c>
      <c r="L2911" s="14">
        <v>3.6106803851986702E-4</v>
      </c>
      <c r="M2911" s="14">
        <v>0.28628775730726502</v>
      </c>
    </row>
    <row r="2912" spans="1:13" x14ac:dyDescent="0.55000000000000004">
      <c r="A2912">
        <v>2907</v>
      </c>
      <c r="C2912">
        <f t="shared" si="141"/>
        <v>-0.21758814613762009</v>
      </c>
      <c r="D2912">
        <f t="shared" si="142"/>
        <v>2.269027053751022E-4</v>
      </c>
      <c r="E2912" s="2">
        <f t="shared" si="143"/>
        <v>0.17830660689110164</v>
      </c>
      <c r="K2912">
        <v>2907</v>
      </c>
      <c r="L2912" s="14">
        <v>5.3283297511864101E-4</v>
      </c>
      <c r="M2912" s="14">
        <v>0.204675523731221</v>
      </c>
    </row>
    <row r="2913" spans="1:13" x14ac:dyDescent="0.55000000000000004">
      <c r="A2913">
        <v>2908</v>
      </c>
      <c r="C2913">
        <f t="shared" si="141"/>
        <v>-0.29148060345048443</v>
      </c>
      <c r="D2913">
        <f t="shared" si="142"/>
        <v>-5.7947171264197119E-5</v>
      </c>
      <c r="E2913" s="2">
        <f t="shared" si="143"/>
        <v>0.13197354921447904</v>
      </c>
      <c r="K2913">
        <v>2908</v>
      </c>
      <c r="L2913" s="14">
        <v>5.7114658764314901E-4</v>
      </c>
      <c r="M2913" s="14">
        <v>7.1801035521923601E-2</v>
      </c>
    </row>
    <row r="2914" spans="1:13" x14ac:dyDescent="0.55000000000000004">
      <c r="A2914">
        <v>2909</v>
      </c>
      <c r="C2914">
        <f t="shared" si="141"/>
        <v>-0.29221757322243014</v>
      </c>
      <c r="D2914">
        <f t="shared" si="142"/>
        <v>-3.2825352934948572E-4</v>
      </c>
      <c r="E2914" s="2">
        <f t="shared" si="143"/>
        <v>4.5437657011939699E-2</v>
      </c>
      <c r="K2914">
        <v>2909</v>
      </c>
      <c r="L2914" s="14">
        <v>4.66412994156231E-4</v>
      </c>
      <c r="M2914" s="14">
        <v>-7.9056467455126303E-2</v>
      </c>
    </row>
    <row r="2915" spans="1:13" x14ac:dyDescent="0.55000000000000004">
      <c r="A2915">
        <v>2910</v>
      </c>
      <c r="C2915">
        <f t="shared" si="141"/>
        <v>-0.21961409157327103</v>
      </c>
      <c r="D2915">
        <f t="shared" si="142"/>
        <v>-5.1617517060346539E-4</v>
      </c>
      <c r="E2915" s="2">
        <f t="shared" si="143"/>
        <v>9.0255773165372744E-5</v>
      </c>
      <c r="K2915">
        <v>2910</v>
      </c>
      <c r="L2915" s="14">
        <v>2.4486337286673098E-4</v>
      </c>
      <c r="M2915" s="14">
        <v>-0.21011378772732101</v>
      </c>
    </row>
    <row r="2916" spans="1:13" x14ac:dyDescent="0.55000000000000004">
      <c r="A2916">
        <v>2911</v>
      </c>
      <c r="C2916">
        <f t="shared" si="141"/>
        <v>-9.1892102039067336E-2</v>
      </c>
      <c r="D2916">
        <f t="shared" si="142"/>
        <v>-5.7454772414550182E-4</v>
      </c>
      <c r="E2916" s="2">
        <f t="shared" si="143"/>
        <v>3.8673072751965819E-2</v>
      </c>
      <c r="K2916">
        <v>2911</v>
      </c>
      <c r="L2916" s="14">
        <v>-3.8013799179325802E-5</v>
      </c>
      <c r="M2916" s="14">
        <v>-0.288546806411899</v>
      </c>
    </row>
    <row r="2917" spans="1:13" x14ac:dyDescent="0.55000000000000004">
      <c r="A2917">
        <v>2912</v>
      </c>
      <c r="C2917">
        <f t="shared" si="141"/>
        <v>5.8892868176618589E-2</v>
      </c>
      <c r="D2917">
        <f t="shared" si="142"/>
        <v>-4.8872090943398916E-4</v>
      </c>
      <c r="E2917" s="2">
        <f t="shared" si="143"/>
        <v>0.1250360402942019</v>
      </c>
      <c r="K2917">
        <v>2912</v>
      </c>
      <c r="L2917" s="14">
        <v>-3.1137017940043201E-4</v>
      </c>
      <c r="M2917" s="14">
        <v>-0.29471148741618503</v>
      </c>
    </row>
    <row r="2918" spans="1:13" x14ac:dyDescent="0.55000000000000004">
      <c r="A2918">
        <v>2913</v>
      </c>
      <c r="C2918">
        <f t="shared" si="141"/>
        <v>0.1948969698431392</v>
      </c>
      <c r="D2918">
        <f t="shared" si="142"/>
        <v>-2.8023544787395606E-4</v>
      </c>
      <c r="E2918" s="2">
        <f t="shared" si="143"/>
        <v>0.17805093191278978</v>
      </c>
      <c r="K2918">
        <v>2913</v>
      </c>
      <c r="L2918" s="14">
        <v>-5.0674196659034E-4</v>
      </c>
      <c r="M2918" s="14">
        <v>-0.227063848139751</v>
      </c>
    </row>
    <row r="2919" spans="1:13" x14ac:dyDescent="0.55000000000000004">
      <c r="A2919">
        <v>2914</v>
      </c>
      <c r="C2919">
        <f t="shared" si="141"/>
        <v>0.28198604018042567</v>
      </c>
      <c r="D2919">
        <f t="shared" si="142"/>
        <v>-1.4167957963077151E-6</v>
      </c>
      <c r="E2919" s="2">
        <f t="shared" si="143"/>
        <v>0.14786539711956806</v>
      </c>
      <c r="K2919">
        <v>2914</v>
      </c>
      <c r="L2919" s="14">
        <v>-5.7519708464876201E-4</v>
      </c>
      <c r="M2919" s="14">
        <v>-0.10254665949486599</v>
      </c>
    </row>
    <row r="2920" spans="1:13" x14ac:dyDescent="0.55000000000000004">
      <c r="A2920">
        <v>2915</v>
      </c>
      <c r="C2920">
        <f t="shared" si="141"/>
        <v>0.29830255822821894</v>
      </c>
      <c r="D2920">
        <f t="shared" si="142"/>
        <v>2.7775744216618323E-4</v>
      </c>
      <c r="E2920" s="2">
        <f t="shared" si="143"/>
        <v>6.2824711685891585E-2</v>
      </c>
      <c r="K2920">
        <v>2915</v>
      </c>
      <c r="L2920" s="14">
        <v>-4.9959052459324304E-4</v>
      </c>
      <c r="M2920" s="14">
        <v>4.76539761737984E-2</v>
      </c>
    </row>
    <row r="2921" spans="1:13" x14ac:dyDescent="0.55000000000000004">
      <c r="A2921">
        <v>2916</v>
      </c>
      <c r="C2921">
        <f t="shared" si="141"/>
        <v>0.23975142187976145</v>
      </c>
      <c r="D2921">
        <f t="shared" si="142"/>
        <v>4.8722041680730841E-4</v>
      </c>
      <c r="E2921" s="2">
        <f t="shared" si="143"/>
        <v>2.8978889605539133E-3</v>
      </c>
      <c r="K2921">
        <v>2916</v>
      </c>
      <c r="L2921" s="14">
        <v>-2.9885841841873601E-4</v>
      </c>
      <c r="M2921" s="14">
        <v>0.18591937788592899</v>
      </c>
    </row>
    <row r="2922" spans="1:13" x14ac:dyDescent="0.55000000000000004">
      <c r="A2922">
        <v>2917</v>
      </c>
      <c r="C2922">
        <f t="shared" si="141"/>
        <v>0.12102773220049443</v>
      </c>
      <c r="D2922">
        <f t="shared" si="142"/>
        <v>5.7440133662110858E-4</v>
      </c>
      <c r="E2922" s="2">
        <f t="shared" si="143"/>
        <v>2.4521175304926118E-2</v>
      </c>
      <c r="K2922">
        <v>2917</v>
      </c>
      <c r="L2922" s="14">
        <v>-2.3275367368228299E-5</v>
      </c>
      <c r="M2922" s="14">
        <v>0.27762011804644199</v>
      </c>
    </row>
    <row r="2923" spans="1:13" x14ac:dyDescent="0.55000000000000004">
      <c r="A2923">
        <v>2918</v>
      </c>
      <c r="C2923">
        <f t="shared" si="141"/>
        <v>-2.807136720024412E-2</v>
      </c>
      <c r="D2923">
        <f t="shared" si="142"/>
        <v>5.1741962836475571E-4</v>
      </c>
      <c r="E2923" s="2">
        <f t="shared" si="143"/>
        <v>0.10749253671346684</v>
      </c>
      <c r="K2923">
        <v>2918</v>
      </c>
      <c r="L2923" s="14">
        <v>2.5813714382954899E-4</v>
      </c>
      <c r="M2923" s="14">
        <v>0.29978917741204503</v>
      </c>
    </row>
    <row r="2924" spans="1:13" x14ac:dyDescent="0.55000000000000004">
      <c r="A2924">
        <v>2919</v>
      </c>
      <c r="C2924">
        <f t="shared" si="141"/>
        <v>-0.17012514513119409</v>
      </c>
      <c r="D2924">
        <f t="shared" si="142"/>
        <v>3.3057649972925815E-4</v>
      </c>
      <c r="E2924" s="2">
        <f t="shared" si="143"/>
        <v>0.173888435106369</v>
      </c>
      <c r="K2924">
        <v>2919</v>
      </c>
      <c r="L2924" s="14">
        <v>4.7489760598863498E-4</v>
      </c>
      <c r="M2924" s="14">
        <v>0.246874177537763</v>
      </c>
    </row>
    <row r="2925" spans="1:13" x14ac:dyDescent="0.55000000000000004">
      <c r="A2925">
        <v>2920</v>
      </c>
      <c r="C2925">
        <f t="shared" si="141"/>
        <v>-0.26948109758676519</v>
      </c>
      <c r="D2925">
        <f t="shared" si="142"/>
        <v>6.0765637665621381E-5</v>
      </c>
      <c r="E2925" s="2">
        <f t="shared" si="143"/>
        <v>0.16128987401384787</v>
      </c>
      <c r="K2925">
        <v>2920</v>
      </c>
      <c r="L2925" s="14">
        <v>5.7271701667700205E-4</v>
      </c>
      <c r="M2925" s="14">
        <v>0.13212800840293701</v>
      </c>
    </row>
    <row r="2926" spans="1:13" x14ac:dyDescent="0.55000000000000004">
      <c r="A2926">
        <v>2921</v>
      </c>
      <c r="C2926">
        <f t="shared" si="141"/>
        <v>-0.30120297476071328</v>
      </c>
      <c r="D2926">
        <f t="shared" si="142"/>
        <v>-2.2429611861749698E-4</v>
      </c>
      <c r="E2926" s="2">
        <f t="shared" si="143"/>
        <v>8.1505987347534392E-2</v>
      </c>
      <c r="K2926">
        <v>2921</v>
      </c>
      <c r="L2926" s="14">
        <v>5.2709589766018099E-4</v>
      </c>
      <c r="M2926" s="14">
        <v>-1.5710440099061598E-2</v>
      </c>
    </row>
    <row r="2927" spans="1:13" x14ac:dyDescent="0.55000000000000004">
      <c r="A2927">
        <v>2922</v>
      </c>
      <c r="C2927">
        <f t="shared" si="141"/>
        <v>-0.25732925412468427</v>
      </c>
      <c r="D2927">
        <f t="shared" si="142"/>
        <v>-4.5306427691468068E-4</v>
      </c>
      <c r="E2927" s="2">
        <f t="shared" si="143"/>
        <v>9.5482491142355533E-3</v>
      </c>
      <c r="K2927">
        <v>2922</v>
      </c>
      <c r="L2927" s="14">
        <v>3.4946034120881002E-4</v>
      </c>
      <c r="M2927" s="14">
        <v>-0.159614111417755</v>
      </c>
    </row>
    <row r="2928" spans="1:13" x14ac:dyDescent="0.55000000000000004">
      <c r="A2928">
        <v>2923</v>
      </c>
      <c r="C2928">
        <f t="shared" si="141"/>
        <v>-0.14887131477557417</v>
      </c>
      <c r="D2928">
        <f t="shared" si="142"/>
        <v>-5.6812285154285425E-4</v>
      </c>
      <c r="E2928" s="2">
        <f t="shared" si="143"/>
        <v>1.3149237242365702E-2</v>
      </c>
      <c r="K2928">
        <v>2923</v>
      </c>
      <c r="L2928" s="14">
        <v>8.4300274407124996E-5</v>
      </c>
      <c r="M2928" s="14">
        <v>-0.26354143835781202</v>
      </c>
    </row>
    <row r="2929" spans="1:13" x14ac:dyDescent="0.55000000000000004">
      <c r="A2929">
        <v>2924</v>
      </c>
      <c r="C2929">
        <f t="shared" si="141"/>
        <v>-3.0498133749884138E-3</v>
      </c>
      <c r="D2929">
        <f t="shared" si="142"/>
        <v>-5.4059456551590552E-4</v>
      </c>
      <c r="E2929" s="2">
        <f t="shared" si="143"/>
        <v>8.9050535690715665E-2</v>
      </c>
      <c r="K2929">
        <v>2924</v>
      </c>
      <c r="L2929" s="14">
        <v>-2.0197331908076001E-4</v>
      </c>
      <c r="M2929" s="14">
        <v>-0.30146317716876297</v>
      </c>
    </row>
    <row r="2930" spans="1:13" x14ac:dyDescent="0.55000000000000004">
      <c r="A2930">
        <v>2925</v>
      </c>
      <c r="C2930">
        <f t="shared" si="141"/>
        <v>0.14353712689775414</v>
      </c>
      <c r="D2930">
        <f t="shared" si="142"/>
        <v>-3.7738843837378978E-4</v>
      </c>
      <c r="E2930" s="2">
        <f t="shared" si="143"/>
        <v>0.16599001341766123</v>
      </c>
      <c r="K2930">
        <v>2925</v>
      </c>
      <c r="L2930" s="14">
        <v>-4.37661441853362E-4</v>
      </c>
      <c r="M2930" s="14">
        <v>-0.263881593116019</v>
      </c>
    </row>
    <row r="2931" spans="1:13" x14ac:dyDescent="0.55000000000000004">
      <c r="A2931">
        <v>2926</v>
      </c>
      <c r="C2931">
        <f t="shared" si="141"/>
        <v>0.25409927384055692</v>
      </c>
      <c r="D2931">
        <f t="shared" si="142"/>
        <v>-1.1946576792106575E-4</v>
      </c>
      <c r="E2931" s="2">
        <f t="shared" si="143"/>
        <v>0.17165153392245242</v>
      </c>
      <c r="K2931">
        <v>2926</v>
      </c>
      <c r="L2931" s="14">
        <v>-5.6373454145931595E-4</v>
      </c>
      <c r="M2931" s="14">
        <v>-0.16020922706481</v>
      </c>
    </row>
    <row r="2932" spans="1:13" x14ac:dyDescent="0.55000000000000004">
      <c r="A2932">
        <v>2927</v>
      </c>
      <c r="C2932">
        <f t="shared" si="141"/>
        <v>0.3008878590390337</v>
      </c>
      <c r="D2932">
        <f t="shared" si="142"/>
        <v>1.6844029214441706E-4</v>
      </c>
      <c r="E2932" s="2">
        <f t="shared" si="143"/>
        <v>0.10067886181575854</v>
      </c>
      <c r="K2932">
        <v>2927</v>
      </c>
      <c r="L2932" s="14">
        <v>-5.4861682800158205E-4</v>
      </c>
      <c r="M2932" s="14">
        <v>-1.6411466229329499E-2</v>
      </c>
    </row>
    <row r="2933" spans="1:13" x14ac:dyDescent="0.55000000000000004">
      <c r="A2933">
        <v>2928</v>
      </c>
      <c r="C2933">
        <f t="shared" si="141"/>
        <v>0.27215993383156251</v>
      </c>
      <c r="D2933">
        <f t="shared" si="142"/>
        <v>4.140713893213021E-4</v>
      </c>
      <c r="E2933" s="2">
        <f t="shared" si="143"/>
        <v>1.9786159943618944E-2</v>
      </c>
      <c r="K2933">
        <v>2928</v>
      </c>
      <c r="L2933" s="14">
        <v>-3.9609462659913601E-4</v>
      </c>
      <c r="M2933" s="14">
        <v>0.13149664813263201</v>
      </c>
    </row>
    <row r="2934" spans="1:13" x14ac:dyDescent="0.55000000000000004">
      <c r="A2934">
        <v>2929</v>
      </c>
      <c r="C2934">
        <f t="shared" si="141"/>
        <v>0.17512560190860124</v>
      </c>
      <c r="D2934">
        <f t="shared" si="142"/>
        <v>5.5577929571091469E-4</v>
      </c>
      <c r="E2934" s="2">
        <f t="shared" si="143"/>
        <v>5.0901103541847971E-3</v>
      </c>
      <c r="K2934">
        <v>2929</v>
      </c>
      <c r="L2934" s="14">
        <v>-1.44368068772263E-4</v>
      </c>
      <c r="M2934" s="14">
        <v>0.24647061122379299</v>
      </c>
    </row>
    <row r="2935" spans="1:13" x14ac:dyDescent="0.55000000000000004">
      <c r="A2935">
        <v>2930</v>
      </c>
      <c r="C2935">
        <f t="shared" si="141"/>
        <v>3.4138435263560307E-2</v>
      </c>
      <c r="D2935">
        <f t="shared" si="142"/>
        <v>5.5799831377614708E-4</v>
      </c>
      <c r="E2935" s="2">
        <f t="shared" si="143"/>
        <v>7.0530635931588606E-2</v>
      </c>
      <c r="K2935">
        <v>2930</v>
      </c>
      <c r="L2935" s="14">
        <v>1.4351636747309999E-4</v>
      </c>
      <c r="M2935" s="14">
        <v>0.29971448074128898</v>
      </c>
    </row>
    <row r="2936" spans="1:13" x14ac:dyDescent="0.55000000000000004">
      <c r="A2936">
        <v>2931</v>
      </c>
      <c r="C2936">
        <f t="shared" si="141"/>
        <v>-0.11541675905329901</v>
      </c>
      <c r="D2936">
        <f t="shared" si="142"/>
        <v>4.2017151675587773E-4</v>
      </c>
      <c r="E2936" s="2">
        <f t="shared" si="143"/>
        <v>0.15469256598719838</v>
      </c>
      <c r="K2936">
        <v>2931</v>
      </c>
      <c r="L2936" s="14">
        <v>3.9545623917391898E-4</v>
      </c>
      <c r="M2936" s="14">
        <v>0.27789299926347399</v>
      </c>
    </row>
    <row r="2937" spans="1:13" x14ac:dyDescent="0.55000000000000004">
      <c r="A2937">
        <v>2932</v>
      </c>
      <c r="C2937">
        <f t="shared" si="141"/>
        <v>-0.23600477964003269</v>
      </c>
      <c r="D2937">
        <f t="shared" si="142"/>
        <v>1.7689052554274175E-4</v>
      </c>
      <c r="E2937" s="2">
        <f t="shared" si="143"/>
        <v>0.17848620026541215</v>
      </c>
      <c r="K2937">
        <v>2932</v>
      </c>
      <c r="L2937" s="14">
        <v>5.4835164254122605E-4</v>
      </c>
      <c r="M2937" s="14">
        <v>0.18647149219711101</v>
      </c>
    </row>
    <row r="2938" spans="1:13" x14ac:dyDescent="0.55000000000000004">
      <c r="A2938">
        <v>2933</v>
      </c>
      <c r="C2938">
        <f t="shared" si="141"/>
        <v>-0.29736057512280684</v>
      </c>
      <c r="D2938">
        <f t="shared" si="142"/>
        <v>-1.1078625902107697E-4</v>
      </c>
      <c r="E2938" s="2">
        <f t="shared" si="143"/>
        <v>0.11951375731445182</v>
      </c>
      <c r="K2938">
        <v>2933</v>
      </c>
      <c r="L2938" s="14">
        <v>5.6390897530745796E-4</v>
      </c>
      <c r="M2938" s="14">
        <v>4.8347043124827099E-2</v>
      </c>
    </row>
    <row r="2939" spans="1:13" x14ac:dyDescent="0.55000000000000004">
      <c r="A2939">
        <v>2934</v>
      </c>
      <c r="C2939">
        <f t="shared" si="141"/>
        <v>-0.28408513411472491</v>
      </c>
      <c r="D2939">
        <f t="shared" si="142"/>
        <v>-3.7065802776364403E-4</v>
      </c>
      <c r="E2939" s="2">
        <f t="shared" si="143"/>
        <v>3.3196443276490732E-2</v>
      </c>
      <c r="K2939">
        <v>2934</v>
      </c>
      <c r="L2939" s="14">
        <v>4.3823180697062501E-4</v>
      </c>
      <c r="M2939" s="14">
        <v>-0.101886222821351</v>
      </c>
    </row>
    <row r="2940" spans="1:13" x14ac:dyDescent="0.55000000000000004">
      <c r="A2940">
        <v>2935</v>
      </c>
      <c r="C2940">
        <f t="shared" si="141"/>
        <v>-0.19951031248335688</v>
      </c>
      <c r="D2940">
        <f t="shared" si="142"/>
        <v>-5.3750244438885572E-4</v>
      </c>
      <c r="E2940" s="2">
        <f t="shared" si="143"/>
        <v>7.3392985145459663E-4</v>
      </c>
      <c r="K2940">
        <v>2935</v>
      </c>
      <c r="L2940" s="14">
        <v>2.0279676398523799E-4</v>
      </c>
      <c r="M2940" s="14">
        <v>-0.22660145220568301</v>
      </c>
    </row>
    <row r="2941" spans="1:13" x14ac:dyDescent="0.55000000000000004">
      <c r="A2941">
        <v>2936</v>
      </c>
      <c r="C2941">
        <f t="shared" si="141"/>
        <v>-6.4862607764525002E-2</v>
      </c>
      <c r="D2941">
        <f t="shared" si="142"/>
        <v>-5.6944507712564075E-4</v>
      </c>
      <c r="E2941" s="2">
        <f t="shared" si="143"/>
        <v>5.2762243617602053E-2</v>
      </c>
      <c r="K2941">
        <v>2936</v>
      </c>
      <c r="L2941" s="14">
        <v>-8.3429986600040004E-5</v>
      </c>
      <c r="M2941" s="14">
        <v>-0.294562942151748</v>
      </c>
    </row>
    <row r="2942" spans="1:13" x14ac:dyDescent="0.55000000000000004">
      <c r="A2942">
        <v>2937</v>
      </c>
      <c r="C2942">
        <f t="shared" si="141"/>
        <v>8.6064244309554616E-2</v>
      </c>
      <c r="D2942">
        <f t="shared" si="142"/>
        <v>-4.5846899845524016E-4</v>
      </c>
      <c r="E2942" s="2">
        <f t="shared" si="143"/>
        <v>0.14048520491702066</v>
      </c>
      <c r="K2942">
        <v>2937</v>
      </c>
      <c r="L2942" s="14">
        <v>-3.4876117947927601E-4</v>
      </c>
      <c r="M2942" s="14">
        <v>-0.28874931590007902</v>
      </c>
    </row>
    <row r="2943" spans="1:13" x14ac:dyDescent="0.55000000000000004">
      <c r="A2943">
        <v>2938</v>
      </c>
      <c r="C2943">
        <f t="shared" si="141"/>
        <v>0.21539078515226817</v>
      </c>
      <c r="D2943">
        <f t="shared" si="142"/>
        <v>-2.3242686493229648E-4</v>
      </c>
      <c r="E2943" s="2">
        <f t="shared" si="143"/>
        <v>0.18148231964811706</v>
      </c>
      <c r="K2943">
        <v>2938</v>
      </c>
      <c r="L2943" s="14">
        <v>-5.26742971400645E-4</v>
      </c>
      <c r="M2943" s="14">
        <v>-0.21061663221052501</v>
      </c>
    </row>
    <row r="2944" spans="1:13" x14ac:dyDescent="0.55000000000000004">
      <c r="A2944">
        <v>2939</v>
      </c>
      <c r="C2944">
        <f t="shared" si="141"/>
        <v>0.29065877899870179</v>
      </c>
      <c r="D2944">
        <f t="shared" si="142"/>
        <v>5.1949512514894104E-5</v>
      </c>
      <c r="E2944" s="2">
        <f t="shared" si="143"/>
        <v>0.13719059324954383</v>
      </c>
      <c r="K2944">
        <v>2939</v>
      </c>
      <c r="L2944" s="14">
        <v>-5.7279871845856002E-4</v>
      </c>
      <c r="M2944" s="14">
        <v>-7.9733706413116195E-2</v>
      </c>
    </row>
    <row r="2945" spans="1:13" x14ac:dyDescent="0.55000000000000004">
      <c r="A2945">
        <v>2940</v>
      </c>
      <c r="C2945">
        <f t="shared" si="141"/>
        <v>0.2929775459189457</v>
      </c>
      <c r="D2945">
        <f t="shared" si="142"/>
        <v>3.2328765733351581E-4</v>
      </c>
      <c r="E2945" s="2">
        <f t="shared" si="143"/>
        <v>4.9221205173516885E-2</v>
      </c>
      <c r="K2945">
        <v>2940</v>
      </c>
      <c r="L2945" s="14">
        <v>-4.7539347309325398E-4</v>
      </c>
      <c r="M2945" s="14">
        <v>7.1119020787462697E-2</v>
      </c>
    </row>
    <row r="2946" spans="1:13" x14ac:dyDescent="0.55000000000000004">
      <c r="A2946">
        <v>2941</v>
      </c>
      <c r="C2946">
        <f t="shared" si="141"/>
        <v>0.22176512429021281</v>
      </c>
      <c r="D2946">
        <f t="shared" si="142"/>
        <v>5.1348741452456016E-4</v>
      </c>
      <c r="E2946" s="2">
        <f t="shared" si="143"/>
        <v>3.0995631505114155E-4</v>
      </c>
      <c r="K2946">
        <v>2941</v>
      </c>
      <c r="L2946" s="14">
        <v>-2.5892298326474201E-4</v>
      </c>
      <c r="M2946" s="14">
        <v>0.20415954804144601</v>
      </c>
    </row>
    <row r="2947" spans="1:13" x14ac:dyDescent="0.55000000000000004">
      <c r="A2947">
        <v>2942</v>
      </c>
      <c r="C2947">
        <f t="shared" si="141"/>
        <v>9.4894330904648008E-2</v>
      </c>
      <c r="D2947">
        <f t="shared" si="142"/>
        <v>5.7481265412601969E-4</v>
      </c>
      <c r="E2947" s="2">
        <f t="shared" si="143"/>
        <v>3.6547008516584649E-2</v>
      </c>
      <c r="K2947">
        <v>2942</v>
      </c>
      <c r="L2947" s="14">
        <v>2.2396373963999501E-5</v>
      </c>
      <c r="M2947" s="14">
        <v>0.286067049974563</v>
      </c>
    </row>
    <row r="2948" spans="1:13" x14ac:dyDescent="0.55000000000000004">
      <c r="A2948">
        <v>2943</v>
      </c>
      <c r="C2948">
        <f t="shared" si="141"/>
        <v>-5.5792939325679497E-2</v>
      </c>
      <c r="D2948">
        <f t="shared" si="142"/>
        <v>4.9187203363314019E-4</v>
      </c>
      <c r="E2948" s="2">
        <f t="shared" si="143"/>
        <v>0.12398865210480185</v>
      </c>
      <c r="K2948">
        <v>2943</v>
      </c>
      <c r="L2948" s="14">
        <v>2.9810642039644001E-4</v>
      </c>
      <c r="M2948" s="14">
        <v>0.29632728461041002</v>
      </c>
    </row>
    <row r="2949" spans="1:13" x14ac:dyDescent="0.55000000000000004">
      <c r="A2949">
        <v>2944</v>
      </c>
      <c r="C2949">
        <f t="shared" si="141"/>
        <v>-0.1924773578071117</v>
      </c>
      <c r="D2949">
        <f t="shared" si="142"/>
        <v>2.8548190053818143E-4</v>
      </c>
      <c r="E2949" s="2">
        <f t="shared" si="143"/>
        <v>0.18049571293385813</v>
      </c>
      <c r="K2949">
        <v>2944</v>
      </c>
      <c r="L2949" s="14">
        <v>4.9915386452262104E-4</v>
      </c>
      <c r="M2949" s="14">
        <v>0.232370512534565</v>
      </c>
    </row>
    <row r="2950" spans="1:13" x14ac:dyDescent="0.55000000000000004">
      <c r="A2950">
        <v>2945</v>
      </c>
      <c r="C2950">
        <f t="shared" ref="C2950:C3013" si="144">$D$1*COS($B$2*(A2950-$L$2)+$B$1)</f>
        <v>-0.28085401657895614</v>
      </c>
      <c r="D2950">
        <f t="shared" ref="D2950:D3013" si="145">$D$2*COS($B$2*(A2950-$L$3)+$B$3)</f>
        <v>7.4418278933342645E-6</v>
      </c>
      <c r="E2950" s="2">
        <f t="shared" ref="E2950:E3013" si="146">(M2950-C2950)^2</f>
        <v>0.15293505712704999</v>
      </c>
      <c r="K2950">
        <v>2945</v>
      </c>
      <c r="L2950" s="14">
        <v>5.7518512675334304E-4</v>
      </c>
      <c r="M2950" s="14">
        <v>0.110215104072432</v>
      </c>
    </row>
    <row r="2951" spans="1:13" x14ac:dyDescent="0.55000000000000004">
      <c r="A2951">
        <v>2946</v>
      </c>
      <c r="C2951">
        <f t="shared" si="144"/>
        <v>-0.29874223712412679</v>
      </c>
      <c r="D2951">
        <f t="shared" si="145"/>
        <v>-2.7246598669508756E-4</v>
      </c>
      <c r="E2951" s="2">
        <f t="shared" si="146"/>
        <v>6.7183539023801031E-2</v>
      </c>
      <c r="K2951">
        <v>2946</v>
      </c>
      <c r="L2951" s="14">
        <v>5.0715770579921296E-4</v>
      </c>
      <c r="M2951" s="14">
        <v>-3.9544360929507798E-2</v>
      </c>
    </row>
    <row r="2952" spans="1:13" x14ac:dyDescent="0.55000000000000004">
      <c r="A2952">
        <v>2947</v>
      </c>
      <c r="C2952">
        <f t="shared" si="144"/>
        <v>-0.24165245313786957</v>
      </c>
      <c r="D2952">
        <f t="shared" si="145"/>
        <v>-4.8399058175035693E-4</v>
      </c>
      <c r="E2952" s="2">
        <f t="shared" si="146"/>
        <v>3.8754058433245094E-3</v>
      </c>
      <c r="K2952">
        <v>2947</v>
      </c>
      <c r="L2952" s="14">
        <v>3.12109491249676E-4</v>
      </c>
      <c r="M2952" s="14">
        <v>-0.17939969542124701</v>
      </c>
    </row>
    <row r="2953" spans="1:13" x14ac:dyDescent="0.55000000000000004">
      <c r="A2953">
        <v>2948</v>
      </c>
      <c r="C2953">
        <f t="shared" si="144"/>
        <v>-0.12391299704556787</v>
      </c>
      <c r="D2953">
        <f t="shared" si="145"/>
        <v>-5.7404374249803115E-4</v>
      </c>
      <c r="E2953" s="2">
        <f t="shared" si="146"/>
        <v>2.262324818865951E-2</v>
      </c>
      <c r="K2953">
        <v>2948</v>
      </c>
      <c r="L2953" s="14">
        <v>3.8891518429941199E-5</v>
      </c>
      <c r="M2953" s="14">
        <v>-0.27432326327982298</v>
      </c>
    </row>
    <row r="2954" spans="1:13" x14ac:dyDescent="0.55000000000000004">
      <c r="A2954">
        <v>2949</v>
      </c>
      <c r="C2954">
        <f t="shared" si="144"/>
        <v>2.4926009427742958E-2</v>
      </c>
      <c r="D2954">
        <f t="shared" si="145"/>
        <v>-5.200240237629957E-4</v>
      </c>
      <c r="E2954" s="2">
        <f t="shared" si="146"/>
        <v>0.10592868834942619</v>
      </c>
      <c r="K2954">
        <v>2949</v>
      </c>
      <c r="L2954" s="14">
        <v>-2.4406707644603699E-4</v>
      </c>
      <c r="M2954" s="14">
        <v>-0.30054086807198999</v>
      </c>
    </row>
    <row r="2955" spans="1:13" x14ac:dyDescent="0.55000000000000004">
      <c r="A2955">
        <v>2950</v>
      </c>
      <c r="C2955">
        <f t="shared" si="144"/>
        <v>0.16750911293328161</v>
      </c>
      <c r="D2955">
        <f t="shared" si="145"/>
        <v>-3.3548923630015654E-4</v>
      </c>
      <c r="E2955" s="2">
        <f t="shared" si="146"/>
        <v>0.17555702871416165</v>
      </c>
      <c r="K2955">
        <v>2950</v>
      </c>
      <c r="L2955" s="14">
        <v>-4.65897557943885E-4</v>
      </c>
      <c r="M2955" s="14">
        <v>-0.25148614803533798</v>
      </c>
    </row>
    <row r="2956" spans="1:13" x14ac:dyDescent="0.55000000000000004">
      <c r="A2956">
        <v>2951</v>
      </c>
      <c r="C2956">
        <f t="shared" si="144"/>
        <v>0.26805095990351341</v>
      </c>
      <c r="D2956">
        <f t="shared" si="145"/>
        <v>-6.6753722082148499E-5</v>
      </c>
      <c r="E2956" s="2">
        <f t="shared" si="146"/>
        <v>0.16605308946129835</v>
      </c>
      <c r="K2956">
        <v>2951</v>
      </c>
      <c r="L2956" s="14">
        <v>-5.7104110583606799E-4</v>
      </c>
      <c r="M2956" s="14">
        <v>-0.13944516211643701</v>
      </c>
    </row>
    <row r="2957" spans="1:13" x14ac:dyDescent="0.55000000000000004">
      <c r="A2957">
        <v>2952</v>
      </c>
      <c r="C2957">
        <f t="shared" si="144"/>
        <v>0.30131766600572069</v>
      </c>
      <c r="D2957">
        <f t="shared" si="145"/>
        <v>2.1873556932505933E-4</v>
      </c>
      <c r="E2957" s="2">
        <f t="shared" si="146"/>
        <v>8.6316639777040516E-2</v>
      </c>
      <c r="K2957">
        <v>2952</v>
      </c>
      <c r="L2957" s="14">
        <v>-5.3316386628976997E-4</v>
      </c>
      <c r="M2957" s="14">
        <v>7.5207297095085399E-3</v>
      </c>
    </row>
    <row r="2958" spans="1:13" x14ac:dyDescent="0.55000000000000004">
      <c r="A2958">
        <v>2953</v>
      </c>
      <c r="C2958">
        <f t="shared" si="144"/>
        <v>0.25895998921295366</v>
      </c>
      <c r="D2958">
        <f t="shared" si="145"/>
        <v>4.4932684341165497E-4</v>
      </c>
      <c r="E2958" s="2">
        <f t="shared" si="146"/>
        <v>1.1311807426252244E-2</v>
      </c>
      <c r="K2958">
        <v>2953</v>
      </c>
      <c r="L2958" s="14">
        <v>-3.6175242892269702E-4</v>
      </c>
      <c r="M2958" s="14">
        <v>0.15260300812448799</v>
      </c>
    </row>
    <row r="2959" spans="1:13" x14ac:dyDescent="0.55000000000000004">
      <c r="A2959">
        <v>2954</v>
      </c>
      <c r="C2959">
        <f t="shared" si="144"/>
        <v>0.15160881357121095</v>
      </c>
      <c r="D2959">
        <f t="shared" si="145"/>
        <v>5.671465508603089E-4</v>
      </c>
      <c r="E2959" s="2">
        <f t="shared" si="146"/>
        <v>1.1632938933453811E-2</v>
      </c>
      <c r="K2959">
        <v>2954</v>
      </c>
      <c r="L2959" s="14">
        <v>-9.9737851582790799E-5</v>
      </c>
      <c r="M2959" s="14">
        <v>0.25946491647435599</v>
      </c>
    </row>
    <row r="2960" spans="1:13" x14ac:dyDescent="0.55000000000000004">
      <c r="A2960">
        <v>2955</v>
      </c>
      <c r="C2960">
        <f t="shared" si="144"/>
        <v>6.2070213855196224E-3</v>
      </c>
      <c r="D2960">
        <f t="shared" si="145"/>
        <v>5.4262442854518438E-4</v>
      </c>
      <c r="E2960" s="2">
        <f t="shared" si="146"/>
        <v>8.7104789528016049E-2</v>
      </c>
      <c r="K2960">
        <v>2955</v>
      </c>
      <c r="L2960" s="14">
        <v>1.8725668941473701E-4</v>
      </c>
      <c r="M2960" s="14">
        <v>0.301342226889736</v>
      </c>
    </row>
    <row r="2961" spans="1:13" x14ac:dyDescent="0.55000000000000004">
      <c r="A2961">
        <v>2956</v>
      </c>
      <c r="C2961">
        <f t="shared" si="144"/>
        <v>-0.1407526023362031</v>
      </c>
      <c r="D2961">
        <f t="shared" si="145"/>
        <v>3.8191501228136129E-4</v>
      </c>
      <c r="E2961" s="2">
        <f t="shared" si="146"/>
        <v>0.16687152248298517</v>
      </c>
      <c r="K2961">
        <v>2956</v>
      </c>
      <c r="L2961" s="14">
        <v>4.2735163089217902E-4</v>
      </c>
      <c r="M2961" s="14">
        <v>0.26774650718912402</v>
      </c>
    </row>
    <row r="2962" spans="1:13" x14ac:dyDescent="0.55000000000000004">
      <c r="A2962">
        <v>2957</v>
      </c>
      <c r="C2962">
        <f t="shared" si="144"/>
        <v>-0.2523862897009948</v>
      </c>
      <c r="D2962">
        <f t="shared" si="145"/>
        <v>1.2535297806464285E-4</v>
      </c>
      <c r="E2962" s="2">
        <f t="shared" si="146"/>
        <v>0.17596204709486085</v>
      </c>
      <c r="K2962">
        <v>2957</v>
      </c>
      <c r="L2962" s="14">
        <v>5.6041370531562595E-4</v>
      </c>
      <c r="M2962" s="14">
        <v>0.16709201378425201</v>
      </c>
    </row>
    <row r="2963" spans="1:13" x14ac:dyDescent="0.55000000000000004">
      <c r="A2963">
        <v>2958</v>
      </c>
      <c r="C2963">
        <f t="shared" si="144"/>
        <v>-0.30067633823156259</v>
      </c>
      <c r="D2963">
        <f t="shared" si="145"/>
        <v>-1.6267001141115497E-4</v>
      </c>
      <c r="E2963" s="2">
        <f t="shared" si="146"/>
        <v>0.10579707770435295</v>
      </c>
      <c r="K2963">
        <v>2958</v>
      </c>
      <c r="L2963" s="14">
        <v>5.5311669068854302E-4</v>
      </c>
      <c r="M2963" s="14">
        <v>2.4588288963515201E-2</v>
      </c>
    </row>
    <row r="2964" spans="1:13" x14ac:dyDescent="0.55000000000000004">
      <c r="A2964">
        <v>2959</v>
      </c>
      <c r="C2964">
        <f t="shared" si="144"/>
        <v>-0.27350296362155235</v>
      </c>
      <c r="D2964">
        <f t="shared" si="145"/>
        <v>-4.0986625683862133E-4</v>
      </c>
      <c r="E2964" s="2">
        <f t="shared" si="146"/>
        <v>2.2329097246589484E-2</v>
      </c>
      <c r="K2964">
        <v>2959</v>
      </c>
      <c r="L2964" s="14">
        <v>4.0728816959167703E-4</v>
      </c>
      <c r="M2964" s="14">
        <v>-0.124073725362805</v>
      </c>
    </row>
    <row r="2965" spans="1:13" x14ac:dyDescent="0.55000000000000004">
      <c r="A2965">
        <v>2960</v>
      </c>
      <c r="C2965">
        <f t="shared" si="144"/>
        <v>-0.17768611012758645</v>
      </c>
      <c r="D2965">
        <f t="shared" si="145"/>
        <v>-5.5419471109480829E-4</v>
      </c>
      <c r="E2965" s="2">
        <f t="shared" si="146"/>
        <v>4.0927488498010769E-3</v>
      </c>
      <c r="K2965">
        <v>2960</v>
      </c>
      <c r="L2965" s="14">
        <v>1.59451799788204E-4</v>
      </c>
      <c r="M2965" s="14">
        <v>-0.241660705474498</v>
      </c>
    </row>
    <row r="2966" spans="1:13" x14ac:dyDescent="0.55000000000000004">
      <c r="A2966">
        <v>2961</v>
      </c>
      <c r="C2966">
        <f t="shared" si="144"/>
        <v>-3.7273788319803776E-2</v>
      </c>
      <c r="D2966">
        <f t="shared" si="145"/>
        <v>-5.5943197436482146E-4</v>
      </c>
      <c r="E2966" s="2">
        <f t="shared" si="146"/>
        <v>6.8355304779746176E-2</v>
      </c>
      <c r="K2966">
        <v>2961</v>
      </c>
      <c r="L2966" s="14">
        <v>-1.2832026243937599E-4</v>
      </c>
      <c r="M2966" s="14">
        <v>-0.298722262745925</v>
      </c>
    </row>
    <row r="2967" spans="1:13" x14ac:dyDescent="0.55000000000000004">
      <c r="A2967">
        <v>2962</v>
      </c>
      <c r="C2967">
        <f t="shared" si="144"/>
        <v>0.11249346868890223</v>
      </c>
      <c r="D2967">
        <f t="shared" si="145"/>
        <v>-4.2426360396078554E-4</v>
      </c>
      <c r="E2967" s="2">
        <f t="shared" si="146"/>
        <v>0.1548111216719136</v>
      </c>
      <c r="K2967">
        <v>2962</v>
      </c>
      <c r="L2967" s="14">
        <v>-3.8395371889790001E-4</v>
      </c>
      <c r="M2967" s="14">
        <v>-0.28096697617425498</v>
      </c>
    </row>
    <row r="2968" spans="1:13" x14ac:dyDescent="0.55000000000000004">
      <c r="A2968">
        <v>2963</v>
      </c>
      <c r="C2968">
        <f t="shared" si="144"/>
        <v>0.23402723623087435</v>
      </c>
      <c r="D2968">
        <f t="shared" si="145"/>
        <v>-1.8261401172980555E-4</v>
      </c>
      <c r="E2968" s="2">
        <f t="shared" si="146"/>
        <v>0.18221714628400551</v>
      </c>
      <c r="K2968">
        <v>2963</v>
      </c>
      <c r="L2968" s="14">
        <v>-5.4342358458249604E-4</v>
      </c>
      <c r="M2968" s="14">
        <v>-0.192841767427163</v>
      </c>
    </row>
    <row r="2969" spans="1:13" x14ac:dyDescent="0.55000000000000004">
      <c r="A2969">
        <v>2964</v>
      </c>
      <c r="C2969">
        <f t="shared" si="144"/>
        <v>0.29682510038125531</v>
      </c>
      <c r="D2969">
        <f t="shared" si="145"/>
        <v>1.0486784824328536E-4</v>
      </c>
      <c r="E2969" s="2">
        <f t="shared" si="146"/>
        <v>0.12478078809336005</v>
      </c>
      <c r="K2969">
        <v>2964</v>
      </c>
      <c r="L2969" s="14">
        <v>-5.6678964235323305E-4</v>
      </c>
      <c r="M2969" s="14">
        <v>-5.6418141724464299E-2</v>
      </c>
    </row>
    <row r="2970" spans="1:13" x14ac:dyDescent="0.55000000000000004">
      <c r="A2970">
        <v>2965</v>
      </c>
      <c r="C2970">
        <f t="shared" si="144"/>
        <v>0.28512612091401557</v>
      </c>
      <c r="D2970">
        <f t="shared" si="145"/>
        <v>3.6603008875013559E-4</v>
      </c>
      <c r="E2970" s="2">
        <f t="shared" si="146"/>
        <v>3.6477318891857277E-2</v>
      </c>
      <c r="K2970">
        <v>2965</v>
      </c>
      <c r="L2970" s="14">
        <v>-4.4819971808892999E-4</v>
      </c>
      <c r="M2970" s="14">
        <v>9.4135757565868394E-2</v>
      </c>
    </row>
    <row r="2971" spans="1:13" x14ac:dyDescent="0.55000000000000004">
      <c r="A2971">
        <v>2966</v>
      </c>
      <c r="C2971">
        <f t="shared" si="144"/>
        <v>0.20186649507912846</v>
      </c>
      <c r="D2971">
        <f t="shared" si="145"/>
        <v>5.3532649228280667E-4</v>
      </c>
      <c r="E2971" s="2">
        <f t="shared" si="146"/>
        <v>3.7041919063436976E-4</v>
      </c>
      <c r="K2971">
        <v>2966</v>
      </c>
      <c r="L2971" s="14">
        <v>-2.1735539400006201E-4</v>
      </c>
      <c r="M2971" s="14">
        <v>0.22111277239798599</v>
      </c>
    </row>
    <row r="2972" spans="1:13" x14ac:dyDescent="0.55000000000000004">
      <c r="A2972">
        <v>2967</v>
      </c>
      <c r="C2972">
        <f t="shared" si="144"/>
        <v>6.7942633989622331E-2</v>
      </c>
      <c r="D2972">
        <f t="shared" si="145"/>
        <v>5.7026723004019485E-4</v>
      </c>
      <c r="E2972" s="2">
        <f t="shared" si="146"/>
        <v>5.0520693252517908E-2</v>
      </c>
      <c r="K2972">
        <v>2967</v>
      </c>
      <c r="L2972" s="14">
        <v>6.7926936891093799E-5</v>
      </c>
      <c r="M2972" s="14">
        <v>0.292710721698972</v>
      </c>
    </row>
    <row r="2973" spans="1:13" x14ac:dyDescent="0.55000000000000004">
      <c r="A2973">
        <v>2968</v>
      </c>
      <c r="C2973">
        <f t="shared" si="144"/>
        <v>-8.3033396115814034E-2</v>
      </c>
      <c r="D2973">
        <f t="shared" si="145"/>
        <v>4.6208291333849343E-4</v>
      </c>
      <c r="E2973" s="2">
        <f t="shared" si="146"/>
        <v>0.13989907751532671</v>
      </c>
      <c r="K2973">
        <v>2968</v>
      </c>
      <c r="L2973" s="14">
        <v>3.3619654504975102E-4</v>
      </c>
      <c r="M2973" s="14">
        <v>0.29099745490496298</v>
      </c>
    </row>
    <row r="2974" spans="1:13" x14ac:dyDescent="0.55000000000000004">
      <c r="A2974">
        <v>2969</v>
      </c>
      <c r="C2974">
        <f t="shared" si="144"/>
        <v>-0.21316979400130223</v>
      </c>
      <c r="D2974">
        <f t="shared" si="145"/>
        <v>2.3792552532383415E-4</v>
      </c>
      <c r="E2974" s="2">
        <f t="shared" si="146"/>
        <v>0.18453198661033984</v>
      </c>
      <c r="K2974">
        <v>2969</v>
      </c>
      <c r="L2974" s="14">
        <v>5.2026364288874905E-4</v>
      </c>
      <c r="M2974" s="14">
        <v>0.21640207031285399</v>
      </c>
    </row>
    <row r="2975" spans="1:13" x14ac:dyDescent="0.55000000000000004">
      <c r="A2975">
        <v>2970</v>
      </c>
      <c r="C2975">
        <f t="shared" si="144"/>
        <v>-0.28980506685460183</v>
      </c>
      <c r="D2975">
        <f t="shared" si="145"/>
        <v>-4.5946154470779447E-5</v>
      </c>
      <c r="E2975" s="2">
        <f t="shared" si="146"/>
        <v>0.1424402039156257</v>
      </c>
      <c r="K2975">
        <v>2970</v>
      </c>
      <c r="L2975" s="14">
        <v>5.7402748388493295E-4</v>
      </c>
      <c r="M2975" s="14">
        <v>8.7607444749909905E-2</v>
      </c>
    </row>
    <row r="2976" spans="1:13" x14ac:dyDescent="0.55000000000000004">
      <c r="A2976">
        <v>2971</v>
      </c>
      <c r="C2976">
        <f t="shared" si="144"/>
        <v>-0.29370537653507295</v>
      </c>
      <c r="D2976">
        <f t="shared" si="145"/>
        <v>-3.1828631796513185E-4</v>
      </c>
      <c r="E2976" s="2">
        <f t="shared" si="146"/>
        <v>5.3165461345088434E-2</v>
      </c>
      <c r="K2976">
        <v>2971</v>
      </c>
      <c r="L2976" s="14">
        <v>4.8402258053415397E-4</v>
      </c>
      <c r="M2976" s="14">
        <v>-6.3129008827780705E-2</v>
      </c>
    </row>
    <row r="2977" spans="1:13" x14ac:dyDescent="0.55000000000000004">
      <c r="A2977">
        <v>2972</v>
      </c>
      <c r="C2977">
        <f t="shared" si="144"/>
        <v>-0.22389182752337147</v>
      </c>
      <c r="D2977">
        <f t="shared" si="145"/>
        <v>-5.1074332459350173E-4</v>
      </c>
      <c r="E2977" s="2">
        <f t="shared" si="146"/>
        <v>6.6757211737438035E-4</v>
      </c>
      <c r="K2977">
        <v>2972</v>
      </c>
      <c r="L2977" s="14">
        <v>2.7279121923049897E-4</v>
      </c>
      <c r="M2977" s="14">
        <v>-0.19805441052061401</v>
      </c>
    </row>
    <row r="2978" spans="1:13" x14ac:dyDescent="0.55000000000000004">
      <c r="A2978">
        <v>2973</v>
      </c>
      <c r="C2978">
        <f t="shared" si="144"/>
        <v>-9.7886149070655251E-2</v>
      </c>
      <c r="D2978">
        <f t="shared" si="145"/>
        <v>-5.7501452236411235E-4</v>
      </c>
      <c r="E2978" s="2">
        <f t="shared" si="146"/>
        <v>3.4406431546715868E-2</v>
      </c>
      <c r="K2978">
        <v>2973</v>
      </c>
      <c r="L2978" s="14">
        <v>-6.7623952032989598E-6</v>
      </c>
      <c r="M2978" s="14">
        <v>-0.28337585645819702</v>
      </c>
    </row>
    <row r="2979" spans="1:13" x14ac:dyDescent="0.55000000000000004">
      <c r="A2979">
        <v>2974</v>
      </c>
      <c r="C2979">
        <f t="shared" si="144"/>
        <v>5.2686889523951237E-2</v>
      </c>
      <c r="D2979">
        <f t="shared" si="145"/>
        <v>-4.9496919536770644E-4</v>
      </c>
      <c r="E2979" s="2">
        <f t="shared" si="146"/>
        <v>0.12278783439401651</v>
      </c>
      <c r="K2979">
        <v>2974</v>
      </c>
      <c r="L2979" s="14">
        <v>-2.8462232580757699E-4</v>
      </c>
      <c r="M2979" s="14">
        <v>-0.29772406120963602</v>
      </c>
    </row>
    <row r="2980" spans="1:13" x14ac:dyDescent="0.55000000000000004">
      <c r="A2980">
        <v>2975</v>
      </c>
      <c r="C2980">
        <f t="shared" si="144"/>
        <v>0.19003662939956109</v>
      </c>
      <c r="D2980">
        <f t="shared" si="145"/>
        <v>-2.9069703345683482E-4</v>
      </c>
      <c r="E2980" s="2">
        <f t="shared" si="146"/>
        <v>0.18279221074722948</v>
      </c>
      <c r="K2980">
        <v>2975</v>
      </c>
      <c r="L2980" s="14">
        <v>-4.9119682924462496E-4</v>
      </c>
      <c r="M2980" s="14">
        <v>-0.23750542788513401</v>
      </c>
    </row>
    <row r="2981" spans="1:13" x14ac:dyDescent="0.55000000000000004">
      <c r="A2981">
        <v>2976</v>
      </c>
      <c r="C2981">
        <f t="shared" si="144"/>
        <v>0.27969118094938422</v>
      </c>
      <c r="D2981">
        <f t="shared" si="145"/>
        <v>-1.3466043559771798E-5</v>
      </c>
      <c r="E2981" s="2">
        <f t="shared" si="146"/>
        <v>0.1580008978823072</v>
      </c>
      <c r="K2981">
        <v>2976</v>
      </c>
      <c r="L2981" s="14">
        <v>-5.7474803963345302E-4</v>
      </c>
      <c r="M2981" s="14">
        <v>-0.117802086770092</v>
      </c>
    </row>
    <row r="2982" spans="1:13" x14ac:dyDescent="0.55000000000000004">
      <c r="A2982">
        <v>2977</v>
      </c>
      <c r="C2982">
        <f t="shared" si="144"/>
        <v>0.29914914150494032</v>
      </c>
      <c r="D2982">
        <f t="shared" si="145"/>
        <v>2.6714463943272864E-4</v>
      </c>
      <c r="E2982" s="2">
        <f t="shared" si="146"/>
        <v>7.1686648051997426E-2</v>
      </c>
      <c r="K2982">
        <v>2977</v>
      </c>
      <c r="L2982" s="14">
        <v>-5.1435003801809595E-4</v>
      </c>
      <c r="M2982" s="14">
        <v>3.1405517767609401E-2</v>
      </c>
    </row>
    <row r="2983" spans="1:13" x14ac:dyDescent="0.55000000000000004">
      <c r="A2983">
        <v>2978</v>
      </c>
      <c r="C2983">
        <f t="shared" si="144"/>
        <v>0.24352697310634827</v>
      </c>
      <c r="D2983">
        <f t="shared" si="145"/>
        <v>4.8070764888982819E-4</v>
      </c>
      <c r="E2983" s="2">
        <f t="shared" si="146"/>
        <v>5.0097457672034088E-3</v>
      </c>
      <c r="K2983">
        <v>2978</v>
      </c>
      <c r="L2983" s="14">
        <v>-3.2512987858512301E-4</v>
      </c>
      <c r="M2983" s="14">
        <v>0.172747415554726</v>
      </c>
    </row>
    <row r="2984" spans="1:13" x14ac:dyDescent="0.55000000000000004">
      <c r="A2984">
        <v>2979</v>
      </c>
      <c r="C2984">
        <f t="shared" si="144"/>
        <v>0.12678466759936985</v>
      </c>
      <c r="D2984">
        <f t="shared" si="145"/>
        <v>5.736231709888613E-4</v>
      </c>
      <c r="E2984" s="2">
        <f t="shared" si="146"/>
        <v>2.0747228874194425E-2</v>
      </c>
      <c r="K2984">
        <v>2979</v>
      </c>
      <c r="L2984" s="14">
        <v>-5.4478924101170703E-5</v>
      </c>
      <c r="M2984" s="14">
        <v>0.27082365146899601</v>
      </c>
    </row>
    <row r="2985" spans="1:13" x14ac:dyDescent="0.55000000000000004">
      <c r="A2985">
        <v>2980</v>
      </c>
      <c r="C2985">
        <f t="shared" si="144"/>
        <v>-2.1777917064110346E-2</v>
      </c>
      <c r="D2985">
        <f t="shared" si="145"/>
        <v>5.225713681885299E-4</v>
      </c>
      <c r="E2985" s="2">
        <f t="shared" si="146"/>
        <v>0.10423105120187014</v>
      </c>
      <c r="K2985">
        <v>2980</v>
      </c>
      <c r="L2985" s="14">
        <v>2.2981661488662901E-4</v>
      </c>
      <c r="M2985" s="14">
        <v>0.30107042380489601</v>
      </c>
    </row>
    <row r="2986" spans="1:13" x14ac:dyDescent="0.55000000000000004">
      <c r="A2986">
        <v>2981</v>
      </c>
      <c r="C2986">
        <f t="shared" si="144"/>
        <v>-0.16487470358855819</v>
      </c>
      <c r="D2986">
        <f t="shared" si="145"/>
        <v>3.4036516690365997E-4</v>
      </c>
      <c r="E2986" s="2">
        <f t="shared" si="146"/>
        <v>0.1770616525624272</v>
      </c>
      <c r="K2986">
        <v>2981</v>
      </c>
      <c r="L2986" s="14">
        <v>4.5655315699729798E-4</v>
      </c>
      <c r="M2986" s="14">
        <v>0.25591224079354502</v>
      </c>
    </row>
    <row r="2987" spans="1:13" x14ac:dyDescent="0.55000000000000004">
      <c r="A2987">
        <v>2982</v>
      </c>
      <c r="C2987">
        <f t="shared" si="144"/>
        <v>-0.26659141479528531</v>
      </c>
      <c r="D2987">
        <f t="shared" si="145"/>
        <v>7.2734483054446986E-5</v>
      </c>
      <c r="E2987" s="2">
        <f t="shared" si="146"/>
        <v>0.1707761115497233</v>
      </c>
      <c r="K2987">
        <v>2982</v>
      </c>
      <c r="L2987" s="14">
        <v>5.6894312868782898E-4</v>
      </c>
      <c r="M2987" s="14">
        <v>0.14665924951116599</v>
      </c>
    </row>
    <row r="2988" spans="1:13" x14ac:dyDescent="0.55000000000000004">
      <c r="A2988">
        <v>2983</v>
      </c>
      <c r="C2988">
        <f t="shared" si="144"/>
        <v>-0.30139930018960492</v>
      </c>
      <c r="D2988">
        <f t="shared" si="145"/>
        <v>-2.1315102291628646E-4</v>
      </c>
      <c r="E2988" s="2">
        <f t="shared" si="146"/>
        <v>9.1248604552796486E-2</v>
      </c>
      <c r="K2988">
        <v>2983</v>
      </c>
      <c r="L2988" s="14">
        <v>5.3883776433156095E-4</v>
      </c>
      <c r="M2988" s="14">
        <v>6.7453938078305595E-4</v>
      </c>
    </row>
    <row r="2989" spans="1:13" x14ac:dyDescent="0.55000000000000004">
      <c r="A2989">
        <v>2984</v>
      </c>
      <c r="C2989">
        <f t="shared" si="144"/>
        <v>-0.26056231423053133</v>
      </c>
      <c r="D2989">
        <f t="shared" si="145"/>
        <v>-4.4554011500626316E-4</v>
      </c>
      <c r="E2989" s="2">
        <f t="shared" si="146"/>
        <v>1.3244143131340732E-2</v>
      </c>
      <c r="K2989">
        <v>2984</v>
      </c>
      <c r="L2989" s="14">
        <v>3.7377713919164399E-4</v>
      </c>
      <c r="M2989" s="14">
        <v>-0.14547911332205499</v>
      </c>
    </row>
    <row r="2990" spans="1:13" x14ac:dyDescent="0.55000000000000004">
      <c r="A2990">
        <v>2985</v>
      </c>
      <c r="C2990">
        <f t="shared" si="144"/>
        <v>-0.15432967961740171</v>
      </c>
      <c r="D2990">
        <f t="shared" si="145"/>
        <v>-5.661080294701498E-4</v>
      </c>
      <c r="E2990" s="2">
        <f t="shared" si="146"/>
        <v>1.0174139582761529E-2</v>
      </c>
      <c r="K2990">
        <v>2985</v>
      </c>
      <c r="L2990" s="14">
        <v>1.15101710796148E-4</v>
      </c>
      <c r="M2990" s="14">
        <v>-0.25519661960648599</v>
      </c>
    </row>
    <row r="2991" spans="1:13" x14ac:dyDescent="0.55000000000000004">
      <c r="A2991">
        <v>2986</v>
      </c>
      <c r="C2991">
        <f t="shared" si="144"/>
        <v>-9.3635484340347155E-3</v>
      </c>
      <c r="D2991">
        <f t="shared" si="145"/>
        <v>-5.4459476114885241E-4</v>
      </c>
      <c r="E2991" s="2">
        <f t="shared" si="146"/>
        <v>8.5050973780007255E-2</v>
      </c>
      <c r="K2991">
        <v>2986</v>
      </c>
      <c r="L2991" s="14">
        <v>-1.7240165510741699E-4</v>
      </c>
      <c r="M2991" s="14">
        <v>-0.30099854938557902</v>
      </c>
    </row>
    <row r="2992" spans="1:13" x14ac:dyDescent="0.55000000000000004">
      <c r="A2992">
        <v>2987</v>
      </c>
      <c r="C2992">
        <f t="shared" si="144"/>
        <v>0.13795263604021824</v>
      </c>
      <c r="D2992">
        <f t="shared" si="145"/>
        <v>-3.8639968692669505E-4</v>
      </c>
      <c r="E2992" s="2">
        <f t="shared" si="146"/>
        <v>0.16758065397806274</v>
      </c>
      <c r="K2992">
        <v>2987</v>
      </c>
      <c r="L2992" s="14">
        <v>-4.1672595698710702E-4</v>
      </c>
      <c r="M2992" s="14">
        <v>-0.27141352521161599</v>
      </c>
    </row>
    <row r="2993" spans="1:13" x14ac:dyDescent="0.55000000000000004">
      <c r="A2993">
        <v>2988</v>
      </c>
      <c r="C2993">
        <f t="shared" si="144"/>
        <v>0.25064561667922564</v>
      </c>
      <c r="D2993">
        <f t="shared" si="145"/>
        <v>-1.3122643594510466E-4</v>
      </c>
      <c r="E2993" s="2">
        <f t="shared" si="146"/>
        <v>0.18019763220321094</v>
      </c>
      <c r="K2993">
        <v>2988</v>
      </c>
      <c r="L2993" s="14">
        <v>-5.5667865775922297E-4</v>
      </c>
      <c r="M2993" s="14">
        <v>-0.17385129992113199</v>
      </c>
    </row>
    <row r="2994" spans="1:13" x14ac:dyDescent="0.55000000000000004">
      <c r="A2994">
        <v>2989</v>
      </c>
      <c r="C2994">
        <f t="shared" si="144"/>
        <v>0.30043183072197421</v>
      </c>
      <c r="D2994">
        <f t="shared" si="145"/>
        <v>1.5688188442087978E-4</v>
      </c>
      <c r="E2994" s="2">
        <f t="shared" si="146"/>
        <v>0.1110080919738918</v>
      </c>
      <c r="K2994">
        <v>2989</v>
      </c>
      <c r="L2994" s="14">
        <v>-5.5720773531186402E-4</v>
      </c>
      <c r="M2994" s="14">
        <v>-3.27469380702341E-2</v>
      </c>
    </row>
    <row r="2995" spans="1:13" x14ac:dyDescent="0.55000000000000004">
      <c r="A2995">
        <v>2990</v>
      </c>
      <c r="C2995">
        <f t="shared" si="144"/>
        <v>0.27481598785526123</v>
      </c>
      <c r="D2995">
        <f t="shared" si="145"/>
        <v>4.0561615860904541E-4</v>
      </c>
      <c r="E2995" s="2">
        <f t="shared" si="146"/>
        <v>2.5045243323517992E-2</v>
      </c>
      <c r="K2995">
        <v>2990</v>
      </c>
      <c r="L2995" s="14">
        <v>-4.1818067888981203E-4</v>
      </c>
      <c r="M2995" s="14">
        <v>0.116559097567609</v>
      </c>
    </row>
    <row r="2996" spans="1:13" x14ac:dyDescent="0.55000000000000004">
      <c r="A2996">
        <v>2991</v>
      </c>
      <c r="C2996">
        <f t="shared" si="144"/>
        <v>0.18022712469828647</v>
      </c>
      <c r="D2996">
        <f t="shared" si="145"/>
        <v>5.5254932669659257E-4</v>
      </c>
      <c r="E2996" s="2">
        <f t="shared" si="146"/>
        <v>3.1860447353220158E-3</v>
      </c>
      <c r="K2996">
        <v>2991</v>
      </c>
      <c r="L2996" s="14">
        <v>-1.7441767723521301E-4</v>
      </c>
      <c r="M2996" s="14">
        <v>0.236672184139499</v>
      </c>
    </row>
    <row r="2997" spans="1:13" x14ac:dyDescent="0.55000000000000004">
      <c r="A2997">
        <v>2992</v>
      </c>
      <c r="C2997">
        <f t="shared" si="144"/>
        <v>4.040505213058377E-2</v>
      </c>
      <c r="D2997">
        <f t="shared" si="145"/>
        <v>5.6080426059992416E-4</v>
      </c>
      <c r="E2997" s="2">
        <f t="shared" si="146"/>
        <v>6.6102570611717315E-2</v>
      </c>
      <c r="K2997">
        <v>2992</v>
      </c>
      <c r="L2997" s="14">
        <v>1.1302931369166E-4</v>
      </c>
      <c r="M2997" s="14">
        <v>0.29750925398601302</v>
      </c>
    </row>
    <row r="2998" spans="1:13" x14ac:dyDescent="0.55000000000000004">
      <c r="A2998">
        <v>2993</v>
      </c>
      <c r="C2998">
        <f t="shared" si="144"/>
        <v>-0.10955783685273016</v>
      </c>
      <c r="D2998">
        <f t="shared" si="145"/>
        <v>4.2830914590973675E-4</v>
      </c>
      <c r="E2998" s="2">
        <f t="shared" si="146"/>
        <v>0.15475657519181718</v>
      </c>
      <c r="K2998">
        <v>2993</v>
      </c>
      <c r="L2998" s="14">
        <v>3.7216741182150102E-4</v>
      </c>
      <c r="M2998" s="14">
        <v>0.283833285558309</v>
      </c>
    </row>
    <row r="2999" spans="1:13" x14ac:dyDescent="0.55000000000000004">
      <c r="A2999">
        <v>2994</v>
      </c>
      <c r="C2999">
        <f t="shared" si="144"/>
        <v>-0.23202401808198</v>
      </c>
      <c r="D2999">
        <f t="shared" si="145"/>
        <v>1.8831746363667687E-4</v>
      </c>
      <c r="E2999" s="2">
        <f t="shared" si="146"/>
        <v>0.18584162994438735</v>
      </c>
      <c r="K2999">
        <v>2994</v>
      </c>
      <c r="L2999" s="14">
        <v>5.3809387290163998E-4</v>
      </c>
      <c r="M2999" s="14">
        <v>0.199069509988655</v>
      </c>
    </row>
    <row r="3000" spans="1:13" x14ac:dyDescent="0.55000000000000004">
      <c r="A3000">
        <v>2995</v>
      </c>
      <c r="C3000">
        <f t="shared" si="144"/>
        <v>-0.29625706145050024</v>
      </c>
      <c r="D3000">
        <f t="shared" si="145"/>
        <v>-9.893793258788336E-5</v>
      </c>
      <c r="E3000" s="2">
        <f t="shared" si="146"/>
        <v>0.13010781001598348</v>
      </c>
      <c r="K3000">
        <v>2995</v>
      </c>
      <c r="L3000" s="14">
        <v>5.6925138542152001E-4</v>
      </c>
      <c r="M3000" s="14">
        <v>6.4447540704758499E-2</v>
      </c>
    </row>
    <row r="3001" spans="1:13" x14ac:dyDescent="0.55000000000000004">
      <c r="A3001">
        <v>2996</v>
      </c>
      <c r="C3001">
        <f t="shared" si="144"/>
        <v>-0.28613582699972639</v>
      </c>
      <c r="D3001">
        <f t="shared" si="145"/>
        <v>-3.6136199318299021E-4</v>
      </c>
      <c r="E3001" s="2">
        <f t="shared" si="146"/>
        <v>3.9928077178701386E-2</v>
      </c>
      <c r="K3001">
        <v>2996</v>
      </c>
      <c r="L3001" s="14">
        <v>4.5783635708336303E-4</v>
      </c>
      <c r="M3001" s="14">
        <v>-8.6315714952161504E-2</v>
      </c>
    </row>
    <row r="3002" spans="1:13" x14ac:dyDescent="0.55000000000000004">
      <c r="A3002">
        <v>2997</v>
      </c>
      <c r="C3002">
        <f t="shared" si="144"/>
        <v>-0.20420053123670739</v>
      </c>
      <c r="D3002">
        <f t="shared" si="145"/>
        <v>-5.3309181039562395E-4</v>
      </c>
      <c r="E3002" s="2">
        <f t="shared" si="146"/>
        <v>1.2679059740232192E-4</v>
      </c>
      <c r="K3002">
        <v>2997</v>
      </c>
      <c r="L3002" s="14">
        <v>2.3175337290311701E-4</v>
      </c>
      <c r="M3002" s="14">
        <v>-0.21546066433549099</v>
      </c>
    </row>
    <row r="3003" spans="1:13" x14ac:dyDescent="0.55000000000000004">
      <c r="A3003">
        <v>2998</v>
      </c>
      <c r="C3003">
        <f t="shared" si="144"/>
        <v>-7.1015206341090417E-2</v>
      </c>
      <c r="D3003">
        <f t="shared" si="145"/>
        <v>-5.7102681988325729E-4</v>
      </c>
      <c r="E3003" s="2">
        <f t="shared" si="146"/>
        <v>4.8235996012814995E-2</v>
      </c>
      <c r="K3003">
        <v>2998</v>
      </c>
      <c r="L3003" s="14">
        <v>-5.2373681214263202E-5</v>
      </c>
      <c r="M3003" s="14">
        <v>-0.29064215371507501</v>
      </c>
    </row>
    <row r="3004" spans="1:13" x14ac:dyDescent="0.55000000000000004">
      <c r="A3004">
        <v>2999</v>
      </c>
      <c r="C3004">
        <f t="shared" si="144"/>
        <v>7.9993438465973357E-2</v>
      </c>
      <c r="D3004">
        <f t="shared" si="145"/>
        <v>-4.6564613387211674E-4</v>
      </c>
      <c r="E3004" s="2">
        <f t="shared" si="146"/>
        <v>0.13914686813130941</v>
      </c>
      <c r="K3004">
        <v>2999</v>
      </c>
      <c r="L3004" s="14">
        <v>-3.23383421968801E-4</v>
      </c>
      <c r="M3004" s="14">
        <v>-0.29303051268369401</v>
      </c>
    </row>
    <row r="3005" spans="1:13" x14ac:dyDescent="0.55000000000000004">
      <c r="A3005">
        <v>3000</v>
      </c>
      <c r="C3005">
        <f t="shared" si="144"/>
        <v>0.21092541634597589</v>
      </c>
      <c r="D3005">
        <f t="shared" si="145"/>
        <v>-2.4339808330080834E-4</v>
      </c>
      <c r="E3005" s="2">
        <f t="shared" si="146"/>
        <v>0.18744828139055278</v>
      </c>
      <c r="K3005">
        <v>3000</v>
      </c>
      <c r="L3005" s="14">
        <v>-5.1339977856614699E-4</v>
      </c>
      <c r="M3005" s="14">
        <v>-0.222027561921356</v>
      </c>
    </row>
    <row r="3006" spans="1:13" x14ac:dyDescent="0.55000000000000004">
      <c r="A3006">
        <v>3001</v>
      </c>
      <c r="C3006">
        <f t="shared" si="144"/>
        <v>0.28891956067752728</v>
      </c>
      <c r="D3006">
        <f t="shared" si="145"/>
        <v>3.9937755750302021E-5</v>
      </c>
      <c r="E3006" s="2">
        <f t="shared" si="146"/>
        <v>0.14771415443480729</v>
      </c>
      <c r="K3006">
        <v>3001</v>
      </c>
      <c r="L3006" s="14">
        <v>-5.7483197572059897E-4</v>
      </c>
      <c r="M3006" s="14">
        <v>-9.5416430916816203E-2</v>
      </c>
    </row>
    <row r="3007" spans="1:13" x14ac:dyDescent="0.55000000000000004">
      <c r="A3007">
        <v>3002</v>
      </c>
      <c r="C3007">
        <f t="shared" si="144"/>
        <v>0.29440098522172287</v>
      </c>
      <c r="D3007">
        <f t="shared" si="145"/>
        <v>3.1325005993297633E-4</v>
      </c>
      <c r="E3007" s="2">
        <f t="shared" si="146"/>
        <v>5.7268629050815735E-2</v>
      </c>
      <c r="K3007">
        <v>3002</v>
      </c>
      <c r="L3007" s="14">
        <v>-4.9229393855713998E-4</v>
      </c>
      <c r="M3007" s="14">
        <v>5.5092337131404698E-2</v>
      </c>
    </row>
    <row r="3008" spans="1:13" x14ac:dyDescent="0.55000000000000004">
      <c r="A3008">
        <v>3003</v>
      </c>
      <c r="C3008">
        <f t="shared" si="144"/>
        <v>0.22599396795566445</v>
      </c>
      <c r="D3008">
        <f t="shared" si="145"/>
        <v>5.0794320185984282E-4</v>
      </c>
      <c r="E3008" s="2">
        <f t="shared" si="146"/>
        <v>1.1690299774591312E-3</v>
      </c>
      <c r="K3008">
        <v>3003</v>
      </c>
      <c r="L3008" s="14">
        <v>-2.8645783051216799E-4</v>
      </c>
      <c r="M3008" s="14">
        <v>0.19180288757701699</v>
      </c>
    </row>
    <row r="3009" spans="1:13" x14ac:dyDescent="0.55000000000000004">
      <c r="A3009">
        <v>3004</v>
      </c>
      <c r="C3009">
        <f t="shared" si="144"/>
        <v>0.10086722830761576</v>
      </c>
      <c r="D3009">
        <f t="shared" si="145"/>
        <v>5.7515330671307585E-4</v>
      </c>
      <c r="E3009" s="2">
        <f t="shared" si="146"/>
        <v>3.2259028872999966E-2</v>
      </c>
      <c r="K3009">
        <v>3004</v>
      </c>
      <c r="L3009" s="14">
        <v>-8.8765817600576497E-6</v>
      </c>
      <c r="M3009" s="14">
        <v>0.28047521497023598</v>
      </c>
    </row>
    <row r="3010" spans="1:13" x14ac:dyDescent="0.55000000000000004">
      <c r="A3010">
        <v>3005</v>
      </c>
      <c r="C3010">
        <f t="shared" si="144"/>
        <v>-4.9575059531003281E-2</v>
      </c>
      <c r="D3010">
        <f t="shared" si="145"/>
        <v>4.9801205485321359E-4</v>
      </c>
      <c r="E3010" s="2">
        <f t="shared" si="146"/>
        <v>0.12143541410467816</v>
      </c>
      <c r="K3010">
        <v>3005</v>
      </c>
      <c r="L3010" s="14">
        <v>2.7092786196017502E-4</v>
      </c>
      <c r="M3010" s="14">
        <v>0.29890078483224403</v>
      </c>
    </row>
    <row r="3011" spans="1:13" x14ac:dyDescent="0.55000000000000004">
      <c r="A3011">
        <v>3006</v>
      </c>
      <c r="C3011">
        <f t="shared" si="144"/>
        <v>-0.18757505238875077</v>
      </c>
      <c r="D3011">
        <f t="shared" si="145"/>
        <v>2.9588027448633779E-4</v>
      </c>
      <c r="E3011" s="2">
        <f t="shared" si="146"/>
        <v>0.1849342736854126</v>
      </c>
      <c r="K3011">
        <v>3006</v>
      </c>
      <c r="L3011" s="14">
        <v>4.8287674193804602E-4</v>
      </c>
      <c r="M3011" s="14">
        <v>0.24246479888716599</v>
      </c>
    </row>
    <row r="3012" spans="1:13" x14ac:dyDescent="0.55000000000000004">
      <c r="A3012">
        <v>3007</v>
      </c>
      <c r="C3012">
        <f t="shared" si="144"/>
        <v>-0.2784976608653168</v>
      </c>
      <c r="D3012">
        <f t="shared" si="145"/>
        <v>1.9488781884733239E-5</v>
      </c>
      <c r="E3012" s="2">
        <f t="shared" si="146"/>
        <v>0.16305416604903261</v>
      </c>
      <c r="K3012">
        <v>3007</v>
      </c>
      <c r="L3012" s="14">
        <v>5.7388614634770296E-4</v>
      </c>
      <c r="M3012" s="14">
        <v>0.125301999918385</v>
      </c>
    </row>
    <row r="3013" spans="1:13" x14ac:dyDescent="0.55000000000000004">
      <c r="A3013">
        <v>3008</v>
      </c>
      <c r="C3013">
        <f t="shared" si="144"/>
        <v>-0.29952322672985521</v>
      </c>
      <c r="D3013">
        <f t="shared" si="145"/>
        <v>-2.6179398417528426E-4</v>
      </c>
      <c r="E3013" s="2">
        <f t="shared" si="146"/>
        <v>7.6330508262630159E-2</v>
      </c>
      <c r="K3013">
        <v>3008</v>
      </c>
      <c r="L3013" s="14">
        <v>5.2116220527339001E-4</v>
      </c>
      <c r="M3013" s="14">
        <v>-2.3243462247129899E-2</v>
      </c>
    </row>
    <row r="3014" spans="1:13" x14ac:dyDescent="0.55000000000000004">
      <c r="A3014">
        <v>3009</v>
      </c>
      <c r="C3014">
        <f t="shared" ref="C3014:C3077" si="147">$D$1*COS($B$2*(A3014-$L$2)+$B$1)</f>
        <v>-0.24537477613472239</v>
      </c>
      <c r="D3014">
        <f t="shared" ref="D3014:D3077" si="148">$D$2*COS($B$2*(A3014-$L$3)+$B$3)</f>
        <v>-4.7737197839083832E-4</v>
      </c>
      <c r="E3014" s="2">
        <f t="shared" ref="E3014:E3077" si="149">(M3014-C3014)^2</f>
        <v>6.3055226337718649E-3</v>
      </c>
      <c r="K3014">
        <v>3009</v>
      </c>
      <c r="L3014" s="14">
        <v>3.3790995683275502E-4</v>
      </c>
      <c r="M3014" s="14">
        <v>-0.16596745510087901</v>
      </c>
    </row>
    <row r="3015" spans="1:13" x14ac:dyDescent="0.55000000000000004">
      <c r="A3015">
        <v>3010</v>
      </c>
      <c r="C3015">
        <f t="shared" si="147"/>
        <v>-0.12964242881967883</v>
      </c>
      <c r="D3015">
        <f t="shared" si="148"/>
        <v>-5.7313966823321709E-4</v>
      </c>
      <c r="E3015" s="2">
        <f t="shared" si="149"/>
        <v>1.8901146459295672E-2</v>
      </c>
      <c r="K3015">
        <v>3010</v>
      </c>
      <c r="L3015" s="14">
        <v>7.0026063462170994E-5</v>
      </c>
      <c r="M3015" s="14">
        <v>-0.26712386923727</v>
      </c>
    </row>
    <row r="3016" spans="1:13" x14ac:dyDescent="0.55000000000000004">
      <c r="A3016">
        <v>3011</v>
      </c>
      <c r="C3016">
        <f t="shared" si="147"/>
        <v>1.8627435481335466E-2</v>
      </c>
      <c r="D3016">
        <f t="shared" si="148"/>
        <v>-5.2506138217642859E-4</v>
      </c>
      <c r="E3016" s="2">
        <f t="shared" si="149"/>
        <v>0.10240312878443907</v>
      </c>
      <c r="K3016">
        <v>3011</v>
      </c>
      <c r="L3016" s="14">
        <v>-2.1539629191267301E-4</v>
      </c>
      <c r="M3016" s="14">
        <v>-0.30137745320700798</v>
      </c>
    </row>
    <row r="3017" spans="1:13" x14ac:dyDescent="0.55000000000000004">
      <c r="A3017">
        <v>3012</v>
      </c>
      <c r="C3017">
        <f t="shared" si="147"/>
        <v>0.16222220611370133</v>
      </c>
      <c r="D3017">
        <f t="shared" si="148"/>
        <v>-3.452037566095132E-4</v>
      </c>
      <c r="E3017" s="2">
        <f t="shared" si="149"/>
        <v>0.1783975915338247</v>
      </c>
      <c r="K3017">
        <v>3012</v>
      </c>
      <c r="L3017" s="14">
        <v>-4.4687130975640298E-4</v>
      </c>
      <c r="M3017" s="14">
        <v>-0.26014918441106499</v>
      </c>
    </row>
    <row r="3018" spans="1:13" x14ac:dyDescent="0.55000000000000004">
      <c r="A3018">
        <v>3013</v>
      </c>
      <c r="C3018">
        <f t="shared" si="147"/>
        <v>0.26510262238432503</v>
      </c>
      <c r="D3018">
        <f t="shared" si="148"/>
        <v>-7.8707264451464217E-5</v>
      </c>
      <c r="E3018" s="2">
        <f t="shared" si="149"/>
        <v>0.17545003358714933</v>
      </c>
      <c r="K3018">
        <v>3013</v>
      </c>
      <c r="L3018" s="14">
        <v>-5.6642463588329702E-4</v>
      </c>
      <c r="M3018" s="14">
        <v>-0.15376493853099499</v>
      </c>
    </row>
    <row r="3019" spans="1:13" x14ac:dyDescent="0.55000000000000004">
      <c r="A3019">
        <v>3014</v>
      </c>
      <c r="C3019">
        <f t="shared" si="147"/>
        <v>0.30144786835641513</v>
      </c>
      <c r="D3019">
        <f t="shared" si="148"/>
        <v>2.0754309206249776E-4</v>
      </c>
      <c r="E3019" s="2">
        <f t="shared" si="149"/>
        <v>9.629675112562347E-2</v>
      </c>
      <c r="K3019">
        <v>3014</v>
      </c>
      <c r="L3019" s="14">
        <v>-5.4411339810988201E-4</v>
      </c>
      <c r="M3019" s="14">
        <v>-8.8693099074113792E-3</v>
      </c>
    </row>
    <row r="3020" spans="1:13" x14ac:dyDescent="0.55000000000000004">
      <c r="A3020">
        <v>3015</v>
      </c>
      <c r="C3020">
        <f t="shared" si="147"/>
        <v>0.26213605338899865</v>
      </c>
      <c r="D3020">
        <f t="shared" si="148"/>
        <v>4.4170450713419473E-4</v>
      </c>
      <c r="E3020" s="2">
        <f t="shared" si="149"/>
        <v>1.5348325987626888E-2</v>
      </c>
      <c r="K3020">
        <v>3015</v>
      </c>
      <c r="L3020" s="14">
        <v>-3.8552558434538101E-4</v>
      </c>
      <c r="M3020" s="14">
        <v>0.13824769240368701</v>
      </c>
    </row>
    <row r="3021" spans="1:13" x14ac:dyDescent="0.55000000000000004">
      <c r="A3021">
        <v>3016</v>
      </c>
      <c r="C3021">
        <f t="shared" si="147"/>
        <v>0.15703361441054028</v>
      </c>
      <c r="D3021">
        <f t="shared" si="148"/>
        <v>5.6500740130749187E-4</v>
      </c>
      <c r="E3021" s="2">
        <f t="shared" si="149"/>
        <v>8.78083094987662E-3</v>
      </c>
      <c r="K3021">
        <v>3016</v>
      </c>
      <c r="L3021" s="14">
        <v>-1.30380496354486E-4</v>
      </c>
      <c r="M3021" s="14">
        <v>0.25073970252586297</v>
      </c>
    </row>
    <row r="3022" spans="1:13" x14ac:dyDescent="0.55000000000000004">
      <c r="A3022">
        <v>3017</v>
      </c>
      <c r="C3022">
        <f t="shared" si="147"/>
        <v>1.2519048223189225E-2</v>
      </c>
      <c r="D3022">
        <f t="shared" si="148"/>
        <v>5.4650534716498944E-4</v>
      </c>
      <c r="E3022" s="2">
        <f t="shared" si="149"/>
        <v>8.289409736795475E-2</v>
      </c>
      <c r="K3022">
        <v>3017</v>
      </c>
      <c r="L3022" s="14">
        <v>1.57419195770268E-4</v>
      </c>
      <c r="M3022" s="14">
        <v>0.30043239867424898</v>
      </c>
    </row>
    <row r="3023" spans="1:13" x14ac:dyDescent="0.55000000000000004">
      <c r="A3023">
        <v>3018</v>
      </c>
      <c r="C3023">
        <f t="shared" si="147"/>
        <v>-0.13513753518945559</v>
      </c>
      <c r="D3023">
        <f t="shared" si="148"/>
        <v>3.9084197030357767E-4</v>
      </c>
      <c r="E3023" s="2">
        <f t="shared" si="149"/>
        <v>0.16811432735907245</v>
      </c>
      <c r="K3023">
        <v>3018</v>
      </c>
      <c r="L3023" s="14">
        <v>4.0579227375656698E-4</v>
      </c>
      <c r="M3023" s="14">
        <v>0.27487993682737499</v>
      </c>
    </row>
    <row r="3024" spans="1:13" x14ac:dyDescent="0.55000000000000004">
      <c r="A3024">
        <v>3019</v>
      </c>
      <c r="C3024">
        <f t="shared" si="147"/>
        <v>-0.24887744574277845</v>
      </c>
      <c r="D3024">
        <f t="shared" si="148"/>
        <v>1.3708549719103946E-4</v>
      </c>
      <c r="E3024" s="2">
        <f t="shared" si="149"/>
        <v>0.18434961056465507</v>
      </c>
      <c r="K3024">
        <v>3019</v>
      </c>
      <c r="L3024" s="14">
        <v>5.5253215942802601E-4</v>
      </c>
      <c r="M3024" s="14">
        <v>0.18048208957075701</v>
      </c>
    </row>
    <row r="3025" spans="1:13" x14ac:dyDescent="0.55000000000000004">
      <c r="A3025">
        <v>3020</v>
      </c>
      <c r="C3025">
        <f t="shared" si="147"/>
        <v>-0.30015436333478163</v>
      </c>
      <c r="D3025">
        <f t="shared" si="148"/>
        <v>-1.510765461793986E-4</v>
      </c>
      <c r="E3025" s="2">
        <f t="shared" si="149"/>
        <v>0.11630538051789978</v>
      </c>
      <c r="K3025">
        <v>3020</v>
      </c>
      <c r="L3025" s="14">
        <v>5.6088693811006697E-4</v>
      </c>
      <c r="M3025" s="14">
        <v>4.0881383351544197E-2</v>
      </c>
    </row>
    <row r="3026" spans="1:13" x14ac:dyDescent="0.55000000000000004">
      <c r="A3026">
        <v>3021</v>
      </c>
      <c r="C3026">
        <f t="shared" si="147"/>
        <v>-0.27609886248297921</v>
      </c>
      <c r="D3026">
        <f t="shared" si="148"/>
        <v>-4.013215609037984E-4</v>
      </c>
      <c r="E3026" s="2">
        <f t="shared" si="149"/>
        <v>2.7935961296593665E-2</v>
      </c>
      <c r="K3026">
        <v>3021</v>
      </c>
      <c r="L3026" s="14">
        <v>4.28764103652488E-4</v>
      </c>
      <c r="M3026" s="14">
        <v>-0.108958318937753</v>
      </c>
    </row>
    <row r="3027" spans="1:13" x14ac:dyDescent="0.55000000000000004">
      <c r="A3027">
        <v>3022</v>
      </c>
      <c r="C3027">
        <f t="shared" si="147"/>
        <v>-0.1827483668502094</v>
      </c>
      <c r="D3027">
        <f t="shared" si="148"/>
        <v>-5.5084332302865956E-4</v>
      </c>
      <c r="E3027" s="2">
        <f t="shared" si="149"/>
        <v>2.3775734358623493E-3</v>
      </c>
      <c r="K3027">
        <v>3022</v>
      </c>
      <c r="L3027" s="14">
        <v>1.89254639575749E-4</v>
      </c>
      <c r="M3027" s="14">
        <v>-0.231508734320752</v>
      </c>
    </row>
    <row r="3028" spans="1:13" x14ac:dyDescent="0.55000000000000004">
      <c r="A3028">
        <v>3023</v>
      </c>
      <c r="C3028">
        <f t="shared" si="147"/>
        <v>-4.3531883170143698E-2</v>
      </c>
      <c r="D3028">
        <f t="shared" si="148"/>
        <v>-5.6211502193020946E-4</v>
      </c>
      <c r="E3028" s="2">
        <f t="shared" si="149"/>
        <v>6.3778708240151347E-2</v>
      </c>
      <c r="K3028">
        <v>3023</v>
      </c>
      <c r="L3028" s="14">
        <v>-9.76548230332841E-5</v>
      </c>
      <c r="M3028" s="14">
        <v>-0.29607635101719698</v>
      </c>
    </row>
    <row r="3029" spans="1:13" x14ac:dyDescent="0.55000000000000004">
      <c r="A3029">
        <v>3024</v>
      </c>
      <c r="C3029">
        <f t="shared" si="147"/>
        <v>0.10661018560808007</v>
      </c>
      <c r="D3029">
        <f t="shared" si="148"/>
        <v>-4.3230769877303747E-4</v>
      </c>
      <c r="E3029" s="2">
        <f t="shared" si="149"/>
        <v>0.15452760566420851</v>
      </c>
      <c r="K3029">
        <v>3024</v>
      </c>
      <c r="L3029" s="14">
        <v>-3.6010602940709E-4</v>
      </c>
      <c r="M3029" s="14">
        <v>-0.286489808877049</v>
      </c>
    </row>
    <row r="3030" spans="1:13" x14ac:dyDescent="0.55000000000000004">
      <c r="A3030">
        <v>3025</v>
      </c>
      <c r="C3030">
        <f t="shared" si="147"/>
        <v>0.22999534496308849</v>
      </c>
      <c r="D3030">
        <f t="shared" si="148"/>
        <v>-1.9400025554711149E-4</v>
      </c>
      <c r="E3030" s="2">
        <f t="shared" si="149"/>
        <v>0.18935157293643731</v>
      </c>
      <c r="K3030">
        <v>3025</v>
      </c>
      <c r="L3030" s="14">
        <v>-5.3236644678026799E-4</v>
      </c>
      <c r="M3030" s="14">
        <v>-0.20515011684989801</v>
      </c>
    </row>
    <row r="3031" spans="1:13" x14ac:dyDescent="0.55000000000000004">
      <c r="A3031">
        <v>3026</v>
      </c>
      <c r="C3031">
        <f t="shared" si="147"/>
        <v>0.29565652064914999</v>
      </c>
      <c r="D3031">
        <f t="shared" si="148"/>
        <v>9.2997162616077319E-5</v>
      </c>
      <c r="E3031" s="2">
        <f t="shared" si="149"/>
        <v>0.13548717533737265</v>
      </c>
      <c r="K3031">
        <v>3026</v>
      </c>
      <c r="L3031" s="14">
        <v>-5.7129238499565704E-4</v>
      </c>
      <c r="M3031" s="14">
        <v>-7.2429305398760496E-2</v>
      </c>
    </row>
    <row r="3032" spans="1:13" x14ac:dyDescent="0.55000000000000004">
      <c r="A3032">
        <v>3027</v>
      </c>
      <c r="C3032">
        <f t="shared" si="147"/>
        <v>0.28711414159867826</v>
      </c>
      <c r="D3032">
        <f t="shared" si="148"/>
        <v>3.566542531912261E-4</v>
      </c>
      <c r="E3032" s="2">
        <f t="shared" si="149"/>
        <v>4.3548288431039417E-2</v>
      </c>
      <c r="K3032">
        <v>3027</v>
      </c>
      <c r="L3032" s="14">
        <v>-4.67134601348224E-4</v>
      </c>
      <c r="M3032" s="14">
        <v>7.8431874908287402E-2</v>
      </c>
    </row>
    <row r="3033" spans="1:13" x14ac:dyDescent="0.55000000000000004">
      <c r="A3033">
        <v>3028</v>
      </c>
      <c r="C3033">
        <f t="shared" si="147"/>
        <v>0.20651216489285998</v>
      </c>
      <c r="D3033">
        <f t="shared" si="148"/>
        <v>5.3079864389054903E-4</v>
      </c>
      <c r="E3033" s="2">
        <f t="shared" si="149"/>
        <v>9.8416517444039759E-6</v>
      </c>
      <c r="K3033">
        <v>3028</v>
      </c>
      <c r="L3033" s="14">
        <v>-2.4598005890044802E-4</v>
      </c>
      <c r="M3033" s="14">
        <v>0.20964930558852601</v>
      </c>
    </row>
    <row r="3034" spans="1:13" x14ac:dyDescent="0.55000000000000004">
      <c r="A3034">
        <v>3029</v>
      </c>
      <c r="C3034">
        <f t="shared" si="147"/>
        <v>7.4079987729989125E-2</v>
      </c>
      <c r="D3034">
        <f t="shared" si="148"/>
        <v>5.7172376332102466E-4</v>
      </c>
      <c r="E3034" s="2">
        <f t="shared" si="149"/>
        <v>4.5915395294408315E-2</v>
      </c>
      <c r="K3034">
        <v>3029</v>
      </c>
      <c r="L3034" s="14">
        <v>3.67817152484464E-5</v>
      </c>
      <c r="M3034" s="14">
        <v>0.28835876711424901</v>
      </c>
    </row>
    <row r="3035" spans="1:13" x14ac:dyDescent="0.55000000000000004">
      <c r="A3035">
        <v>3030</v>
      </c>
      <c r="C3035">
        <f t="shared" si="147"/>
        <v>-7.6944704868741748E-2</v>
      </c>
      <c r="D3035">
        <f t="shared" si="148"/>
        <v>4.6915826914109809E-4</v>
      </c>
      <c r="E3035" s="2">
        <f t="shared" si="149"/>
        <v>0.13822906182160605</v>
      </c>
      <c r="K3035">
        <v>3030</v>
      </c>
      <c r="L3035" s="14">
        <v>3.1033128063617202E-4</v>
      </c>
      <c r="M3035" s="14">
        <v>0.29484698656828601</v>
      </c>
    </row>
    <row r="3036" spans="1:13" x14ac:dyDescent="0.55000000000000004">
      <c r="A3036">
        <v>3031</v>
      </c>
      <c r="C3036">
        <f t="shared" si="147"/>
        <v>-0.20865789841323731</v>
      </c>
      <c r="D3036">
        <f t="shared" si="148"/>
        <v>2.4884393847796467E-4</v>
      </c>
      <c r="E3036" s="2">
        <f t="shared" si="149"/>
        <v>0.19022407262921634</v>
      </c>
      <c r="K3036">
        <v>3031</v>
      </c>
      <c r="L3036" s="14">
        <v>5.0615645163306895E-4</v>
      </c>
      <c r="M3036" s="14">
        <v>0.227488949138383</v>
      </c>
    </row>
    <row r="3037" spans="1:13" x14ac:dyDescent="0.55000000000000004">
      <c r="A3037">
        <v>3032</v>
      </c>
      <c r="C3037">
        <f t="shared" si="147"/>
        <v>-0.28800235761553955</v>
      </c>
      <c r="D3037">
        <f t="shared" si="148"/>
        <v>-3.3924975529093157E-5</v>
      </c>
      <c r="E3037" s="2">
        <f t="shared" si="149"/>
        <v>0.15300399483254784</v>
      </c>
      <c r="K3037">
        <v>3032</v>
      </c>
      <c r="L3037" s="14">
        <v>5.7521159935180002E-4</v>
      </c>
      <c r="M3037" s="14">
        <v>0.103154893157788</v>
      </c>
    </row>
    <row r="3038" spans="1:13" x14ac:dyDescent="0.55000000000000004">
      <c r="A3038">
        <v>3033</v>
      </c>
      <c r="C3038">
        <f t="shared" si="147"/>
        <v>-0.29506429566482073</v>
      </c>
      <c r="D3038">
        <f t="shared" si="148"/>
        <v>-3.0817943575656089E-4</v>
      </c>
      <c r="E3038" s="2">
        <f t="shared" si="149"/>
        <v>6.1528479997791985E-2</v>
      </c>
      <c r="K3038">
        <v>3033</v>
      </c>
      <c r="L3038" s="14">
        <v>5.00201433659171E-4</v>
      </c>
      <c r="M3038" s="14">
        <v>-4.7014945740673601E-2</v>
      </c>
    </row>
    <row r="3039" spans="1:13" x14ac:dyDescent="0.55000000000000004">
      <c r="A3039">
        <v>3034</v>
      </c>
      <c r="C3039">
        <f t="shared" si="147"/>
        <v>-0.22807131496475322</v>
      </c>
      <c r="D3039">
        <f t="shared" si="148"/>
        <v>-5.0508735352040196E-4</v>
      </c>
      <c r="E3039" s="2">
        <f t="shared" si="149"/>
        <v>1.8200219391914672E-3</v>
      </c>
      <c r="K3039">
        <v>3034</v>
      </c>
      <c r="L3039" s="14">
        <v>2.99912715882188E-4</v>
      </c>
      <c r="M3039" s="14">
        <v>-0.18540959981883501</v>
      </c>
    </row>
    <row r="3040" spans="1:13" x14ac:dyDescent="0.55000000000000004">
      <c r="A3040">
        <v>3035</v>
      </c>
      <c r="C3040">
        <f t="shared" si="147"/>
        <v>-0.10383724157041489</v>
      </c>
      <c r="D3040">
        <f t="shared" si="148"/>
        <v>-5.752289919473024E-4</v>
      </c>
      <c r="E3040" s="2">
        <f t="shared" si="149"/>
        <v>3.0112670567114516E-2</v>
      </c>
      <c r="K3040">
        <v>3035</v>
      </c>
      <c r="L3040" s="14">
        <v>2.4508997889095001E-5</v>
      </c>
      <c r="M3040" s="14">
        <v>-0.27736726942471601</v>
      </c>
    </row>
    <row r="3041" spans="1:13" x14ac:dyDescent="0.55000000000000004">
      <c r="A3041">
        <v>3036</v>
      </c>
      <c r="C3041">
        <f t="shared" si="147"/>
        <v>4.6457790740540322E-2</v>
      </c>
      <c r="D3041">
        <f t="shared" si="148"/>
        <v>-5.0100027826259692E-4</v>
      </c>
      <c r="E3041" s="2">
        <f t="shared" si="149"/>
        <v>0.11993364735818382</v>
      </c>
      <c r="K3041">
        <v>3036</v>
      </c>
      <c r="L3041" s="14">
        <v>-2.5703315066810602E-4</v>
      </c>
      <c r="M3041" s="14">
        <v>-0.29985658574155699</v>
      </c>
    </row>
    <row r="3042" spans="1:13" x14ac:dyDescent="0.55000000000000004">
      <c r="A3042">
        <v>3037</v>
      </c>
      <c r="C3042">
        <f t="shared" si="147"/>
        <v>0.18509289683020974</v>
      </c>
      <c r="D3042">
        <f t="shared" si="148"/>
        <v>-3.0103105498191821E-4</v>
      </c>
      <c r="E3042" s="2">
        <f t="shared" si="149"/>
        <v>0.18691602243489086</v>
      </c>
      <c r="K3042">
        <v>3037</v>
      </c>
      <c r="L3042" s="14">
        <v>-4.7419975212257501E-4</v>
      </c>
      <c r="M3042" s="14">
        <v>-0.247244959984216</v>
      </c>
    </row>
    <row r="3043" spans="1:13" x14ac:dyDescent="0.55000000000000004">
      <c r="A3043">
        <v>3038</v>
      </c>
      <c r="C3043">
        <f t="shared" si="147"/>
        <v>0.27727358726420365</v>
      </c>
      <c r="D3043">
        <f t="shared" si="148"/>
        <v>-2.55093821319586E-5</v>
      </c>
      <c r="E3043" s="2">
        <f t="shared" si="149"/>
        <v>0.168085968015494</v>
      </c>
      <c r="K3043">
        <v>3038</v>
      </c>
      <c r="L3043" s="14">
        <v>-5.7260008393625198E-4</v>
      </c>
      <c r="M3043" s="14">
        <v>-0.132709300202449</v>
      </c>
    </row>
    <row r="3044" spans="1:13" x14ac:dyDescent="0.55000000000000004">
      <c r="A3044">
        <v>3039</v>
      </c>
      <c r="C3044">
        <f t="shared" si="147"/>
        <v>0.2998644517586021</v>
      </c>
      <c r="D3044">
        <f t="shared" si="148"/>
        <v>2.5641460793426375E-4</v>
      </c>
      <c r="E3044" s="2">
        <f t="shared" si="149"/>
        <v>8.1111167974846243E-2</v>
      </c>
      <c r="K3044">
        <v>3039</v>
      </c>
      <c r="L3044" s="14">
        <v>-5.2758917257505903E-4</v>
      </c>
      <c r="M3044" s="14">
        <v>1.5064227083749999E-2</v>
      </c>
    </row>
    <row r="3045" spans="1:13" x14ac:dyDescent="0.55000000000000004">
      <c r="A3045">
        <v>3040</v>
      </c>
      <c r="C3045">
        <f t="shared" si="147"/>
        <v>0.24719565950358802</v>
      </c>
      <c r="D3045">
        <f t="shared" si="148"/>
        <v>4.7398393620426264E-4</v>
      </c>
      <c r="E3045" s="2">
        <f t="shared" si="149"/>
        <v>7.7670439470893275E-3</v>
      </c>
      <c r="K3045">
        <v>3040</v>
      </c>
      <c r="L3045" s="14">
        <v>-3.5044028001683002E-4</v>
      </c>
      <c r="M3045" s="14">
        <v>0.15906482524514401</v>
      </c>
    </row>
    <row r="3046" spans="1:13" x14ac:dyDescent="0.55000000000000004">
      <c r="A3046">
        <v>3041</v>
      </c>
      <c r="C3046">
        <f t="shared" si="147"/>
        <v>0.13248596718425398</v>
      </c>
      <c r="D3046">
        <f t="shared" si="148"/>
        <v>5.7259328727565372E-4</v>
      </c>
      <c r="E3046" s="2">
        <f t="shared" si="149"/>
        <v>1.709312644575401E-2</v>
      </c>
      <c r="K3046">
        <v>3041</v>
      </c>
      <c r="L3046" s="14">
        <v>-8.5521445354718595E-5</v>
      </c>
      <c r="M3046" s="14">
        <v>0.263226651157354</v>
      </c>
    </row>
    <row r="3047" spans="1:13" x14ac:dyDescent="0.55000000000000004">
      <c r="A3047">
        <v>3042</v>
      </c>
      <c r="C3047">
        <f t="shared" si="147"/>
        <v>-1.5474910313524779E-2</v>
      </c>
      <c r="D3047">
        <f t="shared" si="148"/>
        <v>5.2749379255138918E-4</v>
      </c>
      <c r="E3047" s="2">
        <f t="shared" si="149"/>
        <v>0.10044883355969389</v>
      </c>
      <c r="K3047">
        <v>3042</v>
      </c>
      <c r="L3047" s="14">
        <v>2.0081676583301201E-4</v>
      </c>
      <c r="M3047" s="14">
        <v>0.30146172934761301</v>
      </c>
    </row>
    <row r="3048" spans="1:13" x14ac:dyDescent="0.55000000000000004">
      <c r="A3048">
        <v>3043</v>
      </c>
      <c r="C3048">
        <f t="shared" si="147"/>
        <v>-0.15955191150980752</v>
      </c>
      <c r="D3048">
        <f t="shared" si="148"/>
        <v>3.5000447458406872E-4</v>
      </c>
      <c r="E3048" s="2">
        <f t="shared" si="149"/>
        <v>0.17956046810079498</v>
      </c>
      <c r="K3048">
        <v>3043</v>
      </c>
      <c r="L3048" s="14">
        <v>4.3685917224109302E-4</v>
      </c>
      <c r="M3048" s="14">
        <v>0.26419384728996498</v>
      </c>
    </row>
    <row r="3049" spans="1:13" x14ac:dyDescent="0.55000000000000004">
      <c r="A3049">
        <v>3044</v>
      </c>
      <c r="C3049">
        <f t="shared" si="147"/>
        <v>-0.26358474600458109</v>
      </c>
      <c r="D3049">
        <f t="shared" si="148"/>
        <v>8.4671411005107365E-5</v>
      </c>
      <c r="E3049" s="2">
        <f t="shared" si="149"/>
        <v>0.18006589808524878</v>
      </c>
      <c r="K3049">
        <v>3044</v>
      </c>
      <c r="L3049" s="14">
        <v>5.63487488883839E-4</v>
      </c>
      <c r="M3049" s="14">
        <v>0.160756977238902</v>
      </c>
    </row>
    <row r="3050" spans="1:13" x14ac:dyDescent="0.55000000000000004">
      <c r="A3050">
        <v>3045</v>
      </c>
      <c r="C3050">
        <f t="shared" si="147"/>
        <v>-0.3014633651778183</v>
      </c>
      <c r="D3050">
        <f t="shared" si="148"/>
        <v>-2.0191239200048126E-4</v>
      </c>
      <c r="E3050" s="2">
        <f t="shared" si="149"/>
        <v>0.10145555746340727</v>
      </c>
      <c r="K3050">
        <v>3045</v>
      </c>
      <c r="L3050" s="14">
        <v>5.4898686831302695E-4</v>
      </c>
      <c r="M3050" s="14">
        <v>1.7057524974471799E-2</v>
      </c>
    </row>
    <row r="3051" spans="1:13" x14ac:dyDescent="0.55000000000000004">
      <c r="A3051">
        <v>3046</v>
      </c>
      <c r="C3051">
        <f t="shared" si="147"/>
        <v>-0.26368103403604398</v>
      </c>
      <c r="D3051">
        <f t="shared" si="148"/>
        <v>-4.3782044059362452E-4</v>
      </c>
      <c r="E3051" s="2">
        <f t="shared" si="149"/>
        <v>1.7627061365733724E-2</v>
      </c>
      <c r="K3051">
        <v>3046</v>
      </c>
      <c r="L3051" s="14">
        <v>3.9698908090593803E-4</v>
      </c>
      <c r="M3051" s="14">
        <v>-0.130914090237018</v>
      </c>
    </row>
    <row r="3052" spans="1:13" x14ac:dyDescent="0.55000000000000004">
      <c r="A3052">
        <v>3047</v>
      </c>
      <c r="C3052">
        <f t="shared" si="147"/>
        <v>-0.15972032130642755</v>
      </c>
      <c r="D3052">
        <f t="shared" si="148"/>
        <v>-5.6384478712042426E-4</v>
      </c>
      <c r="E3052" s="2">
        <f t="shared" si="149"/>
        <v>7.4610099881022521E-3</v>
      </c>
      <c r="K3052">
        <v>3047</v>
      </c>
      <c r="L3052" s="14">
        <v>1.4556291544449401E-4</v>
      </c>
      <c r="M3052" s="14">
        <v>-0.246097459416591</v>
      </c>
    </row>
    <row r="3053" spans="1:13" x14ac:dyDescent="0.55000000000000004">
      <c r="A3053">
        <v>3048</v>
      </c>
      <c r="C3053">
        <f t="shared" si="147"/>
        <v>-1.5673174568337601E-2</v>
      </c>
      <c r="D3053">
        <f t="shared" si="148"/>
        <v>-5.4835597698637401E-4</v>
      </c>
      <c r="E3053" s="2">
        <f t="shared" si="149"/>
        <v>8.0639539426951012E-2</v>
      </c>
      <c r="K3053">
        <v>3048</v>
      </c>
      <c r="L3053" s="14">
        <v>-1.4232038519679301E-4</v>
      </c>
      <c r="M3053" s="14">
        <v>-0.29964419320747798</v>
      </c>
    </row>
    <row r="3054" spans="1:13" x14ac:dyDescent="0.55000000000000004">
      <c r="A3054">
        <v>3049</v>
      </c>
      <c r="C3054">
        <f t="shared" si="147"/>
        <v>0.13230760862395802</v>
      </c>
      <c r="D3054">
        <f t="shared" si="148"/>
        <v>-3.9524137505647162E-4</v>
      </c>
      <c r="E3054" s="2">
        <f t="shared" si="149"/>
        <v>0.16846984984256833</v>
      </c>
      <c r="K3054">
        <v>3049</v>
      </c>
      <c r="L3054" s="14">
        <v>-3.9455866247397199E-4</v>
      </c>
      <c r="M3054" s="14">
        <v>-0.27814317995193</v>
      </c>
    </row>
    <row r="3055" spans="1:13" x14ac:dyDescent="0.55000000000000004">
      <c r="A3055">
        <v>3050</v>
      </c>
      <c r="C3055">
        <f t="shared" si="147"/>
        <v>0.24708197087475245</v>
      </c>
      <c r="D3055">
        <f t="shared" si="148"/>
        <v>-1.4292951901456066E-4</v>
      </c>
      <c r="E3055" s="2">
        <f t="shared" si="149"/>
        <v>0.18840934470020074</v>
      </c>
      <c r="K3055">
        <v>3050</v>
      </c>
      <c r="L3055" s="14">
        <v>-5.4797727507030199E-4</v>
      </c>
      <c r="M3055" s="14">
        <v>-0.18697948180240101</v>
      </c>
    </row>
    <row r="3056" spans="1:13" x14ac:dyDescent="0.55000000000000004">
      <c r="A3056">
        <v>3051</v>
      </c>
      <c r="C3056">
        <f t="shared" si="147"/>
        <v>0.29984396651047152</v>
      </c>
      <c r="D3056">
        <f t="shared" si="148"/>
        <v>1.4525463358073642E-4</v>
      </c>
      <c r="E3056" s="2">
        <f t="shared" si="149"/>
        <v>0.12168207519190272</v>
      </c>
      <c r="K3056">
        <v>3051</v>
      </c>
      <c r="L3056" s="14">
        <v>-5.6415157972105701E-4</v>
      </c>
      <c r="M3056" s="14">
        <v>-4.89856124989679E-2</v>
      </c>
    </row>
    <row r="3057" spans="1:13" x14ac:dyDescent="0.55000000000000004">
      <c r="A3057">
        <v>3052</v>
      </c>
      <c r="C3057">
        <f t="shared" si="147"/>
        <v>0.27735144676265977</v>
      </c>
      <c r="D3057">
        <f t="shared" si="148"/>
        <v>3.9698293487606804E-4</v>
      </c>
      <c r="E3057" s="2">
        <f t="shared" si="149"/>
        <v>3.1002208218176435E-2</v>
      </c>
      <c r="K3057">
        <v>3052</v>
      </c>
      <c r="L3057" s="14">
        <v>-4.39030621488353E-4</v>
      </c>
      <c r="M3057" s="14">
        <v>0.10127700733951001</v>
      </c>
    </row>
    <row r="3058" spans="1:13" x14ac:dyDescent="0.55000000000000004">
      <c r="A3058">
        <v>3053</v>
      </c>
      <c r="C3058">
        <f t="shared" si="147"/>
        <v>0.18524955998206252</v>
      </c>
      <c r="D3058">
        <f t="shared" si="148"/>
        <v>5.4907688725384083E-4</v>
      </c>
      <c r="E3058" s="2">
        <f t="shared" si="149"/>
        <v>1.6748239026115562E-3</v>
      </c>
      <c r="K3058">
        <v>3053</v>
      </c>
      <c r="L3058" s="14">
        <v>-2.03951720555644E-4</v>
      </c>
      <c r="M3058" s="14">
        <v>0.226174172412867</v>
      </c>
    </row>
    <row r="3059" spans="1:13" x14ac:dyDescent="0.55000000000000004">
      <c r="A3059">
        <v>3054</v>
      </c>
      <c r="C3059">
        <f t="shared" si="147"/>
        <v>4.6653938396871951E-2</v>
      </c>
      <c r="D3059">
        <f t="shared" si="148"/>
        <v>5.6336411455338079E-4</v>
      </c>
      <c r="E3059" s="2">
        <f t="shared" si="149"/>
        <v>6.1390307154993717E-2</v>
      </c>
      <c r="K3059">
        <v>3054</v>
      </c>
      <c r="L3059" s="14">
        <v>8.2208154014843898E-5</v>
      </c>
      <c r="M3059" s="14">
        <v>0.29442461292271999</v>
      </c>
    </row>
    <row r="3060" spans="1:13" x14ac:dyDescent="0.55000000000000004">
      <c r="A3060">
        <v>3055</v>
      </c>
      <c r="C3060">
        <f t="shared" si="147"/>
        <v>-0.10365083833687863</v>
      </c>
      <c r="D3060">
        <f t="shared" si="148"/>
        <v>4.3625882387608836E-4</v>
      </c>
      <c r="E3060" s="2">
        <f t="shared" si="149"/>
        <v>0.15412331277017274</v>
      </c>
      <c r="K3060">
        <v>3055</v>
      </c>
      <c r="L3060" s="14">
        <v>3.4777848642995201E-4</v>
      </c>
      <c r="M3060" s="14">
        <v>0.28893458264838001</v>
      </c>
    </row>
    <row r="3061" spans="1:13" x14ac:dyDescent="0.55000000000000004">
      <c r="A3061">
        <v>3056</v>
      </c>
      <c r="C3061">
        <f t="shared" si="147"/>
        <v>-0.22794143943656128</v>
      </c>
      <c r="D3061">
        <f t="shared" si="148"/>
        <v>1.9966176401143906E-4</v>
      </c>
      <c r="E3061" s="2">
        <f t="shared" si="149"/>
        <v>0.19273902854161731</v>
      </c>
      <c r="K3061">
        <v>3056</v>
      </c>
      <c r="L3061" s="14">
        <v>5.2624553945758001E-4</v>
      </c>
      <c r="M3061" s="14">
        <v>0.21107909372973299</v>
      </c>
    </row>
    <row r="3062" spans="1:13" x14ac:dyDescent="0.55000000000000004">
      <c r="A3062">
        <v>3057</v>
      </c>
      <c r="C3062">
        <f t="shared" si="147"/>
        <v>-0.29502354386199037</v>
      </c>
      <c r="D3062">
        <f t="shared" si="148"/>
        <v>-8.7046190084019833E-5</v>
      </c>
      <c r="E3062" s="2">
        <f t="shared" si="149"/>
        <v>0.14091095537874931</v>
      </c>
      <c r="K3062">
        <v>3057</v>
      </c>
      <c r="L3062" s="14">
        <v>5.7291113253773898E-4</v>
      </c>
      <c r="M3062" s="14">
        <v>8.0357536346841299E-2</v>
      </c>
    </row>
    <row r="3063" spans="1:13" x14ac:dyDescent="0.55000000000000004">
      <c r="A3063">
        <v>3058</v>
      </c>
      <c r="C3063">
        <f t="shared" si="147"/>
        <v>-0.28806095738159998</v>
      </c>
      <c r="D3063">
        <f t="shared" si="148"/>
        <v>-3.5190738525318568E-4</v>
      </c>
      <c r="E3063" s="2">
        <f t="shared" si="149"/>
        <v>4.7337093422299137E-2</v>
      </c>
      <c r="K3063">
        <v>3058</v>
      </c>
      <c r="L3063" s="14">
        <v>4.7608757839118199E-4</v>
      </c>
      <c r="M3063" s="14">
        <v>-7.0490064516081002E-2</v>
      </c>
    </row>
    <row r="3064" spans="1:13" x14ac:dyDescent="0.55000000000000004">
      <c r="A3064">
        <v>3059</v>
      </c>
      <c r="C3064">
        <f t="shared" si="147"/>
        <v>-0.20880114244209383</v>
      </c>
      <c r="D3064">
        <f t="shared" si="148"/>
        <v>-5.2844724434707386E-4</v>
      </c>
      <c r="E3064" s="2">
        <f t="shared" si="149"/>
        <v>2.6195469758674772E-5</v>
      </c>
      <c r="K3064">
        <v>3059</v>
      </c>
      <c r="L3064" s="14">
        <v>2.6002493680363399E-4</v>
      </c>
      <c r="M3064" s="14">
        <v>-0.20368299143233701</v>
      </c>
    </row>
    <row r="3065" spans="1:13" x14ac:dyDescent="0.55000000000000004">
      <c r="A3065">
        <v>3060</v>
      </c>
      <c r="C3065">
        <f t="shared" si="147"/>
        <v>-7.7136641928495911E-2</v>
      </c>
      <c r="D3065">
        <f t="shared" si="148"/>
        <v>-5.723579838939572E-4</v>
      </c>
      <c r="E3065" s="2">
        <f t="shared" si="149"/>
        <v>4.3566379292336643E-2</v>
      </c>
      <c r="K3065">
        <v>3060</v>
      </c>
      <c r="L3065" s="14">
        <v>-2.1162563283981601E-5</v>
      </c>
      <c r="M3065" s="14">
        <v>-0.28586224958681999</v>
      </c>
    </row>
    <row r="3066" spans="1:13" x14ac:dyDescent="0.55000000000000004">
      <c r="A3066">
        <v>3061</v>
      </c>
      <c r="C3066">
        <f t="shared" si="147"/>
        <v>7.3887529795623019E-2</v>
      </c>
      <c r="D3066">
        <f t="shared" si="148"/>
        <v>-4.7261893383490541E-4</v>
      </c>
      <c r="E3066" s="2">
        <f t="shared" si="149"/>
        <v>0.1371465781192425</v>
      </c>
      <c r="K3066">
        <v>3061</v>
      </c>
      <c r="L3066" s="14">
        <v>-2.9704976811411303E-4</v>
      </c>
      <c r="M3066" s="14">
        <v>-0.29644553397163298</v>
      </c>
    </row>
    <row r="3067" spans="1:13" x14ac:dyDescent="0.55000000000000004">
      <c r="A3067">
        <v>3062</v>
      </c>
      <c r="C3067">
        <f t="shared" si="147"/>
        <v>0.2063674889687161</v>
      </c>
      <c r="D3067">
        <f t="shared" si="148"/>
        <v>-2.542624933995686E-4</v>
      </c>
      <c r="E3067" s="2">
        <f t="shared" si="149"/>
        <v>0.19285244524484285</v>
      </c>
      <c r="K3067">
        <v>3062</v>
      </c>
      <c r="L3067" s="14">
        <v>-4.9853901575708801E-4</v>
      </c>
      <c r="M3067" s="14">
        <v>-0.23278219535867001</v>
      </c>
    </row>
    <row r="3068" spans="1:13" x14ac:dyDescent="0.55000000000000004">
      <c r="A3068">
        <v>3063</v>
      </c>
      <c r="C3068">
        <f t="shared" si="147"/>
        <v>0.2870535582921902</v>
      </c>
      <c r="D3068">
        <f t="shared" si="148"/>
        <v>2.7908473450939614E-5</v>
      </c>
      <c r="E3068" s="2">
        <f t="shared" si="149"/>
        <v>0.15830107015321027</v>
      </c>
      <c r="K3068">
        <v>3063</v>
      </c>
      <c r="L3068" s="14">
        <v>-5.7516607419217595E-4</v>
      </c>
      <c r="M3068" s="14">
        <v>-0.11081711184222701</v>
      </c>
    </row>
    <row r="3069" spans="1:13" x14ac:dyDescent="0.55000000000000004">
      <c r="A3069">
        <v>3064</v>
      </c>
      <c r="C3069">
        <f t="shared" si="147"/>
        <v>0.29569523509367845</v>
      </c>
      <c r="D3069">
        <f t="shared" si="148"/>
        <v>3.0307500172564944E-4</v>
      </c>
      <c r="E3069" s="2">
        <f t="shared" si="149"/>
        <v>6.5942352258931095E-2</v>
      </c>
      <c r="K3069">
        <v>3064</v>
      </c>
      <c r="L3069" s="14">
        <v>-5.0773922127455098E-4</v>
      </c>
      <c r="M3069" s="14">
        <v>3.89028047945532E-2</v>
      </c>
    </row>
    <row r="3070" spans="1:13" x14ac:dyDescent="0.55000000000000004">
      <c r="A3070">
        <v>3065</v>
      </c>
      <c r="C3070">
        <f t="shared" si="147"/>
        <v>0.23012364064834462</v>
      </c>
      <c r="D3070">
        <f t="shared" si="148"/>
        <v>5.0217609288556123E-4</v>
      </c>
      <c r="E3070" s="2">
        <f t="shared" si="149"/>
        <v>2.6259852530811515E-3</v>
      </c>
      <c r="K3070">
        <v>3065</v>
      </c>
      <c r="L3070" s="14">
        <v>-3.1314593060326E-4</v>
      </c>
      <c r="M3070" s="14">
        <v>0.17887927263505801</v>
      </c>
    </row>
    <row r="3071" spans="1:13" x14ac:dyDescent="0.55000000000000004">
      <c r="A3071">
        <v>3066</v>
      </c>
      <c r="C3071">
        <f t="shared" si="147"/>
        <v>0.10679586302175154</v>
      </c>
      <c r="D3071">
        <f t="shared" si="148"/>
        <v>5.7524156976337232E-4</v>
      </c>
      <c r="E3071" s="2">
        <f t="shared" si="149"/>
        <v>2.7975390413033097E-2</v>
      </c>
      <c r="K3071">
        <v>3066</v>
      </c>
      <c r="L3071" s="14">
        <v>-4.0123298996062801E-5</v>
      </c>
      <c r="M3071" s="14">
        <v>0.27405431695766802</v>
      </c>
    </row>
    <row r="3072" spans="1:13" x14ac:dyDescent="0.55000000000000004">
      <c r="A3072">
        <v>3067</v>
      </c>
      <c r="C3072">
        <f t="shared" si="147"/>
        <v>-4.3335425142948476E-2</v>
      </c>
      <c r="D3072">
        <f t="shared" si="148"/>
        <v>5.0393353776282486E-4</v>
      </c>
      <c r="E3072" s="2">
        <f t="shared" si="149"/>
        <v>0.11828521909956149</v>
      </c>
      <c r="K3072">
        <v>3067</v>
      </c>
      <c r="L3072" s="14">
        <v>2.4294846175157501E-4</v>
      </c>
      <c r="M3072" s="14">
        <v>0.30059075748867597</v>
      </c>
    </row>
    <row r="3073" spans="1:13" x14ac:dyDescent="0.55000000000000004">
      <c r="A3073">
        <v>3068</v>
      </c>
      <c r="C3073">
        <f t="shared" si="147"/>
        <v>-0.1825904350371054</v>
      </c>
      <c r="D3073">
        <f t="shared" si="148"/>
        <v>3.0614880985999532E-4</v>
      </c>
      <c r="E3073" s="2">
        <f t="shared" si="149"/>
        <v>0.18873186911020398</v>
      </c>
      <c r="K3073">
        <v>3068</v>
      </c>
      <c r="L3073" s="14">
        <v>4.6517227311069202E-4</v>
      </c>
      <c r="M3073" s="14">
        <v>0.25184237807696402</v>
      </c>
    </row>
    <row r="3074" spans="1:13" x14ac:dyDescent="0.55000000000000004">
      <c r="A3074">
        <v>3069</v>
      </c>
      <c r="C3074">
        <f t="shared" si="147"/>
        <v>-0.27601909443794664</v>
      </c>
      <c r="D3074">
        <f t="shared" si="148"/>
        <v>3.1527183787201188E-5</v>
      </c>
      <c r="E3074" s="2">
        <f t="shared" si="149"/>
        <v>0.17308729060231651</v>
      </c>
      <c r="K3074">
        <v>3069</v>
      </c>
      <c r="L3074" s="14">
        <v>5.7089080294995805E-4</v>
      </c>
      <c r="M3074" s="14">
        <v>0.140018512759187</v>
      </c>
    </row>
    <row r="3075" spans="1:13" x14ac:dyDescent="0.55000000000000004">
      <c r="A3075">
        <v>3070</v>
      </c>
      <c r="C3075">
        <f t="shared" si="147"/>
        <v>-0.30017277915594937</v>
      </c>
      <c r="D3075">
        <f t="shared" si="148"/>
        <v>-2.5100710087210779E-4</v>
      </c>
      <c r="E3075" s="2">
        <f t="shared" si="149"/>
        <v>8.6024257332549287E-2</v>
      </c>
      <c r="K3075">
        <v>3070</v>
      </c>
      <c r="L3075" s="14">
        <v>5.3362618964098005E-4</v>
      </c>
      <c r="M3075" s="14">
        <v>-6.8738576909203103E-3</v>
      </c>
    </row>
    <row r="3076" spans="1:13" x14ac:dyDescent="0.55000000000000004">
      <c r="A3076">
        <v>3071</v>
      </c>
      <c r="C3076">
        <f t="shared" si="147"/>
        <v>-0.24898942344685238</v>
      </c>
      <c r="D3076">
        <f t="shared" si="148"/>
        <v>-4.7054389402658716E-4</v>
      </c>
      <c r="E3076" s="2">
        <f t="shared" si="149"/>
        <v>9.3982933952507022E-3</v>
      </c>
      <c r="K3076">
        <v>3071</v>
      </c>
      <c r="L3076" s="14">
        <v>3.6271158675987099E-4</v>
      </c>
      <c r="M3076" s="14">
        <v>-0.15204462784001899</v>
      </c>
    </row>
    <row r="3077" spans="1:13" x14ac:dyDescent="0.55000000000000004">
      <c r="A3077">
        <v>3072</v>
      </c>
      <c r="C3077">
        <f t="shared" si="147"/>
        <v>-0.13531497073321999</v>
      </c>
      <c r="D3077">
        <f t="shared" si="148"/>
        <v>-5.7198408805871949E-4</v>
      </c>
      <c r="E3077" s="2">
        <f t="shared" si="149"/>
        <v>1.5331369368738799E-2</v>
      </c>
      <c r="K3077">
        <v>3072</v>
      </c>
      <c r="L3077" s="14">
        <v>1.00953616875425E-4</v>
      </c>
      <c r="M3077" s="14">
        <v>-0.259134877730192</v>
      </c>
    </row>
    <row r="3078" spans="1:13" x14ac:dyDescent="0.55000000000000004">
      <c r="A3078">
        <v>3073</v>
      </c>
      <c r="C3078">
        <f t="shared" ref="C3078:C3141" si="150">$D$1*COS($B$2*(A3078-$L$2)+$B$1)</f>
        <v>1.2320687418983059E-2</v>
      </c>
      <c r="D3078">
        <f t="shared" ref="D3078:D3141" si="151">$D$2*COS($B$2*(A3078-$L$3)+$B$3)</f>
        <v>-5.2986833245770564E-4</v>
      </c>
      <c r="E3078" s="2">
        <f t="shared" ref="E3078:E3141" si="152">(M3078-C3078)^2</f>
        <v>9.8372481802747533E-2</v>
      </c>
      <c r="K3078">
        <v>3073</v>
      </c>
      <c r="L3078" s="14">
        <v>-1.8608881262624201E-4</v>
      </c>
      <c r="M3078" s="14">
        <v>-0.30132318993676499</v>
      </c>
    </row>
    <row r="3079" spans="1:13" x14ac:dyDescent="0.55000000000000004">
      <c r="A3079">
        <v>3074</v>
      </c>
      <c r="C3079">
        <f t="shared" si="150"/>
        <v>0.15686411273046652</v>
      </c>
      <c r="D3079">
        <f t="shared" si="151"/>
        <v>-3.5476679414852413E-4</v>
      </c>
      <c r="E3079" s="2">
        <f t="shared" si="152"/>
        <v>0.18054625836218918</v>
      </c>
      <c r="K3079">
        <v>3074</v>
      </c>
      <c r="L3079" s="14">
        <v>-4.26524144594485E-4</v>
      </c>
      <c r="M3079" s="14">
        <v>-0.26804323995031398</v>
      </c>
    </row>
    <row r="3080" spans="1:13" x14ac:dyDescent="0.55000000000000004">
      <c r="A3080">
        <v>3075</v>
      </c>
      <c r="C3080">
        <f t="shared" si="150"/>
        <v>0.26203795217975229</v>
      </c>
      <c r="D3080">
        <f t="shared" si="151"/>
        <v>-9.0626268398755054E-5</v>
      </c>
      <c r="E3080" s="2">
        <f t="shared" si="152"/>
        <v>0.18461471902002888</v>
      </c>
      <c r="K3080">
        <v>3075</v>
      </c>
      <c r="L3080" s="14">
        <v>-5.6013385858534202E-4</v>
      </c>
      <c r="M3080" s="14">
        <v>-0.167630197698766</v>
      </c>
    </row>
    <row r="3081" spans="1:13" x14ac:dyDescent="0.55000000000000004">
      <c r="A3081">
        <v>3076</v>
      </c>
      <c r="C3081">
        <f t="shared" si="150"/>
        <v>0.3014457889536839</v>
      </c>
      <c r="D3081">
        <f t="shared" si="151"/>
        <v>1.9625954046499704E-4</v>
      </c>
      <c r="E3081" s="2">
        <f t="shared" si="152"/>
        <v>0.10671911774260043</v>
      </c>
      <c r="K3081">
        <v>3076</v>
      </c>
      <c r="L3081" s="14">
        <v>-5.5345457287531304E-4</v>
      </c>
      <c r="M3081" s="14">
        <v>-2.5233132531312499E-2</v>
      </c>
    </row>
    <row r="3082" spans="1:13" x14ac:dyDescent="0.55000000000000004">
      <c r="A3082">
        <v>3077</v>
      </c>
      <c r="C3082">
        <f t="shared" si="150"/>
        <v>0.26519708667440434</v>
      </c>
      <c r="D3082">
        <f t="shared" si="151"/>
        <v>4.3388834149904736E-4</v>
      </c>
      <c r="E3082" s="2">
        <f t="shared" si="152"/>
        <v>2.0082676249667704E-2</v>
      </c>
      <c r="K3082">
        <v>3077</v>
      </c>
      <c r="L3082" s="14">
        <v>-4.08159156005754E-4</v>
      </c>
      <c r="M3082" s="14">
        <v>0.123483727213598</v>
      </c>
    </row>
    <row r="3083" spans="1:13" x14ac:dyDescent="0.55000000000000004">
      <c r="A3083">
        <v>3078</v>
      </c>
      <c r="C3083">
        <f t="shared" si="150"/>
        <v>0.16238950555090831</v>
      </c>
      <c r="D3083">
        <f t="shared" si="151"/>
        <v>5.6262031445742028E-4</v>
      </c>
      <c r="E3083" s="2">
        <f t="shared" si="152"/>
        <v>6.2226564092924298E-3</v>
      </c>
      <c r="K3083">
        <v>3078</v>
      </c>
      <c r="L3083" s="14">
        <v>-1.60637746478976E-4</v>
      </c>
      <c r="M3083" s="14">
        <v>0.24127332144043301</v>
      </c>
    </row>
    <row r="3084" spans="1:13" x14ac:dyDescent="0.55000000000000004">
      <c r="A3084">
        <v>3079</v>
      </c>
      <c r="C3084">
        <f t="shared" si="150"/>
        <v>1.8825581433323402E-2</v>
      </c>
      <c r="D3084">
        <f t="shared" si="151"/>
        <v>5.5014644758225679E-4</v>
      </c>
      <c r="E3084" s="2">
        <f t="shared" si="152"/>
        <v>7.829303961794068E-2</v>
      </c>
      <c r="K3084">
        <v>3079</v>
      </c>
      <c r="L3084" s="14">
        <v>1.27116383177692E-4</v>
      </c>
      <c r="M3084" s="14">
        <v>0.29863451556149001</v>
      </c>
    </row>
    <row r="3085" spans="1:13" x14ac:dyDescent="0.55000000000000004">
      <c r="A3085">
        <v>3080</v>
      </c>
      <c r="C3085">
        <f t="shared" si="150"/>
        <v>-0.12946316681027295</v>
      </c>
      <c r="D3085">
        <f t="shared" si="151"/>
        <v>3.9959741853398179E-4</v>
      </c>
      <c r="E3085" s="2">
        <f t="shared" si="152"/>
        <v>0.16864492867923925</v>
      </c>
      <c r="K3085">
        <v>3080</v>
      </c>
      <c r="L3085" s="14">
        <v>3.8303342609471801E-4</v>
      </c>
      <c r="M3085" s="14">
        <v>0.28120084266613499</v>
      </c>
    </row>
    <row r="3086" spans="1:13" x14ac:dyDescent="0.55000000000000004">
      <c r="A3086">
        <v>3081</v>
      </c>
      <c r="C3086">
        <f t="shared" si="150"/>
        <v>-0.245259389053716</v>
      </c>
      <c r="D3086">
        <f t="shared" si="151"/>
        <v>1.4875786027773171E-4</v>
      </c>
      <c r="E3086" s="2">
        <f t="shared" si="152"/>
        <v>0.19236826116154598</v>
      </c>
      <c r="K3086">
        <v>3081</v>
      </c>
      <c r="L3086" s="14">
        <v>5.4301737127945501E-4</v>
      </c>
      <c r="M3086" s="14">
        <v>0.19333867428166401</v>
      </c>
    </row>
    <row r="3087" spans="1:13" x14ac:dyDescent="0.55000000000000004">
      <c r="A3087">
        <v>3082</v>
      </c>
      <c r="C3087">
        <f t="shared" si="150"/>
        <v>-0.29950067430241428</v>
      </c>
      <c r="D3087">
        <f t="shared" si="151"/>
        <v>-1.3941678534132407E-4</v>
      </c>
      <c r="E3087" s="2">
        <f t="shared" si="152"/>
        <v>0.12713097586526906</v>
      </c>
      <c r="K3087">
        <v>3082</v>
      </c>
      <c r="L3087" s="14">
        <v>5.6699924719204298E-4</v>
      </c>
      <c r="M3087" s="14">
        <v>5.7053635537291703E-2</v>
      </c>
    </row>
    <row r="3088" spans="1:13" x14ac:dyDescent="0.55000000000000004">
      <c r="A3088">
        <v>3083</v>
      </c>
      <c r="C3088">
        <f t="shared" si="150"/>
        <v>-0.27857360327536018</v>
      </c>
      <c r="D3088">
        <f t="shared" si="151"/>
        <v>-3.9260075650931618E-4</v>
      </c>
      <c r="E3088" s="2">
        <f t="shared" si="152"/>
        <v>3.4244525135720849E-2</v>
      </c>
      <c r="K3088">
        <v>3083</v>
      </c>
      <c r="L3088" s="14">
        <v>4.4897264423741798E-4</v>
      </c>
      <c r="M3088" s="14">
        <v>-9.3520840162455404E-2</v>
      </c>
    </row>
    <row r="3089" spans="1:13" x14ac:dyDescent="0.55000000000000004">
      <c r="A3089">
        <v>3084</v>
      </c>
      <c r="C3089">
        <f t="shared" si="150"/>
        <v>-0.18773042969209797</v>
      </c>
      <c r="D3089">
        <f t="shared" si="151"/>
        <v>-5.4725021316487377E-4</v>
      </c>
      <c r="E3089" s="2">
        <f t="shared" si="152"/>
        <v>1.0851761276117727E-3</v>
      </c>
      <c r="K3089">
        <v>3084</v>
      </c>
      <c r="L3089" s="14">
        <v>2.1849805730945299E-4</v>
      </c>
      <c r="M3089" s="14">
        <v>-0.22067244128234201</v>
      </c>
    </row>
    <row r="3090" spans="1:13" x14ac:dyDescent="0.55000000000000004">
      <c r="A3090">
        <v>3085</v>
      </c>
      <c r="C3090">
        <f t="shared" si="150"/>
        <v>-4.9770875299607879E-2</v>
      </c>
      <c r="D3090">
        <f t="shared" si="151"/>
        <v>-5.6455140143529456E-4</v>
      </c>
      <c r="E3090" s="2">
        <f t="shared" si="152"/>
        <v>5.8944257712003907E-2</v>
      </c>
      <c r="K3090">
        <v>3085</v>
      </c>
      <c r="L3090" s="14">
        <v>-6.6700723535204903E-5</v>
      </c>
      <c r="M3090" s="14">
        <v>-0.29255526053062703</v>
      </c>
    </row>
    <row r="3091" spans="1:13" x14ac:dyDescent="0.55000000000000004">
      <c r="A3091">
        <v>3086</v>
      </c>
      <c r="C3091">
        <f t="shared" si="150"/>
        <v>0.10068011970420412</v>
      </c>
      <c r="D3091">
        <f t="shared" si="151"/>
        <v>-4.4016208774751099E-4</v>
      </c>
      <c r="E3091" s="2">
        <f t="shared" si="152"/>
        <v>0.15354322470884998</v>
      </c>
      <c r="K3091">
        <v>3086</v>
      </c>
      <c r="L3091" s="14">
        <v>-3.3519389438922199E-4</v>
      </c>
      <c r="M3091" s="14">
        <v>-0.29116579989794</v>
      </c>
    </row>
    <row r="3092" spans="1:13" x14ac:dyDescent="0.55000000000000004">
      <c r="A3092">
        <v>3087</v>
      </c>
      <c r="C3092">
        <f t="shared" si="150"/>
        <v>0.2258625268329654</v>
      </c>
      <c r="D3092">
        <f t="shared" si="151"/>
        <v>-2.0530136791496083E-4</v>
      </c>
      <c r="E3092" s="2">
        <f t="shared" si="152"/>
        <v>0.1959962039951075</v>
      </c>
      <c r="K3092">
        <v>3087</v>
      </c>
      <c r="L3092" s="14">
        <v>-5.1973567500150197E-4</v>
      </c>
      <c r="M3092" s="14">
        <v>-0.21685205841932501</v>
      </c>
    </row>
    <row r="3093" spans="1:13" x14ac:dyDescent="0.55000000000000004">
      <c r="A3093">
        <v>3088</v>
      </c>
      <c r="C3093">
        <f t="shared" si="150"/>
        <v>0.29435820053097489</v>
      </c>
      <c r="D3093">
        <f t="shared" si="151"/>
        <v>8.108566785476452E-5</v>
      </c>
      <c r="E3093" s="2">
        <f t="shared" si="152"/>
        <v>0.14637095640665942</v>
      </c>
      <c r="K3093">
        <v>3088</v>
      </c>
      <c r="L3093" s="14">
        <v>-5.7410643160360497E-4</v>
      </c>
      <c r="M3093" s="14">
        <v>-8.8226373657085397E-2</v>
      </c>
    </row>
    <row r="3094" spans="1:13" x14ac:dyDescent="0.55000000000000004">
      <c r="A3094">
        <v>3089</v>
      </c>
      <c r="C3094">
        <f t="shared" si="150"/>
        <v>0.28897617047490315</v>
      </c>
      <c r="D3094">
        <f t="shared" si="151"/>
        <v>3.4712191013987334E-4</v>
      </c>
      <c r="E3094" s="2">
        <f t="shared" si="152"/>
        <v>5.1293197996431387E-2</v>
      </c>
      <c r="K3094">
        <v>3089</v>
      </c>
      <c r="L3094" s="14">
        <v>-4.8468867091284703E-4</v>
      </c>
      <c r="M3094" s="14">
        <v>6.2496153704258699E-2</v>
      </c>
    </row>
    <row r="3095" spans="1:13" x14ac:dyDescent="0.55000000000000004">
      <c r="A3095">
        <v>3090</v>
      </c>
      <c r="C3095">
        <f t="shared" si="150"/>
        <v>0.21106721276448029</v>
      </c>
      <c r="D3095">
        <f t="shared" si="151"/>
        <v>5.2603786973334028E-4</v>
      </c>
      <c r="E3095" s="2">
        <f t="shared" si="152"/>
        <v>1.8227919065546817E-4</v>
      </c>
      <c r="K3095">
        <v>3090</v>
      </c>
      <c r="L3095" s="14">
        <v>-2.7387762580174501E-4</v>
      </c>
      <c r="M3095" s="14">
        <v>0.19756613167237999</v>
      </c>
    </row>
    <row r="3096" spans="1:13" x14ac:dyDescent="0.55000000000000004">
      <c r="A3096">
        <v>3091</v>
      </c>
      <c r="C3096">
        <f t="shared" si="150"/>
        <v>8.0184833594019275E-2</v>
      </c>
      <c r="D3096">
        <f t="shared" si="151"/>
        <v>5.7292941202226235E-4</v>
      </c>
      <c r="E3096" s="2">
        <f t="shared" si="152"/>
        <v>4.1196663703064566E-2</v>
      </c>
      <c r="K3096">
        <v>3091</v>
      </c>
      <c r="L3096" s="14">
        <v>5.5277697048467501E-6</v>
      </c>
      <c r="M3096" s="14">
        <v>0.283154446351852</v>
      </c>
    </row>
    <row r="3097" spans="1:13" x14ac:dyDescent="0.55000000000000004">
      <c r="A3097">
        <v>3092</v>
      </c>
      <c r="C3097">
        <f t="shared" si="150"/>
        <v>-7.0822248644221292E-2</v>
      </c>
      <c r="D3097">
        <f t="shared" si="151"/>
        <v>4.7602774828975765E-4</v>
      </c>
      <c r="E3097" s="2">
        <f t="shared" si="152"/>
        <v>0.13590077430606048</v>
      </c>
      <c r="K3097">
        <v>3092</v>
      </c>
      <c r="L3097" s="14">
        <v>2.8354870099706498E-4</v>
      </c>
      <c r="M3097" s="14">
        <v>0.29782497337984398</v>
      </c>
    </row>
    <row r="3098" spans="1:13" x14ac:dyDescent="0.55000000000000004">
      <c r="A3098">
        <v>3093</v>
      </c>
      <c r="C3098">
        <f t="shared" si="150"/>
        <v>-0.20405443928943168</v>
      </c>
      <c r="D3098">
        <f t="shared" si="151"/>
        <v>2.5965315360495145E-4</v>
      </c>
      <c r="E3098" s="2">
        <f t="shared" si="152"/>
        <v>0.19532672132589585</v>
      </c>
      <c r="K3098">
        <v>3093</v>
      </c>
      <c r="L3098" s="14">
        <v>4.9055310111613198E-4</v>
      </c>
      <c r="M3098" s="14">
        <v>0.23790338825285301</v>
      </c>
    </row>
    <row r="3099" spans="1:13" x14ac:dyDescent="0.55000000000000004">
      <c r="A3099">
        <v>3094</v>
      </c>
      <c r="C3099">
        <f t="shared" si="150"/>
        <v>-0.28607326679930467</v>
      </c>
      <c r="D3099">
        <f t="shared" si="151"/>
        <v>-2.1888909580475813E-5</v>
      </c>
      <c r="E3099" s="2">
        <f t="shared" si="152"/>
        <v>0.16359653946688407</v>
      </c>
      <c r="K3099">
        <v>3094</v>
      </c>
      <c r="L3099" s="14">
        <v>5.7469543389015803E-4</v>
      </c>
      <c r="M3099" s="14">
        <v>0.11839742369245899</v>
      </c>
    </row>
    <row r="3100" spans="1:13" x14ac:dyDescent="0.55000000000000004">
      <c r="A3100">
        <v>3095</v>
      </c>
      <c r="C3100">
        <f t="shared" si="150"/>
        <v>-0.29629373428897837</v>
      </c>
      <c r="D3100">
        <f t="shared" si="151"/>
        <v>-2.9793731783922924E-4</v>
      </c>
      <c r="E3100" s="2">
        <f t="shared" si="152"/>
        <v>7.0507149648627795E-2</v>
      </c>
      <c r="K3100">
        <v>3095</v>
      </c>
      <c r="L3100" s="14">
        <v>5.1490173009475105E-4</v>
      </c>
      <c r="M3100" s="14">
        <v>-3.07619101160032E-2</v>
      </c>
    </row>
    <row r="3101" spans="1:13" x14ac:dyDescent="0.55000000000000004">
      <c r="A3101">
        <v>3096</v>
      </c>
      <c r="C3101">
        <f t="shared" si="150"/>
        <v>-0.23215071984919364</v>
      </c>
      <c r="D3101">
        <f t="shared" si="151"/>
        <v>-4.9920973934489414E-4</v>
      </c>
      <c r="E3101" s="2">
        <f t="shared" si="152"/>
        <v>3.5920828152548492E-3</v>
      </c>
      <c r="K3101">
        <v>3096</v>
      </c>
      <c r="L3101" s="14">
        <v>3.2614769377868001E-4</v>
      </c>
      <c r="M3101" s="14">
        <v>-0.17221673270287699</v>
      </c>
    </row>
    <row r="3102" spans="1:13" x14ac:dyDescent="0.55000000000000004">
      <c r="A3102">
        <v>3097</v>
      </c>
      <c r="C3102">
        <f t="shared" si="150"/>
        <v>-0.10974276807617588</v>
      </c>
      <c r="D3102">
        <f t="shared" si="151"/>
        <v>-5.7519103878139418E-4</v>
      </c>
      <c r="E3102" s="2">
        <f t="shared" si="152"/>
        <v>2.5855365885730657E-2</v>
      </c>
      <c r="K3102">
        <v>3097</v>
      </c>
      <c r="L3102" s="14">
        <v>5.57079442823356E-5</v>
      </c>
      <c r="M3102" s="14">
        <v>-0.27053880622926801</v>
      </c>
    </row>
    <row r="3103" spans="1:13" x14ac:dyDescent="0.55000000000000004">
      <c r="A3103">
        <v>3098</v>
      </c>
      <c r="C3103">
        <f t="shared" si="150"/>
        <v>4.0208305287776115E-2</v>
      </c>
      <c r="D3103">
        <f t="shared" si="151"/>
        <v>-5.0681151155086506E-4</v>
      </c>
      <c r="E3103" s="2">
        <f t="shared" si="152"/>
        <v>0.11649324153669825</v>
      </c>
      <c r="K3103">
        <v>3098</v>
      </c>
      <c r="L3103" s="14">
        <v>-2.28684205446516E-4</v>
      </c>
      <c r="M3103" s="14">
        <v>-0.30110275743463</v>
      </c>
    </row>
    <row r="3104" spans="1:13" x14ac:dyDescent="0.55000000000000004">
      <c r="A3104">
        <v>3099</v>
      </c>
      <c r="C3104">
        <f t="shared" si="150"/>
        <v>0.18006794155036843</v>
      </c>
      <c r="D3104">
        <f t="shared" si="151"/>
        <v>-3.1123297766017395E-4</v>
      </c>
      <c r="E3104" s="2">
        <f t="shared" si="152"/>
        <v>0.19037653573371149</v>
      </c>
      <c r="K3104">
        <v>3099</v>
      </c>
      <c r="L3104" s="14">
        <v>-4.5580097726747199E-4</v>
      </c>
      <c r="M3104" s="14">
        <v>-0.25625365513458997</v>
      </c>
    </row>
    <row r="3105" spans="1:13" x14ac:dyDescent="0.55000000000000004">
      <c r="A3105">
        <v>3100</v>
      </c>
      <c r="C3105">
        <f t="shared" si="150"/>
        <v>0.27473432001487208</v>
      </c>
      <c r="D3105">
        <f t="shared" si="151"/>
        <v>-3.754152664742751E-5</v>
      </c>
      <c r="E3105" s="2">
        <f t="shared" si="152"/>
        <v>0.17804902233913025</v>
      </c>
      <c r="K3105">
        <v>3100</v>
      </c>
      <c r="L3105" s="14">
        <v>-5.6875956674780803E-4</v>
      </c>
      <c r="M3105" s="14">
        <v>-0.14722423522382699</v>
      </c>
    </row>
    <row r="3106" spans="1:13" x14ac:dyDescent="0.55000000000000004">
      <c r="A3106">
        <v>3101</v>
      </c>
      <c r="C3106">
        <f t="shared" si="150"/>
        <v>0.30044817509580996</v>
      </c>
      <c r="D3106">
        <f t="shared" si="151"/>
        <v>2.4557205623744276E-4</v>
      </c>
      <c r="E3106" s="2">
        <f t="shared" si="152"/>
        <v>9.1064992507124951E-2</v>
      </c>
      <c r="K3106">
        <v>3101</v>
      </c>
      <c r="L3106" s="14">
        <v>-5.3926879440795996E-4</v>
      </c>
      <c r="M3106" s="14">
        <v>-1.3215922884078799E-3</v>
      </c>
    </row>
    <row r="3107" spans="1:13" x14ac:dyDescent="0.55000000000000004">
      <c r="A3107">
        <v>3102</v>
      </c>
      <c r="C3107">
        <f t="shared" si="150"/>
        <v>0.25075587117364984</v>
      </c>
      <c r="D3107">
        <f t="shared" si="151"/>
        <v>4.670522292591307E-4</v>
      </c>
      <c r="E3107" s="2">
        <f t="shared" si="152"/>
        <v>1.1202914134698351E-2</v>
      </c>
      <c r="K3107">
        <v>3102</v>
      </c>
      <c r="L3107" s="14">
        <v>-3.7471480712791198E-4</v>
      </c>
      <c r="M3107" s="14">
        <v>0.14491205163420601</v>
      </c>
    </row>
    <row r="3108" spans="1:13" x14ac:dyDescent="0.55000000000000004">
      <c r="A3108">
        <v>3103</v>
      </c>
      <c r="C3108">
        <f t="shared" si="150"/>
        <v>0.13812912910129205</v>
      </c>
      <c r="D3108">
        <f t="shared" si="151"/>
        <v>5.7131213741664949E-4</v>
      </c>
      <c r="E3108" s="2">
        <f t="shared" si="152"/>
        <v>1.3624128969432808E-2</v>
      </c>
      <c r="K3108">
        <v>3103</v>
      </c>
      <c r="L3108" s="14">
        <v>-1.1631117184077701E-4</v>
      </c>
      <c r="M3108" s="14">
        <v>0.254851573255931</v>
      </c>
    </row>
    <row r="3109" spans="1:13" x14ac:dyDescent="0.55000000000000004">
      <c r="A3109">
        <v>3104</v>
      </c>
      <c r="C3109">
        <f t="shared" si="150"/>
        <v>-9.1651128444622896E-3</v>
      </c>
      <c r="D3109">
        <f t="shared" si="151"/>
        <v>5.321847413869566E-4</v>
      </c>
      <c r="E3109" s="2">
        <f t="shared" si="152"/>
        <v>9.6178787275546074E-2</v>
      </c>
      <c r="K3109">
        <v>3104</v>
      </c>
      <c r="L3109" s="14">
        <v>1.7122331797600501E-4</v>
      </c>
      <c r="M3109" s="14">
        <v>0.30096193737132598</v>
      </c>
    </row>
    <row r="3110" spans="1:13" x14ac:dyDescent="0.55000000000000004">
      <c r="A3110">
        <v>3105</v>
      </c>
      <c r="C3110">
        <f t="shared" si="150"/>
        <v>-0.15415910464962221</v>
      </c>
      <c r="D3110">
        <f t="shared" si="151"/>
        <v>3.5949019283670268E-4</v>
      </c>
      <c r="E3110" s="2">
        <f t="shared" si="152"/>
        <v>0.18135130727630411</v>
      </c>
      <c r="K3110">
        <v>3105</v>
      </c>
      <c r="L3110" s="14">
        <v>4.1587386561334899E-4</v>
      </c>
      <c r="M3110" s="14">
        <v>0.27169451723975901</v>
      </c>
    </row>
    <row r="3111" spans="1:13" x14ac:dyDescent="0.55000000000000004">
      <c r="A3111">
        <v>3106</v>
      </c>
      <c r="C3111">
        <f t="shared" si="150"/>
        <v>-0.26046241060602243</v>
      </c>
      <c r="D3111">
        <f t="shared" si="151"/>
        <v>9.6571183334884269E-5</v>
      </c>
      <c r="E3111" s="2">
        <f t="shared" si="152"/>
        <v>0.18908750443495284</v>
      </c>
      <c r="K3111">
        <v>3106</v>
      </c>
      <c r="L3111" s="14">
        <v>5.5636622371366595E-4</v>
      </c>
      <c r="M3111" s="14">
        <v>0.17437951979507499</v>
      </c>
    </row>
    <row r="3112" spans="1:13" x14ac:dyDescent="0.55000000000000004">
      <c r="A3112">
        <v>3107</v>
      </c>
      <c r="C3112">
        <f t="shared" si="150"/>
        <v>-0.30139514161231701</v>
      </c>
      <c r="D3112">
        <f t="shared" si="151"/>
        <v>-1.9058515762495563E-4</v>
      </c>
      <c r="E3112" s="2">
        <f t="shared" si="152"/>
        <v>0.11208115120240432</v>
      </c>
      <c r="K3112">
        <v>3107</v>
      </c>
      <c r="L3112" s="14">
        <v>5.5751320963941795E-4</v>
      </c>
      <c r="M3112" s="14">
        <v>3.3390089845709403E-2</v>
      </c>
    </row>
    <row r="3113" spans="1:13" x14ac:dyDescent="0.55000000000000004">
      <c r="A3113">
        <v>3108</v>
      </c>
      <c r="C3113">
        <f t="shared" si="150"/>
        <v>-0.26668404498046056</v>
      </c>
      <c r="D3113">
        <f t="shared" si="151"/>
        <v>-4.2990864123452983E-4</v>
      </c>
      <c r="E3113" s="2">
        <f t="shared" si="152"/>
        <v>2.2717106132784277E-2</v>
      </c>
      <c r="K3113">
        <v>3108</v>
      </c>
      <c r="L3113" s="14">
        <v>4.1902755365011603E-4</v>
      </c>
      <c r="M3113" s="14">
        <v>-0.115962095242593</v>
      </c>
    </row>
    <row r="3114" spans="1:13" x14ac:dyDescent="0.55000000000000004">
      <c r="A3114">
        <v>3109</v>
      </c>
      <c r="C3114">
        <f t="shared" si="150"/>
        <v>-0.1650408743122084</v>
      </c>
      <c r="D3114">
        <f t="shared" si="151"/>
        <v>-5.6133411765334391E-4</v>
      </c>
      <c r="E3114" s="2">
        <f t="shared" si="152"/>
        <v>5.0737100349257458E-3</v>
      </c>
      <c r="K3114">
        <v>3109</v>
      </c>
      <c r="L3114" s="14">
        <v>1.7559384739092E-4</v>
      </c>
      <c r="M3114" s="14">
        <v>-0.23627085420077601</v>
      </c>
    </row>
    <row r="3115" spans="1:13" x14ac:dyDescent="0.55000000000000004">
      <c r="A3115">
        <v>3110</v>
      </c>
      <c r="C3115">
        <f t="shared" si="150"/>
        <v>-2.1975922977200281E-2</v>
      </c>
      <c r="D3115">
        <f t="shared" si="151"/>
        <v>-5.5187656252556712E-4</v>
      </c>
      <c r="E3115" s="2">
        <f t="shared" si="152"/>
        <v>7.5860687311907857E-2</v>
      </c>
      <c r="K3115">
        <v>3110</v>
      </c>
      <c r="L3115" s="14">
        <v>-1.11818427252477E-4</v>
      </c>
      <c r="M3115" s="14">
        <v>-0.29740411200640599</v>
      </c>
    </row>
    <row r="3116" spans="1:13" x14ac:dyDescent="0.55000000000000004">
      <c r="A3116">
        <v>3111</v>
      </c>
      <c r="C3116">
        <f t="shared" si="150"/>
        <v>0.12660452180739168</v>
      </c>
      <c r="D3116">
        <f t="shared" si="151"/>
        <v>-4.0390962284180687E-4</v>
      </c>
      <c r="E3116" s="2">
        <f t="shared" si="152"/>
        <v>0.16863768245088076</v>
      </c>
      <c r="K3116">
        <v>3111</v>
      </c>
      <c r="L3116" s="14">
        <v>-3.7122508311932998E-4</v>
      </c>
      <c r="M3116" s="14">
        <v>-0.284050664998864</v>
      </c>
    </row>
    <row r="3117" spans="1:13" x14ac:dyDescent="0.55000000000000004">
      <c r="A3117">
        <v>3112</v>
      </c>
      <c r="C3117">
        <f t="shared" si="150"/>
        <v>0.24340990023209624</v>
      </c>
      <c r="D3117">
        <f t="shared" si="151"/>
        <v>-1.5456988156290429E-4</v>
      </c>
      <c r="E3117" s="2">
        <f t="shared" si="152"/>
        <v>0.19621787344244673</v>
      </c>
      <c r="K3117">
        <v>3112</v>
      </c>
      <c r="L3117" s="14">
        <v>-5.3765611400572203E-4</v>
      </c>
      <c r="M3117" s="14">
        <v>-0.19955496681996099</v>
      </c>
    </row>
    <row r="3118" spans="1:13" x14ac:dyDescent="0.55000000000000004">
      <c r="A3118">
        <v>3113</v>
      </c>
      <c r="C3118">
        <f t="shared" si="150"/>
        <v>0.29912452437215137</v>
      </c>
      <c r="D3118">
        <f t="shared" si="151"/>
        <v>1.3356364191369389E-4</v>
      </c>
      <c r="E3118" s="2">
        <f t="shared" si="152"/>
        <v>0.13264456353983919</v>
      </c>
      <c r="K3118">
        <v>3113</v>
      </c>
      <c r="L3118" s="14">
        <v>-5.6942783576299804E-4</v>
      </c>
      <c r="M3118" s="14">
        <v>-6.5079489251860204E-2</v>
      </c>
    </row>
    <row r="3119" spans="1:13" x14ac:dyDescent="0.55000000000000004">
      <c r="A3119">
        <v>3114</v>
      </c>
      <c r="C3119">
        <f t="shared" si="150"/>
        <v>0.2797651979403174</v>
      </c>
      <c r="D3119">
        <f t="shared" si="151"/>
        <v>3.8817550656505947E-4</v>
      </c>
      <c r="E3119" s="2">
        <f t="shared" si="152"/>
        <v>3.7663028203855753E-2</v>
      </c>
      <c r="K3119">
        <v>3114</v>
      </c>
      <c r="L3119" s="14">
        <v>-4.5858282357959398E-4</v>
      </c>
      <c r="M3119" s="14">
        <v>8.5695550123210895E-2</v>
      </c>
    </row>
    <row r="3120" spans="1:13" x14ac:dyDescent="0.55000000000000004">
      <c r="A3120">
        <v>3115</v>
      </c>
      <c r="C3120">
        <f t="shared" si="150"/>
        <v>0.19019070380821657</v>
      </c>
      <c r="D3120">
        <f t="shared" si="151"/>
        <v>5.4536350116314157E-4</v>
      </c>
      <c r="E3120" s="2">
        <f t="shared" si="152"/>
        <v>6.1587870156726504E-4</v>
      </c>
      <c r="K3120">
        <v>3115</v>
      </c>
      <c r="L3120" s="14">
        <v>-2.3288289838937901E-4</v>
      </c>
      <c r="M3120" s="14">
        <v>0.215007607353326</v>
      </c>
    </row>
    <row r="3121" spans="1:13" x14ac:dyDescent="0.55000000000000004">
      <c r="A3121">
        <v>3116</v>
      </c>
      <c r="C3121">
        <f t="shared" si="150"/>
        <v>5.2882351922205764E-2</v>
      </c>
      <c r="D3121">
        <f t="shared" si="151"/>
        <v>5.6567675231978805E-4</v>
      </c>
      <c r="E3121" s="2">
        <f t="shared" si="152"/>
        <v>5.6447736330295026E-2</v>
      </c>
      <c r="K3121">
        <v>3116</v>
      </c>
      <c r="L3121" s="14">
        <v>5.1143993403072701E-5</v>
      </c>
      <c r="M3121" s="14">
        <v>0.29046967551143899</v>
      </c>
    </row>
    <row r="3122" spans="1:13" x14ac:dyDescent="0.55000000000000004">
      <c r="A3122">
        <v>3117</v>
      </c>
      <c r="C3122">
        <f t="shared" si="150"/>
        <v>-9.7698355622668057E-2</v>
      </c>
      <c r="D3122">
        <f t="shared" si="151"/>
        <v>4.4401706216670316E-4</v>
      </c>
      <c r="E3122" s="2">
        <f t="shared" si="152"/>
        <v>0.15278730504567498</v>
      </c>
      <c r="K3122">
        <v>3117</v>
      </c>
      <c r="L3122" s="14">
        <v>3.2236155477342399E-4</v>
      </c>
      <c r="M3122" s="14">
        <v>0.29318181149466599</v>
      </c>
    </row>
    <row r="3123" spans="1:13" x14ac:dyDescent="0.55000000000000004">
      <c r="A3123">
        <v>3118</v>
      </c>
      <c r="C3123">
        <f t="shared" si="150"/>
        <v>-0.22375883522635281</v>
      </c>
      <c r="D3123">
        <f t="shared" si="151"/>
        <v>2.1091844854609107E-4</v>
      </c>
      <c r="E3123" s="2">
        <f t="shared" si="152"/>
        <v>0.19911548267644169</v>
      </c>
      <c r="K3123">
        <v>3118</v>
      </c>
      <c r="L3123" s="14">
        <v>5.1284166496486897E-4</v>
      </c>
      <c r="M3123" s="14">
        <v>0.222464744021138</v>
      </c>
    </row>
    <row r="3124" spans="1:13" x14ac:dyDescent="0.55000000000000004">
      <c r="A3124">
        <v>3119</v>
      </c>
      <c r="C3124">
        <f t="shared" si="150"/>
        <v>-0.29366056365024479</v>
      </c>
      <c r="D3124">
        <f t="shared" si="151"/>
        <v>-7.511624985144451E-5</v>
      </c>
      <c r="E3124" s="2">
        <f t="shared" si="152"/>
        <v>0.15185873643963888</v>
      </c>
      <c r="K3124">
        <v>3119</v>
      </c>
      <c r="L3124" s="14">
        <v>5.7487739872714603E-4</v>
      </c>
      <c r="M3124" s="14">
        <v>9.6030001336436493E-2</v>
      </c>
    </row>
    <row r="3125" spans="1:13" x14ac:dyDescent="0.55000000000000004">
      <c r="A3125">
        <v>3120</v>
      </c>
      <c r="C3125">
        <f t="shared" si="150"/>
        <v>-0.289859680472078</v>
      </c>
      <c r="D3125">
        <f t="shared" si="151"/>
        <v>-3.4229835285782265E-4</v>
      </c>
      <c r="E3125" s="2">
        <f t="shared" si="152"/>
        <v>5.5414868811068829E-2</v>
      </c>
      <c r="K3125">
        <v>3120</v>
      </c>
      <c r="L3125" s="14">
        <v>4.9293152169773802E-4</v>
      </c>
      <c r="M3125" s="14">
        <v>-5.4456050909853899E-2</v>
      </c>
    </row>
    <row r="3126" spans="1:13" x14ac:dyDescent="0.55000000000000004">
      <c r="A3126">
        <v>3121</v>
      </c>
      <c r="C3126">
        <f t="shared" si="150"/>
        <v>-0.21331012725320481</v>
      </c>
      <c r="D3126">
        <f t="shared" si="151"/>
        <v>-5.2357078437783916E-4</v>
      </c>
      <c r="E3126" s="2">
        <f t="shared" si="152"/>
        <v>4.843027615354909E-4</v>
      </c>
      <c r="K3126">
        <v>3121</v>
      </c>
      <c r="L3126" s="14">
        <v>2.8752788713397602E-4</v>
      </c>
      <c r="M3126" s="14">
        <v>-0.19130324738495699</v>
      </c>
    </row>
    <row r="3127" spans="1:13" x14ac:dyDescent="0.55000000000000004">
      <c r="A3127">
        <v>3122</v>
      </c>
      <c r="C3127">
        <f t="shared" si="150"/>
        <v>-8.3224228314509804E-2</v>
      </c>
      <c r="D3127">
        <f t="shared" si="151"/>
        <v>-5.7343798501550839E-4</v>
      </c>
      <c r="E3127" s="2">
        <f t="shared" si="152"/>
        <v>3.8814173581056752E-2</v>
      </c>
      <c r="K3127">
        <v>3122</v>
      </c>
      <c r="L3127" s="14">
        <v>1.01111095439944E-5</v>
      </c>
      <c r="M3127" s="14">
        <v>-0.28023735879331002</v>
      </c>
    </row>
    <row r="3128" spans="1:13" x14ac:dyDescent="0.55000000000000004">
      <c r="A3128">
        <v>3123</v>
      </c>
      <c r="C3128">
        <f t="shared" si="150"/>
        <v>6.774919770144508E-2</v>
      </c>
      <c r="D3128">
        <f t="shared" si="151"/>
        <v>-4.7938433853027783E-4</v>
      </c>
      <c r="E3128" s="2">
        <f t="shared" si="152"/>
        <v>0.13449344749973965</v>
      </c>
      <c r="K3128">
        <v>3123</v>
      </c>
      <c r="L3128" s="14">
        <v>-2.6983805815605099E-4</v>
      </c>
      <c r="M3128" s="14">
        <v>-0.29898428522551601</v>
      </c>
    </row>
    <row r="3129" spans="1:13" x14ac:dyDescent="0.55000000000000004">
      <c r="A3129">
        <v>3124</v>
      </c>
      <c r="C3129">
        <f t="shared" si="150"/>
        <v>0.20171900313622604</v>
      </c>
      <c r="D3129">
        <f t="shared" si="151"/>
        <v>-2.6501532769372741E-4</v>
      </c>
      <c r="E3129" s="2">
        <f t="shared" si="152"/>
        <v>0.19764048060157499</v>
      </c>
      <c r="K3129">
        <v>3124</v>
      </c>
      <c r="L3129" s="14">
        <v>-4.8220461023712902E-4</v>
      </c>
      <c r="M3129" s="14">
        <v>-0.242848742659142</v>
      </c>
    </row>
    <row r="3130" spans="1:13" x14ac:dyDescent="0.55000000000000004">
      <c r="A3130">
        <v>3125</v>
      </c>
      <c r="C3130">
        <f t="shared" si="150"/>
        <v>0.28506159068303599</v>
      </c>
      <c r="D3130">
        <f t="shared" si="151"/>
        <v>1.5866944314064959E-5</v>
      </c>
      <c r="E3130" s="2">
        <f t="shared" si="152"/>
        <v>0.16888139561006887</v>
      </c>
      <c r="K3130">
        <v>3125</v>
      </c>
      <c r="L3130" s="14">
        <v>-5.7380002630409005E-4</v>
      </c>
      <c r="M3130" s="14">
        <v>-0.12589022596956001</v>
      </c>
    </row>
    <row r="3131" spans="1:13" x14ac:dyDescent="0.55000000000000004">
      <c r="A3131">
        <v>3126</v>
      </c>
      <c r="C3131">
        <f t="shared" si="150"/>
        <v>0.296859727590367</v>
      </c>
      <c r="D3131">
        <f t="shared" si="151"/>
        <v>2.9276694774407373E-4</v>
      </c>
      <c r="E3131" s="2">
        <f t="shared" si="152"/>
        <v>7.5219342303362829E-2</v>
      </c>
      <c r="K3131">
        <v>3126</v>
      </c>
      <c r="L3131" s="14">
        <v>-5.2168366618625503E-4</v>
      </c>
      <c r="M3131" s="14">
        <v>2.2598278780362299E-2</v>
      </c>
    </row>
    <row r="3132" spans="1:13" x14ac:dyDescent="0.55000000000000004">
      <c r="A3132">
        <v>3127</v>
      </c>
      <c r="C3132">
        <f t="shared" si="150"/>
        <v>0.23415233017980489</v>
      </c>
      <c r="D3132">
        <f t="shared" si="151"/>
        <v>4.9618861833212503E-4</v>
      </c>
      <c r="E3132" s="2">
        <f t="shared" si="152"/>
        <v>4.7231841458391004E-3</v>
      </c>
      <c r="K3132">
        <v>3127</v>
      </c>
      <c r="L3132" s="14">
        <v>-3.3890839558156101E-4</v>
      </c>
      <c r="M3132" s="14">
        <v>0.165426904420199</v>
      </c>
    </row>
    <row r="3133" spans="1:13" x14ac:dyDescent="0.55000000000000004">
      <c r="A3133">
        <v>3128</v>
      </c>
      <c r="C3133">
        <f t="shared" si="150"/>
        <v>0.11267763343362457</v>
      </c>
      <c r="D3133">
        <f t="shared" si="151"/>
        <v>5.7507740454503821E-4</v>
      </c>
      <c r="E3133" s="2">
        <f t="shared" si="152"/>
        <v>2.3760897500676996E-2</v>
      </c>
      <c r="K3133">
        <v>3128</v>
      </c>
      <c r="L3133" s="14">
        <v>-7.1251414868415595E-5</v>
      </c>
      <c r="M3133" s="14">
        <v>0.26682333561398702</v>
      </c>
    </row>
    <row r="3134" spans="1:13" x14ac:dyDescent="0.55000000000000004">
      <c r="A3134">
        <v>3129</v>
      </c>
      <c r="C3134">
        <f t="shared" si="150"/>
        <v>-3.7076774248330113E-2</v>
      </c>
      <c r="D3134">
        <f t="shared" si="151"/>
        <v>5.0963388388704798E-4</v>
      </c>
      <c r="E3134" s="2">
        <f t="shared" si="152"/>
        <v>0.11456125136980333</v>
      </c>
      <c r="K3134">
        <v>3129</v>
      </c>
      <c r="L3134" s="14">
        <v>2.14250924710212E-4</v>
      </c>
      <c r="M3134" s="14">
        <v>0.30139220715144799</v>
      </c>
    </row>
    <row r="3135" spans="1:13" x14ac:dyDescent="0.55000000000000004">
      <c r="A3135">
        <v>3130</v>
      </c>
      <c r="C3135">
        <f t="shared" si="150"/>
        <v>-0.17752569310857336</v>
      </c>
      <c r="D3135">
        <f t="shared" si="151"/>
        <v>3.162830006068415E-4</v>
      </c>
      <c r="E3135" s="2">
        <f t="shared" si="152"/>
        <v>0.19184507206334081</v>
      </c>
      <c r="K3135">
        <v>3130</v>
      </c>
      <c r="L3135" s="14">
        <v>4.4609279107892501E-4</v>
      </c>
      <c r="M3135" s="14">
        <v>0.26047553070631602</v>
      </c>
    </row>
    <row r="3136" spans="1:13" x14ac:dyDescent="0.55000000000000004">
      <c r="A3136">
        <v>3131</v>
      </c>
      <c r="C3136">
        <f t="shared" si="150"/>
        <v>-0.27341940494544986</v>
      </c>
      <c r="D3136">
        <f t="shared" si="151"/>
        <v>4.3551750889062724E-5</v>
      </c>
      <c r="E3136" s="2">
        <f t="shared" si="152"/>
        <v>0.18296197526414479</v>
      </c>
      <c r="K3136">
        <v>3131</v>
      </c>
      <c r="L3136" s="14">
        <v>5.6620795056315401E-4</v>
      </c>
      <c r="M3136" s="14">
        <v>0.15432114172290701</v>
      </c>
    </row>
    <row r="3137" spans="1:13" x14ac:dyDescent="0.55000000000000004">
      <c r="A3137">
        <v>3132</v>
      </c>
      <c r="C3137">
        <f t="shared" si="150"/>
        <v>-0.30069060936479525</v>
      </c>
      <c r="D3137">
        <f t="shared" si="151"/>
        <v>-2.401100703038E-4</v>
      </c>
      <c r="E3137" s="2">
        <f t="shared" si="152"/>
        <v>9.622818110345828E-2</v>
      </c>
      <c r="K3137">
        <v>3132</v>
      </c>
      <c r="L3137" s="14">
        <v>5.4451281632972304E-4</v>
      </c>
      <c r="M3137" s="14">
        <v>9.5160654561348597E-3</v>
      </c>
    </row>
    <row r="3138" spans="1:13" x14ac:dyDescent="0.55000000000000004">
      <c r="A3138">
        <v>3133</v>
      </c>
      <c r="C3138">
        <f t="shared" si="150"/>
        <v>-0.25249480888993164</v>
      </c>
      <c r="D3138">
        <f t="shared" si="151"/>
        <v>-4.6350932496664075E-4</v>
      </c>
      <c r="E3138" s="2">
        <f t="shared" si="152"/>
        <v>1.3184192831449917E-2</v>
      </c>
      <c r="K3138">
        <v>3133</v>
      </c>
      <c r="L3138" s="14">
        <v>3.8644106933423601E-4</v>
      </c>
      <c r="M3138" s="14">
        <v>-0.13767236843750999</v>
      </c>
    </row>
    <row r="3139" spans="1:13" x14ac:dyDescent="0.55000000000000004">
      <c r="A3139">
        <v>3134</v>
      </c>
      <c r="C3139">
        <f t="shared" si="150"/>
        <v>-0.1409281335518254</v>
      </c>
      <c r="D3139">
        <f t="shared" si="151"/>
        <v>-5.7057750906803356E-4</v>
      </c>
      <c r="E3139" s="2">
        <f t="shared" si="152"/>
        <v>1.1979689966374435E-2</v>
      </c>
      <c r="K3139">
        <v>3134</v>
      </c>
      <c r="L3139" s="14">
        <v>1.3158275921764E-4</v>
      </c>
      <c r="M3139" s="14">
        <v>-0.25037990359861101</v>
      </c>
    </row>
    <row r="3140" spans="1:13" x14ac:dyDescent="0.55000000000000004">
      <c r="A3140">
        <v>3135</v>
      </c>
      <c r="C3140">
        <f t="shared" si="150"/>
        <v>6.0085327784285773E-3</v>
      </c>
      <c r="D3140">
        <f t="shared" si="151"/>
        <v>-5.3444276521298043E-4</v>
      </c>
      <c r="E3140" s="2">
        <f t="shared" si="152"/>
        <v>9.3872853712025098E-2</v>
      </c>
      <c r="K3140">
        <v>3135</v>
      </c>
      <c r="L3140" s="14">
        <v>-1.5623126922519E-4</v>
      </c>
      <c r="M3140" s="14">
        <v>-0.30037823865928398</v>
      </c>
    </row>
    <row r="3141" spans="1:13" x14ac:dyDescent="0.55000000000000004">
      <c r="A3141">
        <v>3136</v>
      </c>
      <c r="C3141">
        <f t="shared" si="150"/>
        <v>0.1514371840292224</v>
      </c>
      <c r="D3141">
        <f t="shared" si="151"/>
        <v>-3.6417415245237249E-4</v>
      </c>
      <c r="E3141" s="2">
        <f t="shared" si="152"/>
        <v>0.18197234304020005</v>
      </c>
      <c r="K3141">
        <v>3136</v>
      </c>
      <c r="L3141" s="14">
        <v>-4.04916207102141E-4</v>
      </c>
      <c r="M3141" s="14">
        <v>-0.27514498043642899</v>
      </c>
    </row>
    <row r="3142" spans="1:13" x14ac:dyDescent="0.55000000000000004">
      <c r="A3142">
        <v>3137</v>
      </c>
      <c r="C3142">
        <f t="shared" ref="C3142:C3205" si="153">$D$1*COS($B$2*(A3142-$L$2)+$B$1)</f>
        <v>0.25885829413344302</v>
      </c>
      <c r="D3142">
        <f t="shared" ref="D3142:D3205" si="154">$D$2*COS($B$2*(A3142-$L$3)+$B$3)</f>
        <v>-1.0250550360674255E-4</v>
      </c>
      <c r="E3142" s="2">
        <f t="shared" ref="E3142:E3205" si="155">(M3142-C3142)^2</f>
        <v>0.19347527931994477</v>
      </c>
      <c r="K3142">
        <v>3137</v>
      </c>
      <c r="L3142" s="14">
        <v>-5.5218736899257596E-4</v>
      </c>
      <c r="M3142" s="14">
        <v>-0.180999954987731</v>
      </c>
    </row>
    <row r="3143" spans="1:13" x14ac:dyDescent="0.55000000000000004">
      <c r="A3143">
        <v>3138</v>
      </c>
      <c r="C3143">
        <f t="shared" si="153"/>
        <v>0.30131142871008304</v>
      </c>
      <c r="D3143">
        <f t="shared" si="154"/>
        <v>1.8488986599959873E-4</v>
      </c>
      <c r="E3143" s="2">
        <f t="shared" si="155"/>
        <v>0.11753501214618578</v>
      </c>
      <c r="K3143">
        <v>3138</v>
      </c>
      <c r="L3143" s="14">
        <v>-5.6115977879707597E-4</v>
      </c>
      <c r="M3143" s="14">
        <v>-4.1522367970153497E-2</v>
      </c>
    </row>
    <row r="3144" spans="1:13" x14ac:dyDescent="0.55000000000000004">
      <c r="A3144">
        <v>3139</v>
      </c>
      <c r="C3144">
        <f t="shared" si="153"/>
        <v>0.26814174582248435</v>
      </c>
      <c r="D3144">
        <f t="shared" si="154"/>
        <v>4.2588177640638398E-4</v>
      </c>
      <c r="E3144" s="2">
        <f t="shared" si="155"/>
        <v>2.5531882854229221E-2</v>
      </c>
      <c r="K3144">
        <v>3139</v>
      </c>
      <c r="L3144" s="14">
        <v>-4.2958624081931298E-4</v>
      </c>
      <c r="M3144" s="14">
        <v>0.108354753691619</v>
      </c>
    </row>
    <row r="3145" spans="1:13" x14ac:dyDescent="0.55000000000000004">
      <c r="A3145">
        <v>3140</v>
      </c>
      <c r="C3145">
        <f t="shared" si="153"/>
        <v>0.16767413671306078</v>
      </c>
      <c r="D3145">
        <f t="shared" si="154"/>
        <v>5.5998633781471213E-4</v>
      </c>
      <c r="E3145" s="2">
        <f t="shared" si="155"/>
        <v>4.022047997262683E-3</v>
      </c>
      <c r="K3145">
        <v>3140</v>
      </c>
      <c r="L3145" s="14">
        <v>-1.90420163868791E-4</v>
      </c>
      <c r="M3145" s="14">
        <v>0.23109375510723501</v>
      </c>
    </row>
    <row r="3146" spans="1:13" x14ac:dyDescent="0.55000000000000004">
      <c r="A3146">
        <v>3141</v>
      </c>
      <c r="C3146">
        <f t="shared" si="153"/>
        <v>2.5123853579034738E-2</v>
      </c>
      <c r="D3146">
        <f t="shared" si="154"/>
        <v>5.5354613200700106E-4</v>
      </c>
      <c r="E3146" s="2">
        <f t="shared" si="155"/>
        <v>7.3348909686545893E-2</v>
      </c>
      <c r="K3146">
        <v>3141</v>
      </c>
      <c r="L3146" s="14">
        <v>9.6437824403605005E-5</v>
      </c>
      <c r="M3146" s="14">
        <v>0.29595389195466598</v>
      </c>
    </row>
    <row r="3147" spans="1:13" x14ac:dyDescent="0.55000000000000004">
      <c r="A3147">
        <v>3142</v>
      </c>
      <c r="C3147">
        <f t="shared" si="153"/>
        <v>-0.12373198723251372</v>
      </c>
      <c r="D3147">
        <f t="shared" si="154"/>
        <v>4.0817751489516808E-4</v>
      </c>
      <c r="E3147" s="2">
        <f t="shared" si="155"/>
        <v>0.16844665135029302</v>
      </c>
      <c r="K3147">
        <v>3142</v>
      </c>
      <c r="L3147" s="14">
        <v>3.5914236129728897E-4</v>
      </c>
      <c r="M3147" s="14">
        <v>0.28669054059739602</v>
      </c>
    </row>
    <row r="3148" spans="1:13" x14ac:dyDescent="0.55000000000000004">
      <c r="A3148">
        <v>3143</v>
      </c>
      <c r="C3148">
        <f t="shared" si="153"/>
        <v>-0.24153370731424267</v>
      </c>
      <c r="D3148">
        <f t="shared" si="154"/>
        <v>1.6036494524286786E-4</v>
      </c>
      <c r="E3148" s="2">
        <f t="shared" si="155"/>
        <v>0.19994980491098563</v>
      </c>
      <c r="K3148">
        <v>3143</v>
      </c>
      <c r="L3148" s="14">
        <v>5.3189746584660698E-4</v>
      </c>
      <c r="M3148" s="14">
        <v>0.205623764848513</v>
      </c>
    </row>
    <row r="3149" spans="1:13" x14ac:dyDescent="0.55000000000000004">
      <c r="A3149">
        <v>3144</v>
      </c>
      <c r="C3149">
        <f t="shared" si="153"/>
        <v>-0.29871555798669458</v>
      </c>
      <c r="D3149">
        <f t="shared" si="154"/>
        <v>-1.2769584544054834E-4</v>
      </c>
      <c r="E3149" s="2">
        <f t="shared" si="155"/>
        <v>0.13821501450962217</v>
      </c>
      <c r="K3149">
        <v>3144</v>
      </c>
      <c r="L3149" s="14">
        <v>5.7143555042231896E-4</v>
      </c>
      <c r="M3149" s="14">
        <v>7.3057241596091199E-2</v>
      </c>
    </row>
    <row r="3150" spans="1:13" x14ac:dyDescent="0.55000000000000004">
      <c r="A3150">
        <v>3145</v>
      </c>
      <c r="C3150">
        <f t="shared" si="153"/>
        <v>-0.28092610002965823</v>
      </c>
      <c r="D3150">
        <f t="shared" si="154"/>
        <v>-3.83707670530126E-4</v>
      </c>
      <c r="E3150" s="2">
        <f t="shared" si="155"/>
        <v>4.1257400878187522E-2</v>
      </c>
      <c r="K3150">
        <v>3145</v>
      </c>
      <c r="L3150" s="14">
        <v>4.6785405646596702E-4</v>
      </c>
      <c r="M3150" s="14">
        <v>-7.7806921028295797E-2</v>
      </c>
    </row>
    <row r="3151" spans="1:13" x14ac:dyDescent="0.55000000000000004">
      <c r="A3151">
        <v>3146</v>
      </c>
      <c r="C3151">
        <f t="shared" si="153"/>
        <v>-0.19263011241782779</v>
      </c>
      <c r="D3151">
        <f t="shared" si="154"/>
        <v>-5.4341695823668696E-4</v>
      </c>
      <c r="E3151" s="2">
        <f t="shared" si="155"/>
        <v>2.7402647962415975E-4</v>
      </c>
      <c r="K3151">
        <v>3146</v>
      </c>
      <c r="L3151" s="14">
        <v>2.4709561171185702E-4</v>
      </c>
      <c r="M3151" s="14">
        <v>-0.20918385760204999</v>
      </c>
    </row>
    <row r="3152" spans="1:13" x14ac:dyDescent="0.55000000000000004">
      <c r="A3152">
        <v>3147</v>
      </c>
      <c r="C3152">
        <f t="shared" si="153"/>
        <v>-5.5988026909728608E-2</v>
      </c>
      <c r="D3152">
        <f t="shared" si="154"/>
        <v>-5.6674004374648304E-4</v>
      </c>
      <c r="E3152" s="2">
        <f t="shared" si="155"/>
        <v>5.3908189711466048E-2</v>
      </c>
      <c r="K3152">
        <v>3147</v>
      </c>
      <c r="L3152" s="14">
        <v>-3.5549461865375103E-5</v>
      </c>
      <c r="M3152" s="14">
        <v>-0.28816939935692998</v>
      </c>
    </row>
    <row r="3153" spans="1:13" x14ac:dyDescent="0.55000000000000004">
      <c r="A3153">
        <v>3148</v>
      </c>
      <c r="C3153">
        <f t="shared" si="153"/>
        <v>9.4705873216659811E-2</v>
      </c>
      <c r="D3153">
        <f t="shared" si="154"/>
        <v>-4.4782332421081843E-4</v>
      </c>
      <c r="E3153" s="2">
        <f t="shared" si="155"/>
        <v>0.15185595842599203</v>
      </c>
      <c r="K3153">
        <v>3148</v>
      </c>
      <c r="L3153" s="14">
        <v>-3.09290952185573E-4</v>
      </c>
      <c r="M3153" s="14">
        <v>-0.294981127369698</v>
      </c>
    </row>
    <row r="3154" spans="1:13" x14ac:dyDescent="0.55000000000000004">
      <c r="A3154">
        <v>3149</v>
      </c>
      <c r="C3154">
        <f t="shared" si="153"/>
        <v>0.22163059540923871</v>
      </c>
      <c r="D3154">
        <f t="shared" si="154"/>
        <v>-2.1651238966423477E-4</v>
      </c>
      <c r="E3154" s="2">
        <f t="shared" si="155"/>
        <v>0.20208944606394269</v>
      </c>
      <c r="K3154">
        <v>3149</v>
      </c>
      <c r="L3154" s="14">
        <v>-5.0556860482912599E-4</v>
      </c>
      <c r="M3154" s="14">
        <v>-0.22791300210266299</v>
      </c>
    </row>
    <row r="3155" spans="1:13" x14ac:dyDescent="0.55000000000000004">
      <c r="A3155">
        <v>3150</v>
      </c>
      <c r="C3155">
        <f t="shared" si="153"/>
        <v>0.29293070975638452</v>
      </c>
      <c r="D3155">
        <f t="shared" si="154"/>
        <v>6.9138590969003146E-5</v>
      </c>
      <c r="E3155" s="2">
        <f t="shared" si="155"/>
        <v>0.15736562293581638</v>
      </c>
      <c r="K3155">
        <v>3150</v>
      </c>
      <c r="L3155" s="14">
        <v>-5.7522346407329502E-4</v>
      </c>
      <c r="M3155" s="14">
        <v>-0.103762651589399</v>
      </c>
    </row>
    <row r="3156" spans="1:13" x14ac:dyDescent="0.55000000000000004">
      <c r="A3156">
        <v>3151</v>
      </c>
      <c r="C3156">
        <f t="shared" si="153"/>
        <v>0.29071139044470889</v>
      </c>
      <c r="D3156">
        <f t="shared" si="154"/>
        <v>3.3743724259149859E-4</v>
      </c>
      <c r="E3156" s="2">
        <f t="shared" si="155"/>
        <v>5.9699930254897574E-2</v>
      </c>
      <c r="K3156">
        <v>3151</v>
      </c>
      <c r="L3156" s="14">
        <v>-5.00810038313004E-4</v>
      </c>
      <c r="M3156" s="14">
        <v>4.6375698711189198E-2</v>
      </c>
    </row>
    <row r="3157" spans="1:13" x14ac:dyDescent="0.55000000000000004">
      <c r="A3157">
        <v>3152</v>
      </c>
      <c r="C3157">
        <f t="shared" si="153"/>
        <v>0.21552963984184068</v>
      </c>
      <c r="D3157">
        <f t="shared" si="154"/>
        <v>5.2104625894041094E-4</v>
      </c>
      <c r="E3157" s="2">
        <f t="shared" si="155"/>
        <v>9.3823808348117172E-4</v>
      </c>
      <c r="K3157">
        <v>3152</v>
      </c>
      <c r="L3157" s="14">
        <v>-3.0096563165729601E-4</v>
      </c>
      <c r="M3157" s="14">
        <v>0.184898967575611</v>
      </c>
    </row>
    <row r="3158" spans="1:13" x14ac:dyDescent="0.55000000000000004">
      <c r="A3158">
        <v>3153</v>
      </c>
      <c r="C3158">
        <f t="shared" si="153"/>
        <v>8.6254492643016392E-2</v>
      </c>
      <c r="D3158">
        <f t="shared" si="154"/>
        <v>5.7388364707899615E-4</v>
      </c>
      <c r="E3158" s="2">
        <f t="shared" si="155"/>
        <v>3.6427024408760722E-2</v>
      </c>
      <c r="K3158">
        <v>3153</v>
      </c>
      <c r="L3158" s="14">
        <v>-2.5742515497787999E-5</v>
      </c>
      <c r="M3158" s="14">
        <v>0.27711314298080097</v>
      </c>
    </row>
    <row r="3159" spans="1:13" x14ac:dyDescent="0.55000000000000004">
      <c r="A3159">
        <v>3154</v>
      </c>
      <c r="C3159">
        <f t="shared" si="153"/>
        <v>-6.4668714108756187E-2</v>
      </c>
      <c r="D3159">
        <f t="shared" si="154"/>
        <v>4.8268833630824389E-4</v>
      </c>
      <c r="E3159" s="2">
        <f t="shared" si="155"/>
        <v>0.13292683554137788</v>
      </c>
      <c r="K3159">
        <v>3154</v>
      </c>
      <c r="L3159" s="14">
        <v>2.5592797336311302E-4</v>
      </c>
      <c r="M3159" s="14">
        <v>0.29992261264131598</v>
      </c>
    </row>
    <row r="3160" spans="1:13" x14ac:dyDescent="0.55000000000000004">
      <c r="A3160">
        <v>3155</v>
      </c>
      <c r="C3160">
        <f t="shared" si="153"/>
        <v>-0.19936143672592405</v>
      </c>
      <c r="D3160">
        <f t="shared" si="154"/>
        <v>2.7034842739067538E-4</v>
      </c>
      <c r="E3160" s="2">
        <f t="shared" si="155"/>
        <v>0.19978758042966835</v>
      </c>
      <c r="K3160">
        <v>3155</v>
      </c>
      <c r="L3160" s="14">
        <v>4.7349971363333998E-4</v>
      </c>
      <c r="M3160" s="14">
        <v>0.247614603381002</v>
      </c>
    </row>
    <row r="3161" spans="1:13" x14ac:dyDescent="0.55000000000000004">
      <c r="A3161">
        <v>3156</v>
      </c>
      <c r="C3161">
        <f t="shared" si="153"/>
        <v>-0.28401864093269208</v>
      </c>
      <c r="D3161">
        <f t="shared" si="154"/>
        <v>-9.8432383115234272E-6</v>
      </c>
      <c r="E3161" s="2">
        <f t="shared" si="155"/>
        <v>0.17414648561756418</v>
      </c>
      <c r="K3161">
        <v>3156</v>
      </c>
      <c r="L3161" s="14">
        <v>5.7248051324512695E-4</v>
      </c>
      <c r="M3161" s="14">
        <v>0.133289980614436</v>
      </c>
    </row>
    <row r="3162" spans="1:13" x14ac:dyDescent="0.55000000000000004">
      <c r="A3162">
        <v>3157</v>
      </c>
      <c r="C3162">
        <f t="shared" si="153"/>
        <v>-0.2973931529032991</v>
      </c>
      <c r="D3162">
        <f t="shared" si="154"/>
        <v>-2.8756445867653119E-4</v>
      </c>
      <c r="E3162" s="2">
        <f t="shared" si="155"/>
        <v>8.0074968475797689E-2</v>
      </c>
      <c r="K3162">
        <v>3157</v>
      </c>
      <c r="L3162" s="14">
        <v>5.2808001690340001E-4</v>
      </c>
      <c r="M3162" s="14">
        <v>-1.44179446680233E-2</v>
      </c>
    </row>
    <row r="3163" spans="1:13" x14ac:dyDescent="0.55000000000000004">
      <c r="A3163">
        <v>3158</v>
      </c>
      <c r="C3163">
        <f t="shared" si="153"/>
        <v>-0.23612825204683052</v>
      </c>
      <c r="D3163">
        <f t="shared" si="154"/>
        <v>-4.9311306128942687E-4</v>
      </c>
      <c r="E3163" s="2">
        <f t="shared" si="155"/>
        <v>6.0238469659830776E-3</v>
      </c>
      <c r="K3163">
        <v>3158</v>
      </c>
      <c r="L3163" s="14">
        <v>3.51418604357626E-4</v>
      </c>
      <c r="M3163" s="14">
        <v>-0.158514806265941</v>
      </c>
    </row>
    <row r="3164" spans="1:13" x14ac:dyDescent="0.55000000000000004">
      <c r="A3164">
        <v>3159</v>
      </c>
      <c r="C3164">
        <f t="shared" si="153"/>
        <v>-0.11560013711488942</v>
      </c>
      <c r="D3164">
        <f t="shared" si="154"/>
        <v>-5.7490067952092785E-4</v>
      </c>
      <c r="E3164" s="2">
        <f t="shared" si="155"/>
        <v>2.1700387583615172E-2</v>
      </c>
      <c r="K3164">
        <v>3159</v>
      </c>
      <c r="L3164" s="14">
        <v>8.67422223077336E-5</v>
      </c>
      <c r="M3164" s="14">
        <v>-0.262910651280088</v>
      </c>
    </row>
    <row r="3165" spans="1:13" x14ac:dyDescent="0.55000000000000004">
      <c r="A3165">
        <v>3160</v>
      </c>
      <c r="C3165">
        <f t="shared" si="153"/>
        <v>3.3941175575333653E-2</v>
      </c>
      <c r="D3165">
        <f t="shared" si="154"/>
        <v>-5.1240034513750927E-4</v>
      </c>
      <c r="E3165" s="2">
        <f t="shared" si="155"/>
        <v>0.11249320580034952</v>
      </c>
      <c r="K3165">
        <v>3160</v>
      </c>
      <c r="L3165" s="14">
        <v>-1.9965928742881101E-4</v>
      </c>
      <c r="M3165" s="14">
        <v>-0.30145889270186499</v>
      </c>
    </row>
    <row r="3166" spans="1:13" x14ac:dyDescent="0.55000000000000004">
      <c r="A3166">
        <v>3161</v>
      </c>
      <c r="C3166">
        <f t="shared" si="153"/>
        <v>0.1749639686175781</v>
      </c>
      <c r="D3166">
        <f t="shared" si="154"/>
        <v>-3.2129832467036061E-4</v>
      </c>
      <c r="E3166" s="2">
        <f t="shared" si="155"/>
        <v>0.19313287271216659</v>
      </c>
      <c r="K3166">
        <v>3161</v>
      </c>
      <c r="L3166" s="14">
        <v>-4.36054890032512E-4</v>
      </c>
      <c r="M3166" s="14">
        <v>-0.26450488433125902</v>
      </c>
    </row>
    <row r="3167" spans="1:13" x14ac:dyDescent="0.55000000000000004">
      <c r="A3167">
        <v>3162</v>
      </c>
      <c r="C3167">
        <f t="shared" si="153"/>
        <v>0.27207449348683038</v>
      </c>
      <c r="D3167">
        <f t="shared" si="154"/>
        <v>-4.9557197140378796E-5</v>
      </c>
      <c r="E3167" s="2">
        <f t="shared" si="155"/>
        <v>0.18781690718500907</v>
      </c>
      <c r="K3167">
        <v>3162</v>
      </c>
      <c r="L3167" s="14">
        <v>-5.6323784033942203E-4</v>
      </c>
      <c r="M3167" s="14">
        <v>-0.16130398681071401</v>
      </c>
    </row>
    <row r="3168" spans="1:13" x14ac:dyDescent="0.55000000000000004">
      <c r="A3168">
        <v>3163</v>
      </c>
      <c r="C3168">
        <f t="shared" si="153"/>
        <v>0.30090005536618075</v>
      </c>
      <c r="D3168">
        <f t="shared" si="154"/>
        <v>2.3462174228900415E-4</v>
      </c>
      <c r="E3168" s="2">
        <f t="shared" si="155"/>
        <v>0.10150822876475546</v>
      </c>
      <c r="K3168">
        <v>3163</v>
      </c>
      <c r="L3168" s="14">
        <v>-5.4935437945943203E-4</v>
      </c>
      <c r="M3168" s="14">
        <v>-1.7703505136139198E-2</v>
      </c>
    </row>
    <row r="3169" spans="1:13" x14ac:dyDescent="0.55000000000000004">
      <c r="A3169">
        <v>3164</v>
      </c>
      <c r="C3169">
        <f t="shared" si="153"/>
        <v>0.2542060458197265</v>
      </c>
      <c r="D3169">
        <f t="shared" si="154"/>
        <v>4.5991556983526814E-4</v>
      </c>
      <c r="E3169" s="2">
        <f t="shared" si="155"/>
        <v>1.5345044511517133E-2</v>
      </c>
      <c r="K3169">
        <v>3164</v>
      </c>
      <c r="L3169" s="14">
        <v>-3.9788170629667202E-4</v>
      </c>
      <c r="M3169" s="14">
        <v>0.13033092922435399</v>
      </c>
    </row>
    <row r="3170" spans="1:13" x14ac:dyDescent="0.55000000000000004">
      <c r="A3170">
        <v>3165</v>
      </c>
      <c r="C3170">
        <f t="shared" si="153"/>
        <v>0.14371167701068657</v>
      </c>
      <c r="D3170">
        <f t="shared" si="154"/>
        <v>5.6978028360772886E-4</v>
      </c>
      <c r="E3170" s="2">
        <f t="shared" si="155"/>
        <v>1.0406345486626454E-2</v>
      </c>
      <c r="K3170">
        <v>3165</v>
      </c>
      <c r="L3170" s="14">
        <v>-1.46757091513002E-4</v>
      </c>
      <c r="M3170" s="14">
        <v>0.245723173846222</v>
      </c>
    </row>
    <row r="3171" spans="1:13" x14ac:dyDescent="0.55000000000000004">
      <c r="A3171">
        <v>3166</v>
      </c>
      <c r="C3171">
        <f t="shared" si="153"/>
        <v>-2.8512935262344588E-3</v>
      </c>
      <c r="D3171">
        <f t="shared" si="154"/>
        <v>5.3664215621010078E-4</v>
      </c>
      <c r="E3171" s="2">
        <f t="shared" si="155"/>
        <v>9.1460166146506927E-2</v>
      </c>
      <c r="K3171">
        <v>3166</v>
      </c>
      <c r="L3171" s="14">
        <v>1.41123747254998E-4</v>
      </c>
      <c r="M3171" s="14">
        <v>0.29957252522240002</v>
      </c>
    </row>
    <row r="3172" spans="1:13" x14ac:dyDescent="0.55000000000000004">
      <c r="A3172">
        <v>3167</v>
      </c>
      <c r="C3172">
        <f t="shared" si="153"/>
        <v>-0.1486986494866615</v>
      </c>
      <c r="D3172">
        <f t="shared" si="154"/>
        <v>3.6881815912609666E-4</v>
      </c>
      <c r="E3172" s="2">
        <f t="shared" si="155"/>
        <v>0.18240649056734751</v>
      </c>
      <c r="K3172">
        <v>3167</v>
      </c>
      <c r="L3172" s="14">
        <v>3.9365926805481601E-4</v>
      </c>
      <c r="M3172" s="14">
        <v>0.27839207924360199</v>
      </c>
    </row>
    <row r="3173" spans="1:13" x14ac:dyDescent="0.55000000000000004">
      <c r="A3173">
        <v>3168</v>
      </c>
      <c r="C3173">
        <f t="shared" si="153"/>
        <v>-0.25722577874697045</v>
      </c>
      <c r="D3173">
        <f t="shared" si="154"/>
        <v>1.0842857816990042E-4</v>
      </c>
      <c r="E3173" s="2">
        <f t="shared" si="155"/>
        <v>0.19776910870429479</v>
      </c>
      <c r="K3173">
        <v>3168</v>
      </c>
      <c r="L3173" s="14">
        <v>5.4760038308550101E-4</v>
      </c>
      <c r="M3173" s="14">
        <v>0.187486609999166</v>
      </c>
    </row>
    <row r="3174" spans="1:13" x14ac:dyDescent="0.55000000000000004">
      <c r="A3174">
        <v>3169</v>
      </c>
      <c r="C3174">
        <f t="shared" si="153"/>
        <v>-0.3011946594310092</v>
      </c>
      <c r="D3174">
        <f t="shared" si="154"/>
        <v>-1.7917429041385409E-4</v>
      </c>
      <c r="E3174" s="2">
        <f t="shared" si="155"/>
        <v>0.1230737010718195</v>
      </c>
      <c r="K3174">
        <v>3169</v>
      </c>
      <c r="L3174" s="14">
        <v>5.6439158510627205E-4</v>
      </c>
      <c r="M3174" s="14">
        <v>4.9623956197950098E-2</v>
      </c>
    </row>
    <row r="3175" spans="1:13" x14ac:dyDescent="0.55000000000000004">
      <c r="A3175">
        <v>3170</v>
      </c>
      <c r="C3175">
        <f t="shared" si="153"/>
        <v>-0.26957002927853529</v>
      </c>
      <c r="D3175">
        <f t="shared" si="154"/>
        <v>-4.218081887952678E-4</v>
      </c>
      <c r="E3175" s="2">
        <f t="shared" si="155"/>
        <v>2.8528123418788045E-2</v>
      </c>
      <c r="K3175">
        <v>3170</v>
      </c>
      <c r="L3175" s="14">
        <v>4.39827413405972E-4</v>
      </c>
      <c r="M3175" s="14">
        <v>-0.100667325277717</v>
      </c>
    </row>
    <row r="3176" spans="1:13" x14ac:dyDescent="0.55000000000000004">
      <c r="A3176">
        <v>3171</v>
      </c>
      <c r="C3176">
        <f t="shared" si="153"/>
        <v>-0.17028900386261719</v>
      </c>
      <c r="D3176">
        <f t="shared" si="154"/>
        <v>-5.5857712280421449E-4</v>
      </c>
      <c r="E3176" s="2">
        <f t="shared" si="155"/>
        <v>3.075461854804333E-3</v>
      </c>
      <c r="K3176">
        <v>3171</v>
      </c>
      <c r="L3176" s="14">
        <v>2.0510573752696099E-4</v>
      </c>
      <c r="M3176" s="14">
        <v>-0.22574585064283301</v>
      </c>
    </row>
    <row r="3177" spans="1:13" x14ac:dyDescent="0.55000000000000004">
      <c r="A3177">
        <v>3172</v>
      </c>
      <c r="C3177">
        <f t="shared" si="153"/>
        <v>-2.8269027884584214E-2</v>
      </c>
      <c r="D3177">
        <f t="shared" si="154"/>
        <v>-5.5515497286086118E-4</v>
      </c>
      <c r="E3177" s="2">
        <f t="shared" si="155"/>
        <v>7.0764458735867924E-2</v>
      </c>
      <c r="K3177">
        <v>3172</v>
      </c>
      <c r="L3177" s="14">
        <v>-8.0985942699297094E-5</v>
      </c>
      <c r="M3177" s="14">
        <v>-0.29428492728886402</v>
      </c>
    </row>
    <row r="3178" spans="1:13" x14ac:dyDescent="0.55000000000000004">
      <c r="A3178">
        <v>3173</v>
      </c>
      <c r="C3178">
        <f t="shared" si="153"/>
        <v>0.12084587822664053</v>
      </c>
      <c r="D3178">
        <f t="shared" si="154"/>
        <v>-4.1240062647071043E-4</v>
      </c>
      <c r="E3178" s="2">
        <f t="shared" si="155"/>
        <v>0.16807080640653788</v>
      </c>
      <c r="K3178">
        <v>3173</v>
      </c>
      <c r="L3178" s="14">
        <v>-3.46794191176203E-4</v>
      </c>
      <c r="M3178" s="14">
        <v>-0.289118518284249</v>
      </c>
    </row>
    <row r="3179" spans="1:13" x14ac:dyDescent="0.55000000000000004">
      <c r="A3179">
        <v>3174</v>
      </c>
      <c r="C3179">
        <f t="shared" si="153"/>
        <v>0.23963101613416696</v>
      </c>
      <c r="D3179">
        <f t="shared" si="154"/>
        <v>-1.661424155508026E-4</v>
      </c>
      <c r="E3179" s="2">
        <f t="shared" si="155"/>
        <v>0.20355581169768833</v>
      </c>
      <c r="K3179">
        <v>3174</v>
      </c>
      <c r="L3179" s="14">
        <v>-5.2574568311805397E-4</v>
      </c>
      <c r="M3179" s="14">
        <v>-0.21154058281426899</v>
      </c>
    </row>
    <row r="3180" spans="1:13" x14ac:dyDescent="0.55000000000000004">
      <c r="A3180">
        <v>3175</v>
      </c>
      <c r="C3180">
        <f t="shared" si="153"/>
        <v>0.2982738200130674</v>
      </c>
      <c r="D3180">
        <f t="shared" si="154"/>
        <v>1.2181403966810125E-4</v>
      </c>
      <c r="E3180" s="2">
        <f t="shared" si="155"/>
        <v>0.14383421552671655</v>
      </c>
      <c r="K3180">
        <v>3175</v>
      </c>
      <c r="L3180" s="14">
        <v>-5.7302090723355503E-4</v>
      </c>
      <c r="M3180" s="14">
        <v>-8.0980996075952799E-2</v>
      </c>
    </row>
    <row r="3181" spans="1:13" x14ac:dyDescent="0.55000000000000004">
      <c r="A3181">
        <v>3176</v>
      </c>
      <c r="C3181">
        <f t="shared" si="153"/>
        <v>0.28205618218274087</v>
      </c>
      <c r="D3181">
        <f t="shared" si="154"/>
        <v>3.7919773856339307E-4</v>
      </c>
      <c r="E3181" s="2">
        <f t="shared" si="155"/>
        <v>4.5026887222460919E-2</v>
      </c>
      <c r="K3181">
        <v>3176</v>
      </c>
      <c r="L3181" s="14">
        <v>-4.7677949036877801E-4</v>
      </c>
      <c r="M3181" s="14">
        <v>6.9860783499213999E-2</v>
      </c>
    </row>
    <row r="3182" spans="1:13" x14ac:dyDescent="0.55000000000000004">
      <c r="A3182">
        <v>3177</v>
      </c>
      <c r="C3182">
        <f t="shared" si="153"/>
        <v>0.19504838789746098</v>
      </c>
      <c r="D3182">
        <f t="shared" si="154"/>
        <v>5.4141079793750446E-4</v>
      </c>
      <c r="E3182" s="2">
        <f t="shared" si="155"/>
        <v>6.6538420136367379E-5</v>
      </c>
      <c r="K3182">
        <v>3177</v>
      </c>
      <c r="L3182" s="14">
        <v>-2.6112569241591298E-4</v>
      </c>
      <c r="M3182" s="14">
        <v>0.20320549646216499</v>
      </c>
    </row>
    <row r="3183" spans="1:13" x14ac:dyDescent="0.55000000000000004">
      <c r="A3183">
        <v>3178</v>
      </c>
      <c r="C3183">
        <f t="shared" si="153"/>
        <v>5.9087559543727172E-2</v>
      </c>
      <c r="D3183">
        <f t="shared" si="154"/>
        <v>5.6774115906344186E-4</v>
      </c>
      <c r="E3183" s="2">
        <f t="shared" si="155"/>
        <v>5.1333318133982432E-2</v>
      </c>
      <c r="K3183">
        <v>3178</v>
      </c>
      <c r="L3183" s="14">
        <v>1.99286551087078E-5</v>
      </c>
      <c r="M3183" s="14">
        <v>0.28565613224078601</v>
      </c>
    </row>
    <row r="3184" spans="1:13" x14ac:dyDescent="0.55000000000000004">
      <c r="A3184">
        <v>3179</v>
      </c>
      <c r="C3184">
        <f t="shared" si="153"/>
        <v>-9.1703000788547817E-2</v>
      </c>
      <c r="D3184">
        <f t="shared" si="154"/>
        <v>4.5158045629857134E-4</v>
      </c>
      <c r="E3184" s="2">
        <f t="shared" si="155"/>
        <v>0.15075003513018723</v>
      </c>
      <c r="K3184">
        <v>3179</v>
      </c>
      <c r="L3184" s="14">
        <v>2.9599174733295198E-4</v>
      </c>
      <c r="M3184" s="14">
        <v>0.29656241761771102</v>
      </c>
    </row>
    <row r="3185" spans="1:13" x14ac:dyDescent="0.55000000000000004">
      <c r="A3185">
        <v>3180</v>
      </c>
      <c r="C3185">
        <f t="shared" si="153"/>
        <v>-0.21947804086728184</v>
      </c>
      <c r="D3185">
        <f t="shared" si="154"/>
        <v>2.2208257756739473E-4</v>
      </c>
      <c r="E3185" s="2">
        <f t="shared" si="155"/>
        <v>0.20491089538861948</v>
      </c>
      <c r="K3185">
        <v>3180</v>
      </c>
      <c r="L3185" s="14">
        <v>4.9792187023816605E-4</v>
      </c>
      <c r="M3185" s="14">
        <v>0.23319280576260601</v>
      </c>
    </row>
    <row r="3186" spans="1:13" x14ac:dyDescent="0.55000000000000004">
      <c r="A3186">
        <v>3181</v>
      </c>
      <c r="C3186">
        <f t="shared" si="153"/>
        <v>-0.29216871892045365</v>
      </c>
      <c r="D3186">
        <f t="shared" si="154"/>
        <v>-6.3153347006476935E-5</v>
      </c>
      <c r="E3186" s="2">
        <f t="shared" si="155"/>
        <v>0.16288273132344416</v>
      </c>
      <c r="K3186">
        <v>3181</v>
      </c>
      <c r="L3186" s="14">
        <v>5.7514437185920096E-4</v>
      </c>
      <c r="M3186" s="14">
        <v>0.11141860908111299</v>
      </c>
    </row>
    <row r="3187" spans="1:13" x14ac:dyDescent="0.55000000000000004">
      <c r="A3187">
        <v>3182</v>
      </c>
      <c r="C3187">
        <f t="shared" si="153"/>
        <v>-0.29153120695254975</v>
      </c>
      <c r="D3187">
        <f t="shared" si="154"/>
        <v>-3.3253911264865713E-4</v>
      </c>
      <c r="E3187" s="2">
        <f t="shared" si="155"/>
        <v>6.4145762557847499E-2</v>
      </c>
      <c r="K3187">
        <v>3182</v>
      </c>
      <c r="L3187" s="14">
        <v>5.0831839761144703E-4</v>
      </c>
      <c r="M3187" s="14">
        <v>-3.8261069435614102E-2</v>
      </c>
    </row>
    <row r="3188" spans="1:13" x14ac:dyDescent="0.55000000000000004">
      <c r="A3188">
        <v>3183</v>
      </c>
      <c r="C3188">
        <f t="shared" si="153"/>
        <v>-0.21772550703134497</v>
      </c>
      <c r="D3188">
        <f t="shared" si="154"/>
        <v>-5.1846457038255179E-4</v>
      </c>
      <c r="E3188" s="2">
        <f t="shared" si="155"/>
        <v>1.5497985818269287E-3</v>
      </c>
      <c r="K3188">
        <v>3183</v>
      </c>
      <c r="L3188" s="14">
        <v>3.14180927303502E-4</v>
      </c>
      <c r="M3188" s="14">
        <v>-0.17835802575774901</v>
      </c>
    </row>
    <row r="3189" spans="1:13" x14ac:dyDescent="0.55000000000000004">
      <c r="A3189">
        <v>3184</v>
      </c>
      <c r="C3189">
        <f t="shared" si="153"/>
        <v>-8.9275294134268046E-2</v>
      </c>
      <c r="D3189">
        <f t="shared" si="154"/>
        <v>-5.7426634931988035E-4</v>
      </c>
      <c r="E3189" s="2">
        <f t="shared" si="155"/>
        <v>3.4043502422181716E-2</v>
      </c>
      <c r="K3189">
        <v>3184</v>
      </c>
      <c r="L3189" s="14">
        <v>4.1354894715422502E-5</v>
      </c>
      <c r="M3189" s="14">
        <v>-0.27378410807599202</v>
      </c>
    </row>
    <row r="3190" spans="1:13" x14ac:dyDescent="0.55000000000000004">
      <c r="A3190">
        <v>3185</v>
      </c>
      <c r="C3190">
        <f t="shared" si="153"/>
        <v>6.1581135816618018E-2</v>
      </c>
      <c r="D3190">
        <f t="shared" si="154"/>
        <v>-4.8593937915213239E-4</v>
      </c>
      <c r="E3190" s="2">
        <f t="shared" si="155"/>
        <v>0.13120361666202149</v>
      </c>
      <c r="K3190">
        <v>3185</v>
      </c>
      <c r="L3190" s="14">
        <v>-2.4182872780127601E-4</v>
      </c>
      <c r="M3190" s="14">
        <v>-0.30063926209330299</v>
      </c>
    </row>
    <row r="3191" spans="1:13" x14ac:dyDescent="0.55000000000000004">
      <c r="A3191">
        <v>3186</v>
      </c>
      <c r="C3191">
        <f t="shared" si="153"/>
        <v>0.19698199870322436</v>
      </c>
      <c r="D3191">
        <f t="shared" si="154"/>
        <v>-2.7565186761027753E-4</v>
      </c>
      <c r="E3191" s="2">
        <f t="shared" si="155"/>
        <v>0.20176217524068493</v>
      </c>
      <c r="K3191">
        <v>3186</v>
      </c>
      <c r="L3191" s="14">
        <v>-4.6444484524363198E-4</v>
      </c>
      <c r="M3191" s="14">
        <v>-0.25219744788876403</v>
      </c>
    </row>
    <row r="3192" spans="1:13" x14ac:dyDescent="0.55000000000000004">
      <c r="A3192">
        <v>3187</v>
      </c>
      <c r="C3192">
        <f t="shared" si="153"/>
        <v>0.28294453196855923</v>
      </c>
      <c r="D3192">
        <f t="shared" si="154"/>
        <v>3.8184524236408607E-6</v>
      </c>
      <c r="E3192" s="2">
        <f t="shared" si="155"/>
        <v>0.1793825317903677</v>
      </c>
      <c r="K3192">
        <v>3187</v>
      </c>
      <c r="L3192" s="14">
        <v>-5.7073786998807603E-4</v>
      </c>
      <c r="M3192" s="14">
        <v>-0.140591218341102</v>
      </c>
    </row>
    <row r="3193" spans="1:13" x14ac:dyDescent="0.55000000000000004">
      <c r="A3193">
        <v>3188</v>
      </c>
      <c r="C3193">
        <f t="shared" si="153"/>
        <v>0.29789395170730992</v>
      </c>
      <c r="D3193">
        <f t="shared" si="154"/>
        <v>2.8233042138581634E-4</v>
      </c>
      <c r="E3193" s="2">
        <f t="shared" si="155"/>
        <v>8.5069637548860891E-2</v>
      </c>
      <c r="K3193">
        <v>3188</v>
      </c>
      <c r="L3193" s="14">
        <v>-5.34086054593307E-4</v>
      </c>
      <c r="M3193" s="14">
        <v>6.2269540046886399E-3</v>
      </c>
    </row>
    <row r="3194" spans="1:13" x14ac:dyDescent="0.55000000000000004">
      <c r="A3194">
        <v>3189</v>
      </c>
      <c r="C3194">
        <f t="shared" si="153"/>
        <v>0.23807826867516144</v>
      </c>
      <c r="D3194">
        <f t="shared" si="154"/>
        <v>4.8998340563105927E-4</v>
      </c>
      <c r="E3194" s="2">
        <f t="shared" si="155"/>
        <v>7.4982994313889887E-3</v>
      </c>
      <c r="K3194">
        <v>3189</v>
      </c>
      <c r="L3194" s="14">
        <v>-3.6366907359630202E-4</v>
      </c>
      <c r="M3194" s="14">
        <v>0.15148554709078699</v>
      </c>
    </row>
    <row r="3195" spans="1:13" x14ac:dyDescent="0.55000000000000004">
      <c r="A3195">
        <v>3190</v>
      </c>
      <c r="C3195">
        <f t="shared" si="153"/>
        <v>0.11850995849694126</v>
      </c>
      <c r="D3195">
        <f t="shared" si="154"/>
        <v>5.7466088309727234E-4</v>
      </c>
      <c r="E3195" s="2">
        <f t="shared" si="155"/>
        <v>1.9682318517481364E-2</v>
      </c>
      <c r="K3195">
        <v>3190</v>
      </c>
      <c r="L3195" s="14">
        <v>-1.02168917077958E-4</v>
      </c>
      <c r="M3195" s="14">
        <v>0.25880364515988902</v>
      </c>
    </row>
    <row r="3196" spans="1:13" x14ac:dyDescent="0.55000000000000004">
      <c r="A3196">
        <v>3191</v>
      </c>
      <c r="C3196">
        <f t="shared" si="153"/>
        <v>-3.0801853272287686E-2</v>
      </c>
      <c r="D3196">
        <f t="shared" si="154"/>
        <v>5.1511059179639579E-4</v>
      </c>
      <c r="E3196" s="2">
        <f t="shared" si="155"/>
        <v>0.11029347734324102</v>
      </c>
      <c r="K3196">
        <v>3191</v>
      </c>
      <c r="L3196" s="14">
        <v>1.84920078532506E-4</v>
      </c>
      <c r="M3196" s="14">
        <v>0.301302764797442</v>
      </c>
    </row>
    <row r="3197" spans="1:13" x14ac:dyDescent="0.55000000000000004">
      <c r="A3197">
        <v>3192</v>
      </c>
      <c r="C3197">
        <f t="shared" si="153"/>
        <v>-0.17238304911992547</v>
      </c>
      <c r="D3197">
        <f t="shared" si="154"/>
        <v>3.2627839962785088E-4</v>
      </c>
      <c r="E3197" s="2">
        <f t="shared" si="155"/>
        <v>0.19423569350540024</v>
      </c>
      <c r="K3197">
        <v>3192</v>
      </c>
      <c r="L3197" s="14">
        <v>4.2569469331362202E-4</v>
      </c>
      <c r="M3197" s="14">
        <v>0.26833873784482198</v>
      </c>
    </row>
    <row r="3198" spans="1:13" x14ac:dyDescent="0.55000000000000004">
      <c r="A3198">
        <v>3193</v>
      </c>
      <c r="C3198">
        <f t="shared" si="153"/>
        <v>-0.27069973318701784</v>
      </c>
      <c r="D3198">
        <f t="shared" si="154"/>
        <v>5.5557206553833089E-5</v>
      </c>
      <c r="E3198" s="2">
        <f t="shared" si="155"/>
        <v>0.19260454434224775</v>
      </c>
      <c r="K3198">
        <v>3193</v>
      </c>
      <c r="L3198" s="14">
        <v>5.5985143133618703E-4</v>
      </c>
      <c r="M3198" s="14">
        <v>0.16816760934628999</v>
      </c>
    </row>
    <row r="3199" spans="1:13" x14ac:dyDescent="0.55000000000000004">
      <c r="A3199">
        <v>3194</v>
      </c>
      <c r="C3199">
        <f t="shared" si="153"/>
        <v>-0.30107649012181337</v>
      </c>
      <c r="D3199">
        <f t="shared" si="154"/>
        <v>-2.2910767431219916E-4</v>
      </c>
      <c r="E3199" s="2">
        <f t="shared" si="155"/>
        <v>0.1068991469660605</v>
      </c>
      <c r="K3199">
        <v>3194</v>
      </c>
      <c r="L3199" s="14">
        <v>5.5378990531446701E-4</v>
      </c>
      <c r="M3199" s="14">
        <v>2.5877859850870901E-2</v>
      </c>
    </row>
    <row r="3200" spans="1:13" x14ac:dyDescent="0.55000000000000004">
      <c r="A3200">
        <v>3195</v>
      </c>
      <c r="C3200">
        <f t="shared" si="153"/>
        <v>-0.25588939422607054</v>
      </c>
      <c r="D3200">
        <f t="shared" si="154"/>
        <v>-4.5627135812992454E-4</v>
      </c>
      <c r="E3200" s="2">
        <f t="shared" si="155"/>
        <v>1.7687998270759828E-2</v>
      </c>
      <c r="K3200">
        <v>3195</v>
      </c>
      <c r="L3200" s="14">
        <v>4.0902826204358098E-4</v>
      </c>
      <c r="M3200" s="14">
        <v>-0.122893160178787</v>
      </c>
    </row>
    <row r="3201" spans="1:13" x14ac:dyDescent="0.55000000000000004">
      <c r="A3201">
        <v>3196</v>
      </c>
      <c r="C3201">
        <f t="shared" si="153"/>
        <v>-0.14647945409994179</v>
      </c>
      <c r="D3201">
        <f t="shared" si="154"/>
        <v>-5.6892054849801772E-4</v>
      </c>
      <c r="E3201" s="2">
        <f t="shared" si="155"/>
        <v>8.9123742186369634E-3</v>
      </c>
      <c r="K3201">
        <v>3196</v>
      </c>
      <c r="L3201" s="14">
        <v>1.6182295311675899E-4</v>
      </c>
      <c r="M3201" s="14">
        <v>-0.24088482586785001</v>
      </c>
    </row>
    <row r="3202" spans="1:13" x14ac:dyDescent="0.55000000000000004">
      <c r="A3202">
        <v>3197</v>
      </c>
      <c r="C3202">
        <f t="shared" si="153"/>
        <v>-3.0625853664091308E-4</v>
      </c>
      <c r="D3202">
        <f t="shared" si="154"/>
        <v>-5.3878267308678132E-4</v>
      </c>
      <c r="E3202" s="2">
        <f t="shared" si="155"/>
        <v>8.8946581073346062E-2</v>
      </c>
      <c r="K3202">
        <v>3197</v>
      </c>
      <c r="L3202" s="14">
        <v>-1.2591191829487499E-4</v>
      </c>
      <c r="M3202" s="14">
        <v>-0.29854539257733997</v>
      </c>
    </row>
    <row r="3203" spans="1:13" x14ac:dyDescent="0.55000000000000004">
      <c r="A3203">
        <v>3198</v>
      </c>
      <c r="C3203">
        <f t="shared" si="153"/>
        <v>0.14594380146201982</v>
      </c>
      <c r="D3203">
        <f t="shared" si="154"/>
        <v>-3.7342170337160957E-4</v>
      </c>
      <c r="E3203" s="2">
        <f t="shared" si="155"/>
        <v>0.18265128401799841</v>
      </c>
      <c r="K3203">
        <v>3198</v>
      </c>
      <c r="L3203" s="14">
        <v>-3.8211136866872503E-4</v>
      </c>
      <c r="M3203" s="14">
        <v>-0.281433413674677</v>
      </c>
    </row>
    <row r="3204" spans="1:13" x14ac:dyDescent="0.55000000000000004">
      <c r="A3204">
        <v>3199</v>
      </c>
      <c r="C3204">
        <f t="shared" si="153"/>
        <v>0.25556504354715853</v>
      </c>
      <c r="D3204">
        <f t="shared" si="154"/>
        <v>-1.1433975721367644E-4</v>
      </c>
      <c r="E3204" s="2">
        <f t="shared" si="155"/>
        <v>0.20196012089967832</v>
      </c>
      <c r="K3204">
        <v>3199</v>
      </c>
      <c r="L3204" s="14">
        <v>-5.4260865631265503E-4</v>
      </c>
      <c r="M3204" s="14">
        <v>-0.19383469043104301</v>
      </c>
    </row>
    <row r="3205" spans="1:13" x14ac:dyDescent="0.55000000000000004">
      <c r="A3205">
        <v>3200</v>
      </c>
      <c r="C3205">
        <f t="shared" si="153"/>
        <v>0.30104484658565944</v>
      </c>
      <c r="D3205">
        <f t="shared" si="154"/>
        <v>1.7343905791403457E-4</v>
      </c>
      <c r="E3205" s="2">
        <f t="shared" si="155"/>
        <v>0.12868987690841052</v>
      </c>
      <c r="K3205">
        <v>3200</v>
      </c>
      <c r="L3205" s="14">
        <v>-5.6720623988335505E-4</v>
      </c>
      <c r="M3205" s="14">
        <v>-5.7688866505834803E-2</v>
      </c>
    </row>
    <row r="3206" spans="1:13" x14ac:dyDescent="0.55000000000000004">
      <c r="A3206">
        <v>3201</v>
      </c>
      <c r="C3206">
        <f t="shared" ref="C3206:C3269" si="156">$D$1*COS($B$2*(A3206-$L$2)+$B$1)</f>
        <v>0.27096873865400556</v>
      </c>
      <c r="D3206">
        <f t="shared" ref="D3206:D3269" si="157">$D$2*COS($B$2*(A3206-$L$3)+$B$3)</f>
        <v>4.1768832530771831E-4</v>
      </c>
      <c r="E3206" s="2">
        <f t="shared" ref="E3206:E3269" si="158">(M3206-C3206)^2</f>
        <v>3.1706519840480028E-2</v>
      </c>
      <c r="K3206">
        <v>3201</v>
      </c>
      <c r="L3206" s="14">
        <v>-4.4974350198321401E-4</v>
      </c>
      <c r="M3206" s="14">
        <v>9.2905491911506696E-2</v>
      </c>
    </row>
    <row r="3207" spans="1:13" x14ac:dyDescent="0.55000000000000004">
      <c r="A3207">
        <v>3202</v>
      </c>
      <c r="C3207">
        <f t="shared" si="156"/>
        <v>0.17288518888814178</v>
      </c>
      <c r="D3207">
        <f t="shared" si="157"/>
        <v>5.5710662722449123E-4</v>
      </c>
      <c r="E3207" s="2">
        <f t="shared" si="158"/>
        <v>2.2416346869033447E-3</v>
      </c>
      <c r="K3207">
        <v>3202</v>
      </c>
      <c r="L3207" s="14">
        <v>-2.1963971400524299E-4</v>
      </c>
      <c r="M3207" s="14">
        <v>0.22023109353578099</v>
      </c>
    </row>
    <row r="3208" spans="1:13" x14ac:dyDescent="0.55000000000000004">
      <c r="A3208">
        <v>3203</v>
      </c>
      <c r="C3208">
        <f t="shared" si="156"/>
        <v>3.1411100841994825E-2</v>
      </c>
      <c r="D3208">
        <f t="shared" si="157"/>
        <v>5.5670290858388734E-4</v>
      </c>
      <c r="E3208" s="2">
        <f t="shared" si="158"/>
        <v>6.8114397239763355E-2</v>
      </c>
      <c r="K3208">
        <v>3203</v>
      </c>
      <c r="L3208" s="14">
        <v>6.5474202891204397E-5</v>
      </c>
      <c r="M3208" s="14">
        <v>0.292398451569503</v>
      </c>
    </row>
    <row r="3209" spans="1:13" x14ac:dyDescent="0.55000000000000004">
      <c r="A3209">
        <v>3204</v>
      </c>
      <c r="C3209">
        <f t="shared" si="156"/>
        <v>-0.11794651142202046</v>
      </c>
      <c r="D3209">
        <f t="shared" si="157"/>
        <v>4.1657849425498462E-4</v>
      </c>
      <c r="E3209" s="2">
        <f t="shared" si="158"/>
        <v>0.1675095576224965</v>
      </c>
      <c r="K3209">
        <v>3204</v>
      </c>
      <c r="L3209" s="14">
        <v>3.3418969950108399E-4</v>
      </c>
      <c r="M3209" s="14">
        <v>0.29133280349933799</v>
      </c>
    </row>
    <row r="3210" spans="1:13" x14ac:dyDescent="0.55000000000000004">
      <c r="A3210">
        <v>3205</v>
      </c>
      <c r="C3210">
        <f t="shared" si="156"/>
        <v>-0.23770203543296103</v>
      </c>
      <c r="D3210">
        <f t="shared" si="157"/>
        <v>1.7190165865002828E-4</v>
      </c>
      <c r="E3210" s="2">
        <f t="shared" si="158"/>
        <v>0.20702780547418556</v>
      </c>
      <c r="K3210">
        <v>3205</v>
      </c>
      <c r="L3210" s="14">
        <v>5.1920531270853204E-4</v>
      </c>
      <c r="M3210" s="14">
        <v>0.21730104749526</v>
      </c>
    </row>
    <row r="3211" spans="1:13" x14ac:dyDescent="0.55000000000000004">
      <c r="A3211">
        <v>3206</v>
      </c>
      <c r="C3211">
        <f t="shared" si="156"/>
        <v>-0.29779935891360981</v>
      </c>
      <c r="D3211">
        <f t="shared" si="157"/>
        <v>-1.1591886987950358E-4</v>
      </c>
      <c r="E3211" s="2">
        <f t="shared" si="158"/>
        <v>0.14949377994134225</v>
      </c>
      <c r="K3211">
        <v>3206</v>
      </c>
      <c r="L3211" s="14">
        <v>5.7418273443220701E-4</v>
      </c>
      <c r="M3211" s="14">
        <v>8.8844896108163707E-2</v>
      </c>
    </row>
    <row r="3212" spans="1:13" x14ac:dyDescent="0.55000000000000004">
      <c r="A3212">
        <v>3207</v>
      </c>
      <c r="C3212">
        <f t="shared" si="156"/>
        <v>-0.2831553204193748</v>
      </c>
      <c r="D3212">
        <f t="shared" si="157"/>
        <v>-3.7464620544518893E-4</v>
      </c>
      <c r="E3212" s="2">
        <f t="shared" si="158"/>
        <v>4.8970286357335899E-2</v>
      </c>
      <c r="K3212">
        <v>3207</v>
      </c>
      <c r="L3212" s="14">
        <v>4.8535252834624901E-4</v>
      </c>
      <c r="M3212" s="14">
        <v>-6.1863010662944501E-2</v>
      </c>
    </row>
    <row r="3213" spans="1:13" x14ac:dyDescent="0.55000000000000004">
      <c r="A3213">
        <v>3208</v>
      </c>
      <c r="C3213">
        <f t="shared" si="156"/>
        <v>-0.19744526494212633</v>
      </c>
      <c r="D3213">
        <f t="shared" si="157"/>
        <v>-5.3934524035811123E-4</v>
      </c>
      <c r="E3213" s="2">
        <f t="shared" si="158"/>
        <v>1.3566131584143826E-7</v>
      </c>
      <c r="K3213">
        <v>3208</v>
      </c>
      <c r="L3213" s="14">
        <v>2.74962770627479E-4</v>
      </c>
      <c r="M3213" s="14">
        <v>-0.197076942643261</v>
      </c>
    </row>
    <row r="3214" spans="1:13" x14ac:dyDescent="0.55000000000000004">
      <c r="A3214">
        <v>3209</v>
      </c>
      <c r="C3214">
        <f t="shared" si="156"/>
        <v>-6.2180609779619596E-2</v>
      </c>
      <c r="D3214">
        <f t="shared" si="157"/>
        <v>-5.686799884399641E-4</v>
      </c>
      <c r="E3214" s="2">
        <f t="shared" si="158"/>
        <v>4.8731057856471409E-2</v>
      </c>
      <c r="K3214">
        <v>3209</v>
      </c>
      <c r="L3214" s="14">
        <v>-4.2931187401353104E-6</v>
      </c>
      <c r="M3214" s="14">
        <v>-0.282931731761981</v>
      </c>
    </row>
    <row r="3215" spans="1:13" x14ac:dyDescent="0.55000000000000004">
      <c r="A3215">
        <v>3210</v>
      </c>
      <c r="C3215">
        <f t="shared" si="156"/>
        <v>8.8690067774311265E-2</v>
      </c>
      <c r="D3215">
        <f t="shared" si="157"/>
        <v>-4.55288046246455E-4</v>
      </c>
      <c r="E3215" s="2">
        <f t="shared" si="158"/>
        <v>0.14947083443834899</v>
      </c>
      <c r="K3215">
        <v>3210</v>
      </c>
      <c r="L3215" s="14">
        <v>-2.82473769886707E-4</v>
      </c>
      <c r="M3215" s="14">
        <v>-0.29792451347987398</v>
      </c>
    </row>
    <row r="3216" spans="1:13" x14ac:dyDescent="0.55000000000000004">
      <c r="A3216">
        <v>3211</v>
      </c>
      <c r="C3216">
        <f t="shared" si="156"/>
        <v>0.21730140775366891</v>
      </c>
      <c r="D3216">
        <f t="shared" si="157"/>
        <v>-2.2762840115949932E-4</v>
      </c>
      <c r="E3216" s="2">
        <f t="shared" si="158"/>
        <v>0.20757287292360696</v>
      </c>
      <c r="K3216">
        <v>3211</v>
      </c>
      <c r="L3216" s="14">
        <v>-4.8990711302510505E-4</v>
      </c>
      <c r="M3216" s="14">
        <v>-0.23830025260722901</v>
      </c>
    </row>
    <row r="3217" spans="1:13" x14ac:dyDescent="0.55000000000000004">
      <c r="A3217">
        <v>3212</v>
      </c>
      <c r="C3217">
        <f t="shared" si="156"/>
        <v>0.29137467473920237</v>
      </c>
      <c r="D3217">
        <f t="shared" si="157"/>
        <v>5.7161174595048946E-5</v>
      </c>
      <c r="E3217" s="2">
        <f t="shared" si="158"/>
        <v>0.16840098432690728</v>
      </c>
      <c r="K3217">
        <v>3212</v>
      </c>
      <c r="L3217" s="14">
        <v>-5.7464018054327896E-4</v>
      </c>
      <c r="M3217" s="14">
        <v>-0.118992215161661</v>
      </c>
    </row>
    <row r="3218" spans="1:13" x14ac:dyDescent="0.55000000000000004">
      <c r="A3218">
        <v>3213</v>
      </c>
      <c r="C3218">
        <f t="shared" si="156"/>
        <v>0.29231904005603077</v>
      </c>
      <c r="D3218">
        <f t="shared" si="157"/>
        <v>3.2760450038820131E-4</v>
      </c>
      <c r="E3218" s="2">
        <f t="shared" si="158"/>
        <v>6.8749301111343628E-2</v>
      </c>
      <c r="K3218">
        <v>3213</v>
      </c>
      <c r="L3218" s="14">
        <v>-5.1545105003551295E-4</v>
      </c>
      <c r="M3218" s="14">
        <v>3.0118160745255699E-2</v>
      </c>
    </row>
    <row r="3219" spans="1:13" x14ac:dyDescent="0.55000000000000004">
      <c r="A3219">
        <v>3214</v>
      </c>
      <c r="C3219">
        <f t="shared" si="156"/>
        <v>0.21989748791677216</v>
      </c>
      <c r="D3219">
        <f t="shared" si="157"/>
        <v>5.1582600193702957E-4</v>
      </c>
      <c r="E3219" s="2">
        <f t="shared" si="158"/>
        <v>2.324419262618086E-3</v>
      </c>
      <c r="K3219">
        <v>3214</v>
      </c>
      <c r="L3219" s="14">
        <v>-3.2716400642018498E-4</v>
      </c>
      <c r="M3219" s="14">
        <v>0.171685256454019</v>
      </c>
    </row>
    <row r="3220" spans="1:13" x14ac:dyDescent="0.55000000000000004">
      <c r="A3220">
        <v>3215</v>
      </c>
      <c r="C3220">
        <f t="shared" si="156"/>
        <v>9.2286301381145963E-2</v>
      </c>
      <c r="D3220">
        <f t="shared" si="157"/>
        <v>5.7458604975253291E-4</v>
      </c>
      <c r="E3220" s="2">
        <f t="shared" si="158"/>
        <v>3.1672044243190096E-2</v>
      </c>
      <c r="K3220">
        <v>3215</v>
      </c>
      <c r="L3220" s="14">
        <v>-5.6936707818773501E-5</v>
      </c>
      <c r="M3220" s="14">
        <v>0.27025271462586498</v>
      </c>
    </row>
    <row r="3221" spans="1:13" x14ac:dyDescent="0.55000000000000004">
      <c r="A3221">
        <v>3216</v>
      </c>
      <c r="C3221">
        <f t="shared" si="156"/>
        <v>-5.848680156025874E-2</v>
      </c>
      <c r="D3221">
        <f t="shared" si="157"/>
        <v>4.8913711039311452E-4</v>
      </c>
      <c r="E3221" s="2">
        <f t="shared" si="158"/>
        <v>0.12932690794284354</v>
      </c>
      <c r="K3221">
        <v>3216</v>
      </c>
      <c r="L3221" s="14">
        <v>2.2755074246554201E-4</v>
      </c>
      <c r="M3221" s="14">
        <v>0.301133703893537</v>
      </c>
    </row>
    <row r="3222" spans="1:13" x14ac:dyDescent="0.55000000000000004">
      <c r="A3222">
        <v>3217</v>
      </c>
      <c r="C3222">
        <f t="shared" si="156"/>
        <v>-0.19458095011232396</v>
      </c>
      <c r="D3222">
        <f t="shared" si="157"/>
        <v>2.8092506652090793E-4</v>
      </c>
      <c r="E3222" s="2">
        <f t="shared" si="158"/>
        <v>0.20355873537872915</v>
      </c>
      <c r="K3222">
        <v>3217</v>
      </c>
      <c r="L3222" s="14">
        <v>4.5504669767704002E-4</v>
      </c>
      <c r="M3222" s="14">
        <v>0.25659388892319801</v>
      </c>
    </row>
    <row r="3223" spans="1:13" x14ac:dyDescent="0.55000000000000004">
      <c r="A3223">
        <v>3218</v>
      </c>
      <c r="C3223">
        <f t="shared" si="156"/>
        <v>-0.28183938162934963</v>
      </c>
      <c r="D3223">
        <f t="shared" si="157"/>
        <v>2.2067523803206641E-6</v>
      </c>
      <c r="E3223" s="2">
        <f t="shared" si="158"/>
        <v>0.18458015334560413</v>
      </c>
      <c r="K3223">
        <v>3218</v>
      </c>
      <c r="L3223" s="14">
        <v>5.68573384550554E-4</v>
      </c>
      <c r="M3223" s="14">
        <v>0.14778854267912001</v>
      </c>
    </row>
    <row r="3224" spans="1:13" x14ac:dyDescent="0.55000000000000004">
      <c r="A3224">
        <v>3219</v>
      </c>
      <c r="C3224">
        <f t="shared" si="156"/>
        <v>-0.29836206906021184</v>
      </c>
      <c r="D3224">
        <f t="shared" si="157"/>
        <v>-2.7706541009307761E-4</v>
      </c>
      <c r="E3224" s="2">
        <f t="shared" si="158"/>
        <v>9.0198534268518704E-2</v>
      </c>
      <c r="K3224">
        <v>3219</v>
      </c>
      <c r="L3224" s="14">
        <v>5.39697340090175E-4</v>
      </c>
      <c r="M3224" s="14">
        <v>1.96863910749903E-3</v>
      </c>
    </row>
    <row r="3225" spans="1:13" x14ac:dyDescent="0.55000000000000004">
      <c r="A3225">
        <v>3220</v>
      </c>
      <c r="C3225">
        <f t="shared" si="156"/>
        <v>-0.24000216613170922</v>
      </c>
      <c r="D3225">
        <f t="shared" si="157"/>
        <v>-4.8679999470635092E-4</v>
      </c>
      <c r="E3225" s="2">
        <f t="shared" si="158"/>
        <v>9.1504230786599861E-3</v>
      </c>
      <c r="K3225">
        <v>3220</v>
      </c>
      <c r="L3225" s="14">
        <v>3.7565074876498198E-4</v>
      </c>
      <c r="M3225" s="14">
        <v>-0.144344322341145</v>
      </c>
    </row>
    <row r="3226" spans="1:13" x14ac:dyDescent="0.55000000000000004">
      <c r="A3226">
        <v>3221</v>
      </c>
      <c r="C3226">
        <f t="shared" si="156"/>
        <v>-0.12140677834810489</v>
      </c>
      <c r="D3226">
        <f t="shared" si="157"/>
        <v>-5.7435804158173932E-4</v>
      </c>
      <c r="E3226" s="2">
        <f t="shared" si="158"/>
        <v>1.7715230524396632E-2</v>
      </c>
      <c r="K3226">
        <v>3221</v>
      </c>
      <c r="L3226" s="14">
        <v>1.17520097043537E-4</v>
      </c>
      <c r="M3226" s="14">
        <v>-0.25450535281228398</v>
      </c>
    </row>
    <row r="3227" spans="1:13" x14ac:dyDescent="0.55000000000000004">
      <c r="A3227">
        <v>3222</v>
      </c>
      <c r="C3227">
        <f t="shared" si="156"/>
        <v>2.76591517490326E-2</v>
      </c>
      <c r="D3227">
        <f t="shared" si="157"/>
        <v>-5.1776432652704421E-4</v>
      </c>
      <c r="E3227" s="2">
        <f t="shared" si="158"/>
        <v>0.10796684741775459</v>
      </c>
      <c r="K3227">
        <v>3222</v>
      </c>
      <c r="L3227" s="14">
        <v>-1.7004419202421399E-4</v>
      </c>
      <c r="M3227" s="14">
        <v>-0.30092393883500002</v>
      </c>
    </row>
    <row r="3228" spans="1:13" x14ac:dyDescent="0.55000000000000004">
      <c r="A3228">
        <v>3223</v>
      </c>
      <c r="C3228">
        <f t="shared" si="156"/>
        <v>0.16978321776401081</v>
      </c>
      <c r="D3228">
        <f t="shared" si="157"/>
        <v>-3.312226791235528E-4</v>
      </c>
      <c r="E3228" s="2">
        <f t="shared" si="158"/>
        <v>0.19514966702222866</v>
      </c>
      <c r="K3228">
        <v>3223</v>
      </c>
      <c r="L3228" s="14">
        <v>-4.15019858321919E-4</v>
      </c>
      <c r="M3228" s="14">
        <v>-0.27197425757990301</v>
      </c>
    </row>
    <row r="3229" spans="1:13" x14ac:dyDescent="0.55000000000000004">
      <c r="A3229">
        <v>3224</v>
      </c>
      <c r="C3229">
        <f t="shared" si="156"/>
        <v>0.26929527486868354</v>
      </c>
      <c r="D3229">
        <f t="shared" si="157"/>
        <v>-6.1551120878349425E-5</v>
      </c>
      <c r="E3229" s="2">
        <f t="shared" si="158"/>
        <v>0.197315604414358</v>
      </c>
      <c r="K3229">
        <v>3224</v>
      </c>
      <c r="L3229" s="14">
        <v>-5.5605122650661198E-4</v>
      </c>
      <c r="M3229" s="14">
        <v>-0.17490693630811599</v>
      </c>
    </row>
    <row r="3230" spans="1:13" x14ac:dyDescent="0.55000000000000004">
      <c r="A3230">
        <v>3225</v>
      </c>
      <c r="C3230">
        <f t="shared" si="156"/>
        <v>0.3012198942753288</v>
      </c>
      <c r="D3230">
        <f t="shared" si="157"/>
        <v>2.2356847131263258E-4</v>
      </c>
      <c r="E3230" s="2">
        <f t="shared" si="158"/>
        <v>0.11239456198644662</v>
      </c>
      <c r="K3230">
        <v>3225</v>
      </c>
      <c r="L3230" s="14">
        <v>-5.5781611552134795E-4</v>
      </c>
      <c r="M3230" s="14">
        <v>-3.4033087794102801E-2</v>
      </c>
    </row>
    <row r="3231" spans="1:13" x14ac:dyDescent="0.55000000000000004">
      <c r="A3231">
        <v>3226</v>
      </c>
      <c r="C3231">
        <f t="shared" si="156"/>
        <v>0.25754466943160359</v>
      </c>
      <c r="D3231">
        <f t="shared" si="157"/>
        <v>4.5257708965102907E-4</v>
      </c>
      <c r="E3231" s="2">
        <f t="shared" si="158"/>
        <v>2.0215183892231533E-2</v>
      </c>
      <c r="K3231">
        <v>3226</v>
      </c>
      <c r="L3231" s="14">
        <v>-4.1987249796380898E-4</v>
      </c>
      <c r="M3231" s="14">
        <v>0.115364558683892</v>
      </c>
    </row>
    <row r="3232" spans="1:13" x14ac:dyDescent="0.55000000000000004">
      <c r="A3232">
        <v>3227</v>
      </c>
      <c r="C3232">
        <f t="shared" si="156"/>
        <v>0.14923116117135948</v>
      </c>
      <c r="D3232">
        <f t="shared" si="157"/>
        <v>5.679983980590123E-4</v>
      </c>
      <c r="E3232" s="2">
        <f t="shared" si="158"/>
        <v>7.506017349835711E-3</v>
      </c>
      <c r="K3232">
        <v>3227</v>
      </c>
      <c r="L3232" s="14">
        <v>-1.7676920859135701E-4</v>
      </c>
      <c r="M3232" s="14">
        <v>0.23586843576974301</v>
      </c>
    </row>
    <row r="3233" spans="1:13" x14ac:dyDescent="0.55000000000000004">
      <c r="A3233">
        <v>3228</v>
      </c>
      <c r="C3233">
        <f t="shared" si="156"/>
        <v>3.463777000400443E-3</v>
      </c>
      <c r="D3233">
        <f t="shared" si="157"/>
        <v>5.4086408101046727E-4</v>
      </c>
      <c r="E3233" s="2">
        <f t="shared" si="158"/>
        <v>8.6338315477157548E-2</v>
      </c>
      <c r="K3233">
        <v>3228</v>
      </c>
      <c r="L3233" s="14">
        <v>1.10607025669356E-4</v>
      </c>
      <c r="M3233" s="14">
        <v>0.29729759989551502</v>
      </c>
    </row>
    <row r="3234" spans="1:13" x14ac:dyDescent="0.55000000000000004">
      <c r="A3234">
        <v>3229</v>
      </c>
      <c r="C3234">
        <f t="shared" si="156"/>
        <v>-0.14317294218510265</v>
      </c>
      <c r="D3234">
        <f t="shared" si="157"/>
        <v>3.7798428014171109E-4</v>
      </c>
      <c r="E3234" s="2">
        <f t="shared" si="158"/>
        <v>0.18270467833912504</v>
      </c>
      <c r="K3234">
        <v>3229</v>
      </c>
      <c r="L3234" s="14">
        <v>3.7028104419500798E-4</v>
      </c>
      <c r="M3234" s="14">
        <v>0.28426673582704098</v>
      </c>
    </row>
    <row r="3235" spans="1:13" x14ac:dyDescent="0.55000000000000004">
      <c r="A3235">
        <v>3230</v>
      </c>
      <c r="C3235">
        <f t="shared" si="156"/>
        <v>-0.25387627073051033</v>
      </c>
      <c r="D3235">
        <f t="shared" si="157"/>
        <v>1.202383922324269E-4</v>
      </c>
      <c r="E3235" s="2">
        <f t="shared" si="158"/>
        <v>0.20603953082870527</v>
      </c>
      <c r="K3235">
        <v>3230</v>
      </c>
      <c r="L3235" s="14">
        <v>5.3721587814518803E-4</v>
      </c>
      <c r="M3235" s="14">
        <v>0.200039504307883</v>
      </c>
    </row>
    <row r="3236" spans="1:13" x14ac:dyDescent="0.55000000000000004">
      <c r="A3236">
        <v>3231</v>
      </c>
      <c r="C3236">
        <f t="shared" si="156"/>
        <v>-0.30086200660975232</v>
      </c>
      <c r="D3236">
        <f t="shared" si="157"/>
        <v>-1.6768479770298058E-4</v>
      </c>
      <c r="E3236" s="2">
        <f t="shared" si="158"/>
        <v>0.13437587033429085</v>
      </c>
      <c r="K3236">
        <v>3231</v>
      </c>
      <c r="L3236" s="14">
        <v>5.6960166276854695E-4</v>
      </c>
      <c r="M3236" s="14">
        <v>6.5711137979824599E-2</v>
      </c>
    </row>
    <row r="3237" spans="1:13" x14ac:dyDescent="0.55000000000000004">
      <c r="A3237">
        <v>3232</v>
      </c>
      <c r="C3237">
        <f t="shared" si="156"/>
        <v>-0.27233772049787003</v>
      </c>
      <c r="D3237">
        <f t="shared" si="157"/>
        <v>-4.1352263793003154E-4</v>
      </c>
      <c r="E3237" s="2">
        <f t="shared" si="158"/>
        <v>3.5067330047159007E-2</v>
      </c>
      <c r="K3237">
        <v>3232</v>
      </c>
      <c r="L3237" s="14">
        <v>4.5932717739934298E-4</v>
      </c>
      <c r="M3237" s="14">
        <v>-8.5074990497586697E-2</v>
      </c>
    </row>
    <row r="3238" spans="1:13" x14ac:dyDescent="0.55000000000000004">
      <c r="A3238">
        <v>3233</v>
      </c>
      <c r="C3238">
        <f t="shared" si="156"/>
        <v>-0.1754624069664836</v>
      </c>
      <c r="D3238">
        <f t="shared" si="157"/>
        <v>-5.5557501240117231E-4</v>
      </c>
      <c r="E3238" s="2">
        <f t="shared" si="158"/>
        <v>1.5281182328205111E-3</v>
      </c>
      <c r="K3238">
        <v>3233</v>
      </c>
      <c r="L3238" s="14">
        <v>2.3401135099153399E-4</v>
      </c>
      <c r="M3238" s="14">
        <v>-0.21455355983795199</v>
      </c>
    </row>
    <row r="3239" spans="1:13" x14ac:dyDescent="0.55000000000000004">
      <c r="A3239">
        <v>3234</v>
      </c>
      <c r="C3239">
        <f t="shared" si="156"/>
        <v>-3.4549727739656456E-2</v>
      </c>
      <c r="D3239">
        <f t="shared" si="157"/>
        <v>-5.5818976935461989E-4</v>
      </c>
      <c r="E3239" s="2">
        <f t="shared" si="158"/>
        <v>6.5406083717672758E-2</v>
      </c>
      <c r="K3239">
        <v>3234</v>
      </c>
      <c r="L3239" s="14">
        <v>-4.9914069973131398E-5</v>
      </c>
      <c r="M3239" s="14">
        <v>-0.29029585912324701</v>
      </c>
    </row>
    <row r="3240" spans="1:13" x14ac:dyDescent="0.55000000000000004">
      <c r="A3240">
        <v>3235</v>
      </c>
      <c r="C3240">
        <f t="shared" si="156"/>
        <v>0.11503420489934631</v>
      </c>
      <c r="D3240">
        <f t="shared" si="157"/>
        <v>-4.207106599068531E-4</v>
      </c>
      <c r="E3240" s="2">
        <f t="shared" si="158"/>
        <v>0.16676276098300796</v>
      </c>
      <c r="K3240">
        <v>3235</v>
      </c>
      <c r="L3240" s="14">
        <v>-3.2133820246861599E-4</v>
      </c>
      <c r="M3240" s="14">
        <v>-0.29333175962635699</v>
      </c>
    </row>
    <row r="3241" spans="1:13" x14ac:dyDescent="0.55000000000000004">
      <c r="A3241">
        <v>3236</v>
      </c>
      <c r="C3241">
        <f t="shared" si="156"/>
        <v>0.23574697683589671</v>
      </c>
      <c r="D3241">
        <f t="shared" si="157"/>
        <v>-1.7764204270354149E-4</v>
      </c>
      <c r="E3241" s="2">
        <f t="shared" si="158"/>
        <v>0.21035787605702722</v>
      </c>
      <c r="K3241">
        <v>3236</v>
      </c>
      <c r="L3241" s="14">
        <v>-5.1228118871835199E-4</v>
      </c>
      <c r="M3241" s="14">
        <v>-0.222900901232919</v>
      </c>
    </row>
    <row r="3242" spans="1:13" x14ac:dyDescent="0.55000000000000004">
      <c r="A3242">
        <v>3237</v>
      </c>
      <c r="C3242">
        <f t="shared" si="156"/>
        <v>0.29729222674066186</v>
      </c>
      <c r="D3242">
        <f t="shared" si="157"/>
        <v>1.1001098282405017E-4</v>
      </c>
      <c r="E3242" s="2">
        <f t="shared" si="158"/>
        <v>0.15518506477740621</v>
      </c>
      <c r="K3242">
        <v>3237</v>
      </c>
      <c r="L3242" s="14">
        <v>-5.7492017329180097E-4</v>
      </c>
      <c r="M3242" s="14">
        <v>-9.6643129348895296E-2</v>
      </c>
    </row>
    <row r="3243" spans="1:13" x14ac:dyDescent="0.55000000000000004">
      <c r="A3243">
        <v>3238</v>
      </c>
      <c r="C3243">
        <f t="shared" si="156"/>
        <v>0.28422339415645503</v>
      </c>
      <c r="D3243">
        <f t="shared" si="157"/>
        <v>3.700535705103356E-4</v>
      </c>
      <c r="E3243" s="2">
        <f t="shared" si="158"/>
        <v>5.3085948078238757E-2</v>
      </c>
      <c r="K3243">
        <v>3238</v>
      </c>
      <c r="L3243" s="14">
        <v>-4.9356683391849402E-4</v>
      </c>
      <c r="M3243" s="14">
        <v>5.3819513811008697E-2</v>
      </c>
    </row>
    <row r="3244" spans="1:13" x14ac:dyDescent="0.55000000000000004">
      <c r="A3244">
        <v>3239</v>
      </c>
      <c r="C3244">
        <f t="shared" si="156"/>
        <v>0.19982048059442062</v>
      </c>
      <c r="D3244">
        <f t="shared" si="157"/>
        <v>5.3722051210740177E-4</v>
      </c>
      <c r="E3244" s="2">
        <f t="shared" si="158"/>
        <v>8.1319900361412703E-5</v>
      </c>
      <c r="K3244">
        <v>3239</v>
      </c>
      <c r="L3244" s="14">
        <v>-2.8859661912395302E-4</v>
      </c>
      <c r="M3244" s="14">
        <v>0.190802725864921</v>
      </c>
    </row>
    <row r="3245" spans="1:13" x14ac:dyDescent="0.55000000000000004">
      <c r="A3245">
        <v>3240</v>
      </c>
      <c r="C3245">
        <f t="shared" si="156"/>
        <v>6.5266838283997222E-2</v>
      </c>
      <c r="D3245">
        <f t="shared" si="157"/>
        <v>5.6955642887863685E-4</v>
      </c>
      <c r="E3245" s="2">
        <f t="shared" si="158"/>
        <v>4.6109562674059267E-2</v>
      </c>
      <c r="K3245">
        <v>3240</v>
      </c>
      <c r="L3245" s="14">
        <v>-1.1345590746370899E-5</v>
      </c>
      <c r="M3245" s="14">
        <v>0.27999821157178501</v>
      </c>
    </row>
    <row r="3246" spans="1:13" x14ac:dyDescent="0.55000000000000004">
      <c r="A3246">
        <v>3241</v>
      </c>
      <c r="C3246">
        <f t="shared" si="156"/>
        <v>-8.566740471991377E-2</v>
      </c>
      <c r="D3246">
        <f t="shared" si="157"/>
        <v>4.5894568729830176E-4</v>
      </c>
      <c r="E3246" s="2">
        <f t="shared" si="158"/>
        <v>0.14802010680981703</v>
      </c>
      <c r="K3246">
        <v>3241</v>
      </c>
      <c r="L3246" s="14">
        <v>2.6874701121657498E-4</v>
      </c>
      <c r="M3246" s="14">
        <v>0.29906640820769598</v>
      </c>
    </row>
    <row r="3247" spans="1:13" x14ac:dyDescent="0.55000000000000004">
      <c r="A3247">
        <v>3242</v>
      </c>
      <c r="C3247">
        <f t="shared" si="156"/>
        <v>-0.21510093486320689</v>
      </c>
      <c r="D3247">
        <f t="shared" si="157"/>
        <v>2.3314925201744512E-4</v>
      </c>
      <c r="E3247" s="2">
        <f t="shared" si="158"/>
        <v>0.21006868284598101</v>
      </c>
      <c r="K3247">
        <v>3242</v>
      </c>
      <c r="L3247" s="14">
        <v>4.8153025703490999E-4</v>
      </c>
      <c r="M3247" s="14">
        <v>0.24323156763468601</v>
      </c>
    </row>
    <row r="3248" spans="1:13" x14ac:dyDescent="0.55000000000000004">
      <c r="A3248">
        <v>3243</v>
      </c>
      <c r="C3248">
        <f t="shared" si="156"/>
        <v>-0.2905486643259001</v>
      </c>
      <c r="D3248">
        <f t="shared" si="157"/>
        <v>-5.1162731126010851E-5</v>
      </c>
      <c r="E3248" s="2">
        <f t="shared" si="158"/>
        <v>0.17391113204040215</v>
      </c>
      <c r="K3248">
        <v>3243</v>
      </c>
      <c r="L3248" s="14">
        <v>5.7371126278200695E-4</v>
      </c>
      <c r="M3248" s="14">
        <v>0.126477872048468</v>
      </c>
    </row>
    <row r="3249" spans="1:13" x14ac:dyDescent="0.55000000000000004">
      <c r="A3249">
        <v>3244</v>
      </c>
      <c r="C3249">
        <f t="shared" si="156"/>
        <v>-0.29307480332270908</v>
      </c>
      <c r="D3249">
        <f t="shared" si="157"/>
        <v>-3.2263394718164324E-4</v>
      </c>
      <c r="E3249" s="2">
        <f t="shared" si="158"/>
        <v>7.3507037006509096E-2</v>
      </c>
      <c r="K3249">
        <v>3244</v>
      </c>
      <c r="L3249" s="14">
        <v>5.2220272371906204E-4</v>
      </c>
      <c r="M3249" s="14">
        <v>-2.1952991204043301E-2</v>
      </c>
    </row>
    <row r="3250" spans="1:13" x14ac:dyDescent="0.55000000000000004">
      <c r="A3250">
        <v>3245</v>
      </c>
      <c r="C3250">
        <f t="shared" si="156"/>
        <v>-0.22204534421370359</v>
      </c>
      <c r="D3250">
        <f t="shared" si="157"/>
        <v>-5.1313084307680985E-4</v>
      </c>
      <c r="E3250" s="2">
        <f t="shared" si="158"/>
        <v>3.2672373162267857E-3</v>
      </c>
      <c r="K3250">
        <v>3245</v>
      </c>
      <c r="L3250" s="14">
        <v>3.3990527299016801E-4</v>
      </c>
      <c r="M3250" s="14">
        <v>-0.16488559162303201</v>
      </c>
    </row>
    <row r="3251" spans="1:13" x14ac:dyDescent="0.55000000000000004">
      <c r="A3251">
        <v>3246</v>
      </c>
      <c r="C3251">
        <f t="shared" si="156"/>
        <v>-9.5287184051041626E-2</v>
      </c>
      <c r="D3251">
        <f t="shared" si="157"/>
        <v>-5.7484271330315016E-4</v>
      </c>
      <c r="E3251" s="2">
        <f t="shared" si="158"/>
        <v>2.9321215871079571E-2</v>
      </c>
      <c r="K3251">
        <v>3246</v>
      </c>
      <c r="L3251" s="14">
        <v>7.2476438021658294E-5</v>
      </c>
      <c r="M3251" s="14">
        <v>-0.266521572744083</v>
      </c>
    </row>
    <row r="3252" spans="1:13" x14ac:dyDescent="0.55000000000000004">
      <c r="A3252">
        <v>3247</v>
      </c>
      <c r="C3252">
        <f t="shared" si="156"/>
        <v>5.5386050813954792E-2</v>
      </c>
      <c r="D3252">
        <f t="shared" si="157"/>
        <v>-4.9228117921340216E-4</v>
      </c>
      <c r="E3252" s="2">
        <f t="shared" si="158"/>
        <v>0.12730026253235413</v>
      </c>
      <c r="K3252">
        <v>3247</v>
      </c>
      <c r="L3252" s="14">
        <v>-2.13104570460555E-4</v>
      </c>
      <c r="M3252" s="14">
        <v>-0.30140557259157602</v>
      </c>
    </row>
    <row r="3253" spans="1:13" x14ac:dyDescent="0.55000000000000004">
      <c r="A3253">
        <v>3248</v>
      </c>
      <c r="C3253">
        <f t="shared" si="156"/>
        <v>0.19215855436827939</v>
      </c>
      <c r="D3253">
        <f t="shared" si="157"/>
        <v>-2.8616744560866465E-4</v>
      </c>
      <c r="E3253" s="2">
        <f t="shared" si="158"/>
        <v>0.20517206528091081</v>
      </c>
      <c r="K3253">
        <v>3248</v>
      </c>
      <c r="L3253" s="14">
        <v>-4.45312217266146E-4</v>
      </c>
      <c r="M3253" s="14">
        <v>-0.26080067699908199</v>
      </c>
    </row>
    <row r="3254" spans="1:13" x14ac:dyDescent="0.55000000000000004">
      <c r="A3254">
        <v>3249</v>
      </c>
      <c r="C3254">
        <f t="shared" si="156"/>
        <v>0.28070331115927299</v>
      </c>
      <c r="D3254">
        <f t="shared" si="157"/>
        <v>-8.2317150851404862E-6</v>
      </c>
      <c r="E3254" s="2">
        <f t="shared" si="158"/>
        <v>0.18972988859204895</v>
      </c>
      <c r="K3254">
        <v>3249</v>
      </c>
      <c r="L3254" s="14">
        <v>-5.6598865674099201E-4</v>
      </c>
      <c r="M3254" s="14">
        <v>-0.15487663396222701</v>
      </c>
    </row>
    <row r="3255" spans="1:13" x14ac:dyDescent="0.55000000000000004">
      <c r="A3255">
        <v>3250</v>
      </c>
      <c r="C3255">
        <f t="shared" si="156"/>
        <v>0.29879745360562693</v>
      </c>
      <c r="D3255">
        <f t="shared" si="157"/>
        <v>2.7177000241396704E-4</v>
      </c>
      <c r="E3255" s="2">
        <f t="shared" si="158"/>
        <v>9.5456424197621348E-2</v>
      </c>
      <c r="K3255">
        <v>3250</v>
      </c>
      <c r="L3255" s="14">
        <v>-5.4490972599633802E-4</v>
      </c>
      <c r="M3255" s="14">
        <v>-1.01627771646477E-2</v>
      </c>
    </row>
    <row r="3256" spans="1:13" x14ac:dyDescent="0.55000000000000004">
      <c r="A3256">
        <v>3251</v>
      </c>
      <c r="C3256">
        <f t="shared" si="156"/>
        <v>0.24189973334887649</v>
      </c>
      <c r="D3256">
        <f t="shared" si="157"/>
        <v>4.8356317776203188E-4</v>
      </c>
      <c r="E3256" s="2">
        <f t="shared" si="158"/>
        <v>1.0983736539042246E-2</v>
      </c>
      <c r="K3256">
        <v>3251</v>
      </c>
      <c r="L3256" s="14">
        <v>-3.8735477400137598E-4</v>
      </c>
      <c r="M3256" s="14">
        <v>0.13709641021911001</v>
      </c>
    </row>
    <row r="3257" spans="1:13" x14ac:dyDescent="0.55000000000000004">
      <c r="A3257">
        <v>3252</v>
      </c>
      <c r="C3257">
        <f t="shared" si="156"/>
        <v>0.12429027886308149</v>
      </c>
      <c r="D3257">
        <f t="shared" si="157"/>
        <v>5.7399218819856898E-4</v>
      </c>
      <c r="E3257" s="2">
        <f t="shared" si="158"/>
        <v>1.5807699042350524E-2</v>
      </c>
      <c r="K3257">
        <v>3252</v>
      </c>
      <c r="L3257" s="14">
        <v>-1.3278441588320699E-4</v>
      </c>
      <c r="M3257" s="14">
        <v>0.250018951179107</v>
      </c>
    </row>
    <row r="3258" spans="1:13" x14ac:dyDescent="0.55000000000000004">
      <c r="A3258">
        <v>3253</v>
      </c>
      <c r="C3258">
        <f t="shared" si="156"/>
        <v>-2.4513415786137444E-2</v>
      </c>
      <c r="D3258">
        <f t="shared" si="157"/>
        <v>5.2036125819262093E-4</v>
      </c>
      <c r="E3258" s="2">
        <f t="shared" si="158"/>
        <v>0.10551849874808814</v>
      </c>
      <c r="K3258">
        <v>3253</v>
      </c>
      <c r="L3258" s="14">
        <v>1.5504262292762399E-4</v>
      </c>
      <c r="M3258" s="14">
        <v>0.30032269481132701</v>
      </c>
    </row>
    <row r="3259" spans="1:13" x14ac:dyDescent="0.55000000000000004">
      <c r="A3259">
        <v>3254</v>
      </c>
      <c r="C3259">
        <f t="shared" si="156"/>
        <v>-0.16716475977301795</v>
      </c>
      <c r="D3259">
        <f t="shared" si="157"/>
        <v>3.3613062072876756E-4</v>
      </c>
      <c r="E3259" s="2">
        <f t="shared" si="158"/>
        <v>0.19587131727201695</v>
      </c>
      <c r="K3259">
        <v>3254</v>
      </c>
      <c r="L3259" s="14">
        <v>4.0403827501162698E-4</v>
      </c>
      <c r="M3259" s="14">
        <v>0.27540875646131002</v>
      </c>
    </row>
    <row r="3260" spans="1:13" x14ac:dyDescent="0.55000000000000004">
      <c r="A3260">
        <v>3255</v>
      </c>
      <c r="C3260">
        <f t="shared" si="156"/>
        <v>-0.26786127261261888</v>
      </c>
      <c r="D3260">
        <f t="shared" si="157"/>
        <v>6.7538282531533721E-5</v>
      </c>
      <c r="E3260" s="2">
        <f t="shared" si="158"/>
        <v>0.20194081980233672</v>
      </c>
      <c r="K3260">
        <v>3255</v>
      </c>
      <c r="L3260" s="14">
        <v>5.5184003464747895E-4</v>
      </c>
      <c r="M3260" s="14">
        <v>0.18151698654366999</v>
      </c>
    </row>
    <row r="3261" spans="1:13" x14ac:dyDescent="0.55000000000000004">
      <c r="A3261">
        <v>3256</v>
      </c>
      <c r="C3261">
        <f t="shared" si="156"/>
        <v>-0.30133025209409536</v>
      </c>
      <c r="D3261">
        <f t="shared" si="157"/>
        <v>-2.1800474098707356E-4</v>
      </c>
      <c r="E3261" s="2">
        <f t="shared" si="158"/>
        <v>0.11798772504274616</v>
      </c>
      <c r="K3261">
        <v>3256</v>
      </c>
      <c r="L3261" s="14">
        <v>5.6143003423883098E-4</v>
      </c>
      <c r="M3261" s="14">
        <v>4.2163161296534503E-2</v>
      </c>
    </row>
    <row r="3262" spans="1:13" x14ac:dyDescent="0.55000000000000004">
      <c r="A3262">
        <v>3257</v>
      </c>
      <c r="C3262">
        <f t="shared" si="156"/>
        <v>-0.25917168983770916</v>
      </c>
      <c r="D3262">
        <f t="shared" si="157"/>
        <v>-4.4883316969326393E-4</v>
      </c>
      <c r="E3262" s="2">
        <f t="shared" si="158"/>
        <v>2.2928319416384332E-2</v>
      </c>
      <c r="K3262">
        <v>3257</v>
      </c>
      <c r="L3262" s="14">
        <v>4.3040639889599001E-4</v>
      </c>
      <c r="M3262" s="14">
        <v>-0.107750689258581</v>
      </c>
    </row>
    <row r="3263" spans="1:13" x14ac:dyDescent="0.55000000000000004">
      <c r="A3263">
        <v>3258</v>
      </c>
      <c r="C3263">
        <f t="shared" si="156"/>
        <v>-0.15196649633972312</v>
      </c>
      <c r="D3263">
        <f t="shared" si="157"/>
        <v>-5.6701393345830707E-4</v>
      </c>
      <c r="E3263" s="2">
        <f t="shared" si="158"/>
        <v>6.195455352988365E-3</v>
      </c>
      <c r="K3263">
        <v>3258</v>
      </c>
      <c r="L3263" s="14">
        <v>1.9158481090219499E-4</v>
      </c>
      <c r="M3263" s="14">
        <v>-0.23067771125213801</v>
      </c>
    </row>
    <row r="3264" spans="1:13" x14ac:dyDescent="0.55000000000000004">
      <c r="A3264">
        <v>3259</v>
      </c>
      <c r="C3264">
        <f t="shared" si="156"/>
        <v>-6.6209154589331413E-3</v>
      </c>
      <c r="D3264">
        <f t="shared" si="157"/>
        <v>-5.4288615163334945E-4</v>
      </c>
      <c r="E3264" s="2">
        <f t="shared" si="158"/>
        <v>8.3641934747582775E-2</v>
      </c>
      <c r="K3264">
        <v>3259</v>
      </c>
      <c r="L3264" s="14">
        <v>-9.5220381487936198E-5</v>
      </c>
      <c r="M3264" s="14">
        <v>-0.29583006944196799</v>
      </c>
    </row>
    <row r="3265" spans="1:13" x14ac:dyDescent="0.55000000000000004">
      <c r="A3265">
        <v>3260</v>
      </c>
      <c r="C3265">
        <f t="shared" si="156"/>
        <v>0.14038637564422432</v>
      </c>
      <c r="D3265">
        <f t="shared" si="157"/>
        <v>-3.8250538888054913E-4</v>
      </c>
      <c r="E3265" s="2">
        <f t="shared" si="158"/>
        <v>0.18256505977506629</v>
      </c>
      <c r="K3265">
        <v>3260</v>
      </c>
      <c r="L3265" s="14">
        <v>-3.5817703863005201E-4</v>
      </c>
      <c r="M3265" s="14">
        <v>-0.28688995154354102</v>
      </c>
    </row>
    <row r="3266" spans="1:13" x14ac:dyDescent="0.55000000000000004">
      <c r="A3266">
        <v>3261</v>
      </c>
      <c r="C3266">
        <f t="shared" si="156"/>
        <v>0.25215964556948917</v>
      </c>
      <c r="D3266">
        <f t="shared" si="157"/>
        <v>-1.2612383609669225E-4</v>
      </c>
      <c r="E3266" s="2">
        <f t="shared" si="158"/>
        <v>0.20999866337375947</v>
      </c>
      <c r="K3266">
        <v>3261</v>
      </c>
      <c r="L3266" s="14">
        <v>-5.3142603447823905E-4</v>
      </c>
      <c r="M3266" s="14">
        <v>-0.20609646554498301</v>
      </c>
    </row>
    <row r="3267" spans="1:13" x14ac:dyDescent="0.55000000000000004">
      <c r="A3267">
        <v>3262</v>
      </c>
      <c r="C3267">
        <f t="shared" si="156"/>
        <v>0.30064615956235824</v>
      </c>
      <c r="D3267">
        <f t="shared" si="157"/>
        <v>1.6191214107103105E-4</v>
      </c>
      <c r="E3267" s="2">
        <f t="shared" si="158"/>
        <v>0.1401236981474957</v>
      </c>
      <c r="K3267">
        <v>3262</v>
      </c>
      <c r="L3267" s="14">
        <v>-5.7157608326357503E-4</v>
      </c>
      <c r="M3267" s="14">
        <v>-7.3684841221033595E-2</v>
      </c>
    </row>
    <row r="3268" spans="1:13" x14ac:dyDescent="0.55000000000000004">
      <c r="A3268">
        <v>3263</v>
      </c>
      <c r="C3268">
        <f t="shared" si="156"/>
        <v>0.27367682462330417</v>
      </c>
      <c r="D3268">
        <f t="shared" si="157"/>
        <v>4.0931158366706985E-4</v>
      </c>
      <c r="E3268" s="2">
        <f t="shared" si="158"/>
        <v>3.8610369882988653E-2</v>
      </c>
      <c r="K3268">
        <v>3263</v>
      </c>
      <c r="L3268" s="14">
        <v>-4.6857135619495199E-4</v>
      </c>
      <c r="M3268" s="14">
        <v>7.7181608694293205E-2</v>
      </c>
    </row>
    <row r="3269" spans="1:13" x14ac:dyDescent="0.55000000000000004">
      <c r="A3269">
        <v>3264</v>
      </c>
      <c r="C3269">
        <f t="shared" si="156"/>
        <v>0.178020375355324</v>
      </c>
      <c r="D3269">
        <f t="shared" si="157"/>
        <v>5.5398244636517839E-4</v>
      </c>
      <c r="E3269" s="2">
        <f t="shared" si="158"/>
        <v>9.4231014077345433E-4</v>
      </c>
      <c r="K3269">
        <v>3264</v>
      </c>
      <c r="L3269" s="14">
        <v>-2.4821002616164301E-4</v>
      </c>
      <c r="M3269" s="14">
        <v>0.20871744591219399</v>
      </c>
    </row>
    <row r="3270" spans="1:13" x14ac:dyDescent="0.55000000000000004">
      <c r="A3270">
        <v>3265</v>
      </c>
      <c r="C3270">
        <f t="shared" ref="C3270:C3333" si="159">$D$1*COS($B$2*(A3270-$L$2)+$B$1)</f>
        <v>3.7684564244020481E-2</v>
      </c>
      <c r="D3270">
        <f t="shared" ref="D3270:D3333" si="160">$D$2*COS($B$2*(A3270-$L$3)+$B$3)</f>
        <v>5.596153920520311E-4</v>
      </c>
      <c r="E3270" s="2">
        <f t="shared" ref="E3270:E3333" si="161">(M3270-C3270)^2</f>
        <v>6.2647156402370049E-2</v>
      </c>
      <c r="K3270">
        <v>3265</v>
      </c>
      <c r="L3270" s="14">
        <v>3.4317044707063203E-5</v>
      </c>
      <c r="M3270" s="14">
        <v>0.28797870401235398</v>
      </c>
    </row>
    <row r="3271" spans="1:13" x14ac:dyDescent="0.55000000000000004">
      <c r="A3271">
        <v>3266</v>
      </c>
      <c r="C3271">
        <f t="shared" si="159"/>
        <v>-0.11210927816494334</v>
      </c>
      <c r="D3271">
        <f t="shared" si="160"/>
        <v>4.2479667009036131E-4</v>
      </c>
      <c r="E3271" s="2">
        <f t="shared" si="161"/>
        <v>0.1658307243296494</v>
      </c>
      <c r="K3271">
        <v>3266</v>
      </c>
      <c r="L3271" s="14">
        <v>3.0824919884139601E-4</v>
      </c>
      <c r="M3271" s="14">
        <v>0.29511390920243802</v>
      </c>
    </row>
    <row r="3272" spans="1:13" x14ac:dyDescent="0.55000000000000004">
      <c r="A3272">
        <v>3267</v>
      </c>
      <c r="C3272">
        <f t="shared" si="159"/>
        <v>-0.23376605482920826</v>
      </c>
      <c r="D3272">
        <f t="shared" si="160"/>
        <v>1.833629379433335E-4</v>
      </c>
      <c r="E3272" s="2">
        <f t="shared" si="161"/>
        <v>0.21353831377140189</v>
      </c>
      <c r="K3272">
        <v>3267</v>
      </c>
      <c r="L3272" s="14">
        <v>5.0497842888670003E-4</v>
      </c>
      <c r="M3272" s="14">
        <v>0.22833600507899199</v>
      </c>
    </row>
    <row r="3273" spans="1:13" x14ac:dyDescent="0.55000000000000004">
      <c r="A3273">
        <v>3268</v>
      </c>
      <c r="C3273">
        <f t="shared" si="159"/>
        <v>-0.29675247913085251</v>
      </c>
      <c r="D3273">
        <f t="shared" si="160"/>
        <v>-1.040910266462262E-4</v>
      </c>
      <c r="E3273" s="2">
        <f t="shared" si="161"/>
        <v>0.16089918870322412</v>
      </c>
      <c r="K3273">
        <v>3268</v>
      </c>
      <c r="L3273" s="14">
        <v>5.7523267875858705E-4</v>
      </c>
      <c r="M3273" s="14">
        <v>0.104369931989773</v>
      </c>
    </row>
    <row r="3274" spans="1:13" x14ac:dyDescent="0.55000000000000004">
      <c r="A3274">
        <v>3269</v>
      </c>
      <c r="C3274">
        <f t="shared" si="159"/>
        <v>-0.28526028621660998</v>
      </c>
      <c r="D3274">
        <f t="shared" si="160"/>
        <v>-3.6542033761233813E-4</v>
      </c>
      <c r="E3274" s="2">
        <f t="shared" si="161"/>
        <v>5.7371769659540592E-2</v>
      </c>
      <c r="K3274">
        <v>3269</v>
      </c>
      <c r="L3274" s="14">
        <v>5.0141633575091901E-4</v>
      </c>
      <c r="M3274" s="14">
        <v>-4.5736238030335802E-2</v>
      </c>
    </row>
    <row r="3275" spans="1:13" x14ac:dyDescent="0.55000000000000004">
      <c r="A3275">
        <v>3270</v>
      </c>
      <c r="C3275">
        <f t="shared" si="159"/>
        <v>-0.20217377427337616</v>
      </c>
      <c r="D3275">
        <f t="shared" si="160"/>
        <v>-5.3503684628578648E-4</v>
      </c>
      <c r="E3275" s="2">
        <f t="shared" si="161"/>
        <v>3.1635213916471507E-4</v>
      </c>
      <c r="K3275">
        <v>3270</v>
      </c>
      <c r="L3275" s="14">
        <v>3.0201716089331198E-4</v>
      </c>
      <c r="M3275" s="14">
        <v>-0.184387483508725</v>
      </c>
    </row>
    <row r="3276" spans="1:13" x14ac:dyDescent="0.55000000000000004">
      <c r="A3276">
        <v>3271</v>
      </c>
      <c r="C3276">
        <f t="shared" si="159"/>
        <v>-6.834590647185218E-2</v>
      </c>
      <c r="D3276">
        <f t="shared" si="160"/>
        <v>-5.7037038422663386E-4</v>
      </c>
      <c r="E3276" s="2">
        <f t="shared" si="161"/>
        <v>4.3477184673500376E-2</v>
      </c>
      <c r="K3276">
        <v>3271</v>
      </c>
      <c r="L3276" s="14">
        <v>2.6975914511530998E-5</v>
      </c>
      <c r="M3276" s="14">
        <v>-0.27685773988545098</v>
      </c>
    </row>
    <row r="3277" spans="1:13" x14ac:dyDescent="0.55000000000000004">
      <c r="A3277">
        <v>3272</v>
      </c>
      <c r="C3277">
        <f t="shared" si="159"/>
        <v>8.2635343236703157E-2</v>
      </c>
      <c r="D3277">
        <f t="shared" si="160"/>
        <v>-4.6255297818038134E-4</v>
      </c>
      <c r="E3277" s="2">
        <f t="shared" si="161"/>
        <v>0.14640005482955368</v>
      </c>
      <c r="K3277">
        <v>3272</v>
      </c>
      <c r="L3277" s="14">
        <v>-2.5482161700608697E-4</v>
      </c>
      <c r="M3277" s="14">
        <v>-0.29998725780713698</v>
      </c>
    </row>
    <row r="3278" spans="1:13" x14ac:dyDescent="0.55000000000000004">
      <c r="A3278">
        <v>3273</v>
      </c>
      <c r="C3278">
        <f t="shared" si="159"/>
        <v>0.21287686360612507</v>
      </c>
      <c r="D3278">
        <f t="shared" si="160"/>
        <v>-2.3864452445784598E-4</v>
      </c>
      <c r="E3278" s="2">
        <f t="shared" si="161"/>
        <v>0.21239191160857293</v>
      </c>
      <c r="K3278">
        <v>3273</v>
      </c>
      <c r="L3278" s="14">
        <v>-4.72797493745986E-4</v>
      </c>
      <c r="M3278" s="14">
        <v>-0.247983106025186</v>
      </c>
    </row>
    <row r="3279" spans="1:13" x14ac:dyDescent="0.55000000000000004">
      <c r="A3279">
        <v>3274</v>
      </c>
      <c r="C3279">
        <f t="shared" si="159"/>
        <v>0.28969077830077861</v>
      </c>
      <c r="D3279">
        <f t="shared" si="160"/>
        <v>4.5158674678641687E-5</v>
      </c>
      <c r="E3279" s="2">
        <f t="shared" si="161"/>
        <v>0.17940377269874483</v>
      </c>
      <c r="K3279">
        <v>3274</v>
      </c>
      <c r="L3279" s="14">
        <v>-5.7235830515448699E-4</v>
      </c>
      <c r="M3279" s="14">
        <v>-0.13387004696372201</v>
      </c>
    </row>
    <row r="3280" spans="1:13" x14ac:dyDescent="0.55000000000000004">
      <c r="A3280">
        <v>3275</v>
      </c>
      <c r="C3280">
        <f t="shared" si="159"/>
        <v>0.2937984138390507</v>
      </c>
      <c r="D3280">
        <f t="shared" si="160"/>
        <v>3.1762799834012705E-4</v>
      </c>
      <c r="E3280" s="2">
        <f t="shared" si="161"/>
        <v>7.8415018804674941E-2</v>
      </c>
      <c r="K3280">
        <v>3275</v>
      </c>
      <c r="L3280" s="14">
        <v>-5.2856842838389898E-4</v>
      </c>
      <c r="M3280" s="14">
        <v>1.3771595829284101E-2</v>
      </c>
    </row>
    <row r="3281" spans="1:13" x14ac:dyDescent="0.55000000000000004">
      <c r="A3281">
        <v>3276</v>
      </c>
      <c r="C3281">
        <f t="shared" si="159"/>
        <v>0.2241688402843891</v>
      </c>
      <c r="D3281">
        <f t="shared" si="160"/>
        <v>5.1037938948329874E-4</v>
      </c>
      <c r="E3281" s="2">
        <f t="shared" si="161"/>
        <v>4.3830733278701905E-3</v>
      </c>
      <c r="K3281">
        <v>3276</v>
      </c>
      <c r="L3281" s="14">
        <v>-3.5239530972408799E-4</v>
      </c>
      <c r="M3281" s="14">
        <v>0.15796405701406799</v>
      </c>
    </row>
    <row r="3282" spans="1:13" x14ac:dyDescent="0.55000000000000004">
      <c r="A3282">
        <v>3277</v>
      </c>
      <c r="C3282">
        <f t="shared" si="159"/>
        <v>9.8277612922097052E-2</v>
      </c>
      <c r="D3282">
        <f t="shared" si="160"/>
        <v>5.750363118135997E-4</v>
      </c>
      <c r="E3282" s="2">
        <f t="shared" si="161"/>
        <v>2.6999691088044817E-2</v>
      </c>
      <c r="K3282">
        <v>3277</v>
      </c>
      <c r="L3282" s="14">
        <v>-8.7962599642089396E-5</v>
      </c>
      <c r="M3282" s="14">
        <v>0.26259344018181302</v>
      </c>
    </row>
    <row r="3283" spans="1:13" x14ac:dyDescent="0.55000000000000004">
      <c r="A3283">
        <v>3278</v>
      </c>
      <c r="C3283">
        <f t="shared" si="159"/>
        <v>-5.2279223755925086E-2</v>
      </c>
      <c r="D3283">
        <f t="shared" si="160"/>
        <v>4.9537124068242244E-4</v>
      </c>
      <c r="E3283" s="2">
        <f t="shared" si="161"/>
        <v>0.12512766564236147</v>
      </c>
      <c r="K3283">
        <v>3278</v>
      </c>
      <c r="L3283" s="14">
        <v>1.9850088920062199E-4</v>
      </c>
      <c r="M3283" s="14">
        <v>0.30145466724458603</v>
      </c>
    </row>
    <row r="3284" spans="1:13" x14ac:dyDescent="0.55000000000000004">
      <c r="A3284">
        <v>3279</v>
      </c>
      <c r="C3284">
        <f t="shared" si="159"/>
        <v>-0.18971507722810796</v>
      </c>
      <c r="D3284">
        <f t="shared" si="160"/>
        <v>2.9137842974083728E-4</v>
      </c>
      <c r="E3284" s="2">
        <f t="shared" si="161"/>
        <v>0.20659732093873087</v>
      </c>
      <c r="K3284">
        <v>3279</v>
      </c>
      <c r="L3284" s="14">
        <v>4.3524859893292301E-4</v>
      </c>
      <c r="M3284" s="14">
        <v>0.26481470280696401</v>
      </c>
    </row>
    <row r="3285" spans="1:13" x14ac:dyDescent="0.55000000000000004">
      <c r="A3285">
        <v>3280</v>
      </c>
      <c r="C3285">
        <f t="shared" si="159"/>
        <v>-0.27953644519473542</v>
      </c>
      <c r="D3285">
        <f t="shared" si="160"/>
        <v>1.4255774702158237E-5</v>
      </c>
      <c r="E3285" s="2">
        <f t="shared" si="161"/>
        <v>0.19482221757293836</v>
      </c>
      <c r="K3285">
        <v>3280</v>
      </c>
      <c r="L3285" s="14">
        <v>5.6298559697618995E-4</v>
      </c>
      <c r="M3285" s="14">
        <v>0.16185025326018901</v>
      </c>
    </row>
    <row r="3286" spans="1:13" x14ac:dyDescent="0.55000000000000004">
      <c r="A3286">
        <v>3281</v>
      </c>
      <c r="C3286">
        <f t="shared" si="159"/>
        <v>-0.29920005757823909</v>
      </c>
      <c r="D3286">
        <f t="shared" si="160"/>
        <v>-2.6644477929887382E-4</v>
      </c>
      <c r="E3286" s="2">
        <f t="shared" si="161"/>
        <v>0.10083766038243788</v>
      </c>
      <c r="K3286">
        <v>3281</v>
      </c>
      <c r="L3286" s="14">
        <v>5.4971935974768298E-4</v>
      </c>
      <c r="M3286" s="14">
        <v>1.8349403738321599E-2</v>
      </c>
    </row>
    <row r="3287" spans="1:13" x14ac:dyDescent="0.55000000000000004">
      <c r="A3287">
        <v>3282</v>
      </c>
      <c r="C3287">
        <f t="shared" si="159"/>
        <v>-0.24377076214642227</v>
      </c>
      <c r="D3287">
        <f t="shared" si="160"/>
        <v>-4.8027330990622137E-4</v>
      </c>
      <c r="E3287" s="2">
        <f t="shared" si="161"/>
        <v>1.3001380071954482E-2</v>
      </c>
      <c r="K3287">
        <v>3282</v>
      </c>
      <c r="L3287" s="14">
        <v>3.9877249865904102E-4</v>
      </c>
      <c r="M3287" s="14">
        <v>-0.12974716778124501</v>
      </c>
    </row>
    <row r="3288" spans="1:13" x14ac:dyDescent="0.55000000000000004">
      <c r="A3288">
        <v>3283</v>
      </c>
      <c r="C3288">
        <f t="shared" si="159"/>
        <v>-0.12716014369781453</v>
      </c>
      <c r="D3288">
        <f t="shared" si="160"/>
        <v>-5.7356336308492879E-4</v>
      </c>
      <c r="E3288" s="2">
        <f t="shared" si="161"/>
        <v>1.3968311757713812E-2</v>
      </c>
      <c r="K3288">
        <v>3283</v>
      </c>
      <c r="L3288" s="14">
        <v>1.4795059147625799E-4</v>
      </c>
      <c r="M3288" s="14">
        <v>-0.245347756237005</v>
      </c>
    </row>
    <row r="3289" spans="1:13" x14ac:dyDescent="0.55000000000000004">
      <c r="A3289">
        <v>3284</v>
      </c>
      <c r="C3289">
        <f t="shared" si="159"/>
        <v>2.1364990497074587E-2</v>
      </c>
      <c r="D3289">
        <f t="shared" si="160"/>
        <v>-5.229011018880621E-4</v>
      </c>
      <c r="E3289" s="2">
        <f t="shared" si="161"/>
        <v>0.10295400657676745</v>
      </c>
      <c r="K3289">
        <v>3284</v>
      </c>
      <c r="L3289" s="14">
        <v>-1.3992645916058801E-4</v>
      </c>
      <c r="M3289" s="14">
        <v>-0.29949947711622699</v>
      </c>
    </row>
    <row r="3290" spans="1:13" x14ac:dyDescent="0.55000000000000004">
      <c r="A3290">
        <v>3285</v>
      </c>
      <c r="C3290">
        <f t="shared" si="159"/>
        <v>0.16452796241546583</v>
      </c>
      <c r="D3290">
        <f t="shared" si="160"/>
        <v>-3.4100168599799524E-4</v>
      </c>
      <c r="E3290" s="2">
        <f t="shared" si="161"/>
        <v>0.19639757345819672</v>
      </c>
      <c r="K3290">
        <v>3285</v>
      </c>
      <c r="L3290" s="14">
        <v>-3.9275806005993402E-4</v>
      </c>
      <c r="M3290" s="14">
        <v>-0.27863969599181998</v>
      </c>
    </row>
    <row r="3291" spans="1:13" x14ac:dyDescent="0.55000000000000004">
      <c r="A3291">
        <v>3286</v>
      </c>
      <c r="C3291">
        <f t="shared" si="159"/>
        <v>0.26639788374083184</v>
      </c>
      <c r="D3291">
        <f t="shared" si="160"/>
        <v>-7.351803467181625E-5</v>
      </c>
      <c r="E3291" s="2">
        <f t="shared" si="161"/>
        <v>0.20647096113022234</v>
      </c>
      <c r="K3291">
        <v>3286</v>
      </c>
      <c r="L3291" s="14">
        <v>-5.4722096832315295E-4</v>
      </c>
      <c r="M3291" s="14">
        <v>-0.18799287445108201</v>
      </c>
    </row>
    <row r="3292" spans="1:13" x14ac:dyDescent="0.55000000000000004">
      <c r="A3292">
        <v>3287</v>
      </c>
      <c r="C3292">
        <f t="shared" si="159"/>
        <v>0.30140755147093989</v>
      </c>
      <c r="D3292">
        <f t="shared" si="160"/>
        <v>2.1241709372314357E-4</v>
      </c>
      <c r="E3292" s="2">
        <f t="shared" si="161"/>
        <v>0.1236715235664527</v>
      </c>
      <c r="K3292">
        <v>3287</v>
      </c>
      <c r="L3292" s="14">
        <v>-5.6462899035740596E-4</v>
      </c>
      <c r="M3292" s="14">
        <v>-5.0262071280944502E-2</v>
      </c>
    </row>
    <row r="3293" spans="1:13" x14ac:dyDescent="0.55000000000000004">
      <c r="A3293">
        <v>3288</v>
      </c>
      <c r="C3293">
        <f t="shared" si="159"/>
        <v>0.26077027694893889</v>
      </c>
      <c r="D3293">
        <f t="shared" si="160"/>
        <v>4.4504000899067367E-4</v>
      </c>
      <c r="E3293" s="2">
        <f t="shared" si="161"/>
        <v>2.5828699709388035E-2</v>
      </c>
      <c r="K3293">
        <v>3288</v>
      </c>
      <c r="L3293" s="14">
        <v>-4.4062217905268701E-4</v>
      </c>
      <c r="M3293" s="14">
        <v>0.100057179444759</v>
      </c>
    </row>
    <row r="3294" spans="1:13" x14ac:dyDescent="0.55000000000000004">
      <c r="A3294">
        <v>3289</v>
      </c>
      <c r="C3294">
        <f t="shared" si="159"/>
        <v>0.15468515951595047</v>
      </c>
      <c r="D3294">
        <f t="shared" si="160"/>
        <v>5.6596726269987966E-4</v>
      </c>
      <c r="E3294" s="2">
        <f t="shared" si="161"/>
        <v>4.9887846861570622E-3</v>
      </c>
      <c r="K3294">
        <v>3289</v>
      </c>
      <c r="L3294" s="14">
        <v>-2.0625880958266901E-4</v>
      </c>
      <c r="M3294" s="14">
        <v>0.22531648886884501</v>
      </c>
    </row>
    <row r="3295" spans="1:13" x14ac:dyDescent="0.55000000000000004">
      <c r="A3295">
        <v>3290</v>
      </c>
      <c r="C3295">
        <f t="shared" si="159"/>
        <v>9.777327547817757E-3</v>
      </c>
      <c r="D3295">
        <f t="shared" si="160"/>
        <v>5.4484866311741527E-4</v>
      </c>
      <c r="E3295" s="2">
        <f t="shared" si="161"/>
        <v>8.0864339505487173E-2</v>
      </c>
      <c r="K3295">
        <v>3290</v>
      </c>
      <c r="L3295" s="14">
        <v>7.9763358284088299E-5</v>
      </c>
      <c r="M3295" s="14">
        <v>0.29414388589370899</v>
      </c>
    </row>
    <row r="3296" spans="1:13" x14ac:dyDescent="0.55000000000000004">
      <c r="A3296">
        <v>3291</v>
      </c>
      <c r="C3296">
        <f t="shared" si="159"/>
        <v>-0.13758440754510454</v>
      </c>
      <c r="D3296">
        <f t="shared" si="160"/>
        <v>3.8698453359106748E-4</v>
      </c>
      <c r="E3296" s="2">
        <f t="shared" si="161"/>
        <v>0.18223125530110962</v>
      </c>
      <c r="K3296">
        <v>3291</v>
      </c>
      <c r="L3296" s="14">
        <v>3.4580829825264499E-4</v>
      </c>
      <c r="M3296" s="14">
        <v>0.2893011219603</v>
      </c>
    </row>
    <row r="3297" spans="1:13" x14ac:dyDescent="0.55000000000000004">
      <c r="A3297">
        <v>3292</v>
      </c>
      <c r="C3297">
        <f t="shared" si="159"/>
        <v>-0.25041535639219276</v>
      </c>
      <c r="D3297">
        <f t="shared" si="160"/>
        <v>1.3199544312419254E-4</v>
      </c>
      <c r="E3297" s="2">
        <f t="shared" si="161"/>
        <v>0.21382897668047129</v>
      </c>
      <c r="K3297">
        <v>3292</v>
      </c>
      <c r="L3297" s="14">
        <v>5.2524340468488803E-4</v>
      </c>
      <c r="M3297" s="14">
        <v>0.21200109733806899</v>
      </c>
    </row>
    <row r="3298" spans="1:13" x14ac:dyDescent="0.55000000000000004">
      <c r="A3298">
        <v>3293</v>
      </c>
      <c r="C3298">
        <f t="shared" si="159"/>
        <v>-0.3003973291236986</v>
      </c>
      <c r="D3298">
        <f t="shared" si="160"/>
        <v>-1.5612172132676585E-4</v>
      </c>
      <c r="E3298" s="2">
        <f t="shared" si="161"/>
        <v>0.14592507865683699</v>
      </c>
      <c r="K3298">
        <v>3293</v>
      </c>
      <c r="L3298" s="14">
        <v>5.73128042040276E-4</v>
      </c>
      <c r="M3298" s="14">
        <v>8.1604082728191002E-2</v>
      </c>
    </row>
    <row r="3299" spans="1:13" x14ac:dyDescent="0.55000000000000004">
      <c r="A3299">
        <v>3294</v>
      </c>
      <c r="C3299">
        <f t="shared" si="159"/>
        <v>-0.27498590411845536</v>
      </c>
      <c r="D3299">
        <f t="shared" si="160"/>
        <v>-4.0505562450948626E-4</v>
      </c>
      <c r="E3299" s="2">
        <f t="shared" si="161"/>
        <v>4.2335006235366561E-2</v>
      </c>
      <c r="K3299">
        <v>3294</v>
      </c>
      <c r="L3299" s="14">
        <v>4.7746920583842698E-4</v>
      </c>
      <c r="M3299" s="14">
        <v>-6.9231180635939499E-2</v>
      </c>
    </row>
    <row r="3300" spans="1:13" x14ac:dyDescent="0.55000000000000004">
      <c r="A3300">
        <v>3295</v>
      </c>
      <c r="C3300">
        <f t="shared" si="159"/>
        <v>-0.18055881342419577</v>
      </c>
      <c r="D3300">
        <f t="shared" si="160"/>
        <v>-5.523291038342865E-4</v>
      </c>
      <c r="E3300" s="2">
        <f t="shared" si="161"/>
        <v>4.9143139259173599E-4</v>
      </c>
      <c r="K3300">
        <v>3295</v>
      </c>
      <c r="L3300" s="14">
        <v>2.6222524503043202E-4</v>
      </c>
      <c r="M3300" s="14">
        <v>-0.20272706533073401</v>
      </c>
    </row>
    <row r="3301" spans="1:13" x14ac:dyDescent="0.55000000000000004">
      <c r="A3301">
        <v>3296</v>
      </c>
      <c r="C3301">
        <f t="shared" si="159"/>
        <v>-4.0815266437376034E-2</v>
      </c>
      <c r="D3301">
        <f t="shared" si="160"/>
        <v>-5.6097962027342049E-4</v>
      </c>
      <c r="E3301" s="2">
        <f t="shared" si="161"/>
        <v>5.9845516271613573E-2</v>
      </c>
      <c r="K3301">
        <v>3296</v>
      </c>
      <c r="L3301" s="14">
        <v>-1.8694655122754199E-5</v>
      </c>
      <c r="M3301" s="14">
        <v>-0.28544869888603702</v>
      </c>
    </row>
    <row r="3302" spans="1:13" x14ac:dyDescent="0.55000000000000004">
      <c r="A3302">
        <v>3297</v>
      </c>
      <c r="C3302">
        <f t="shared" si="159"/>
        <v>0.10917205210766993</v>
      </c>
      <c r="D3302">
        <f t="shared" si="160"/>
        <v>-4.288360765361125E-4</v>
      </c>
      <c r="E3302" s="2">
        <f t="shared" si="161"/>
        <v>0.16471421204354517</v>
      </c>
      <c r="K3302">
        <v>3297</v>
      </c>
      <c r="L3302" s="14">
        <v>-2.9493236292722601E-4</v>
      </c>
      <c r="M3302" s="14">
        <v>-0.29667793501016299</v>
      </c>
    </row>
    <row r="3303" spans="1:13" x14ac:dyDescent="0.55000000000000004">
      <c r="A3303">
        <v>3298</v>
      </c>
      <c r="C3303">
        <f t="shared" si="159"/>
        <v>0.23175948673656199</v>
      </c>
      <c r="D3303">
        <f t="shared" si="160"/>
        <v>-1.8906371673948095E-4</v>
      </c>
      <c r="E3303" s="2">
        <f t="shared" si="161"/>
        <v>0.21656163150980492</v>
      </c>
      <c r="K3303">
        <v>3298</v>
      </c>
      <c r="L3303" s="14">
        <v>-4.9730243080902499E-4</v>
      </c>
      <c r="M3303" s="14">
        <v>-0.23360234185470199</v>
      </c>
    </row>
    <row r="3304" spans="1:13" x14ac:dyDescent="0.55000000000000004">
      <c r="A3304">
        <v>3299</v>
      </c>
      <c r="C3304">
        <f t="shared" si="159"/>
        <v>0.29618017529899643</v>
      </c>
      <c r="D3304">
        <f t="shared" si="160"/>
        <v>9.815965081460023E-5</v>
      </c>
      <c r="E3304" s="2">
        <f t="shared" si="161"/>
        <v>0.16662705085405854</v>
      </c>
      <c r="K3304">
        <v>3299</v>
      </c>
      <c r="L3304" s="14">
        <v>-5.7512001985439703E-4</v>
      </c>
      <c r="M3304" s="14">
        <v>-0.112019593018011</v>
      </c>
    </row>
    <row r="3305" spans="1:13" x14ac:dyDescent="0.55000000000000004">
      <c r="A3305">
        <v>3300</v>
      </c>
      <c r="C3305">
        <f t="shared" si="159"/>
        <v>0.2862658828441324</v>
      </c>
      <c r="D3305">
        <f t="shared" si="160"/>
        <v>3.6074701505548905E-4</v>
      </c>
      <c r="E3305" s="2">
        <f t="shared" si="161"/>
        <v>6.1825193870624635E-2</v>
      </c>
      <c r="K3305">
        <v>3300</v>
      </c>
      <c r="L3305" s="14">
        <v>-5.0889523214165202E-4</v>
      </c>
      <c r="M3305" s="14">
        <v>3.7619157809145001E-2</v>
      </c>
    </row>
    <row r="3306" spans="1:13" x14ac:dyDescent="0.55000000000000004">
      <c r="A3306">
        <v>3301</v>
      </c>
      <c r="C3306">
        <f t="shared" si="159"/>
        <v>0.20450488780304851</v>
      </c>
      <c r="D3306">
        <f t="shared" si="160"/>
        <v>5.327944824596193E-4</v>
      </c>
      <c r="E3306" s="2">
        <f t="shared" si="161"/>
        <v>7.1123186000689913E-4</v>
      </c>
      <c r="K3306">
        <v>3301</v>
      </c>
      <c r="L3306" s="14">
        <v>-3.1521447658220498E-4</v>
      </c>
      <c r="M3306" s="14">
        <v>0.17783595719068801</v>
      </c>
    </row>
    <row r="3307" spans="1:13" x14ac:dyDescent="0.55000000000000004">
      <c r="A3307">
        <v>3302</v>
      </c>
      <c r="C3307">
        <f t="shared" si="159"/>
        <v>7.1417476543723088E-2</v>
      </c>
      <c r="D3307">
        <f t="shared" si="160"/>
        <v>5.7112176518626478E-4</v>
      </c>
      <c r="E3307" s="2">
        <f t="shared" si="161"/>
        <v>4.0842454235389465E-2</v>
      </c>
      <c r="K3307">
        <v>3302</v>
      </c>
      <c r="L3307" s="14">
        <v>-4.2586299914097601E-5</v>
      </c>
      <c r="M3307" s="14">
        <v>0.27351263787963798</v>
      </c>
    </row>
    <row r="3308" spans="1:13" x14ac:dyDescent="0.55000000000000004">
      <c r="A3308">
        <v>3303</v>
      </c>
      <c r="C3308">
        <f t="shared" si="159"/>
        <v>-7.9594215967113274E-2</v>
      </c>
      <c r="D3308">
        <f t="shared" si="160"/>
        <v>4.6610952314279707E-4</v>
      </c>
      <c r="E3308" s="2">
        <f t="shared" si="161"/>
        <v>0.1446133329334689</v>
      </c>
      <c r="K3308">
        <v>3303</v>
      </c>
      <c r="L3308" s="14">
        <v>2.4070787975372099E-4</v>
      </c>
      <c r="M3308" s="14">
        <v>0.30068638166241202</v>
      </c>
    </row>
    <row r="3309" spans="1:13" x14ac:dyDescent="0.55000000000000004">
      <c r="A3309">
        <v>3304</v>
      </c>
      <c r="C3309">
        <f t="shared" si="159"/>
        <v>-0.21062943798159042</v>
      </c>
      <c r="D3309">
        <f t="shared" si="160"/>
        <v>2.4411361560348151E-4</v>
      </c>
      <c r="E3309" s="2">
        <f t="shared" si="161"/>
        <v>0.21453644776051498</v>
      </c>
      <c r="K3309">
        <v>3304</v>
      </c>
      <c r="L3309" s="14">
        <v>4.63715277693943E-4</v>
      </c>
      <c r="M3309" s="14">
        <v>0.25255135583494398</v>
      </c>
    </row>
    <row r="3310" spans="1:13" x14ac:dyDescent="0.55000000000000004">
      <c r="A3310">
        <v>3305</v>
      </c>
      <c r="C3310">
        <f t="shared" si="159"/>
        <v>-0.28880111078109</v>
      </c>
      <c r="D3310">
        <f t="shared" si="160"/>
        <v>-3.9149663948010999E-5</v>
      </c>
      <c r="E3310" s="2">
        <f t="shared" si="161"/>
        <v>0.18486937409244436</v>
      </c>
      <c r="K3310">
        <v>3305</v>
      </c>
      <c r="L3310" s="14">
        <v>5.7058230765498095E-4</v>
      </c>
      <c r="M3310" s="14">
        <v>0.141163276223746</v>
      </c>
    </row>
    <row r="3311" spans="1:13" x14ac:dyDescent="0.55000000000000004">
      <c r="A3311">
        <v>3306</v>
      </c>
      <c r="C3311">
        <f t="shared" si="159"/>
        <v>-0.29448979221894672</v>
      </c>
      <c r="D3311">
        <f t="shared" si="160"/>
        <v>-3.1258720305799302E-4</v>
      </c>
      <c r="E3311" s="2">
        <f t="shared" si="161"/>
        <v>8.3468855541135145E-2</v>
      </c>
      <c r="K3311">
        <v>3306</v>
      </c>
      <c r="L3311" s="14">
        <v>5.3454345902816905E-4</v>
      </c>
      <c r="M3311" s="14">
        <v>-5.58002163107762E-3</v>
      </c>
    </row>
    <row r="3312" spans="1:13" x14ac:dyDescent="0.55000000000000004">
      <c r="A3312">
        <v>3307</v>
      </c>
      <c r="C3312">
        <f t="shared" si="159"/>
        <v>-0.22626774316214918</v>
      </c>
      <c r="D3312">
        <f t="shared" si="160"/>
        <v>-5.0757194301587368E-4</v>
      </c>
      <c r="E3312" s="2">
        <f t="shared" si="161"/>
        <v>5.676413153155895E-3</v>
      </c>
      <c r="K3312">
        <v>3307</v>
      </c>
      <c r="L3312" s="14">
        <v>3.6462488502087898E-4</v>
      </c>
      <c r="M3312" s="14">
        <v>-0.150925768452457</v>
      </c>
    </row>
    <row r="3313" spans="1:13" x14ac:dyDescent="0.55000000000000004">
      <c r="A3313">
        <v>3308</v>
      </c>
      <c r="C3313">
        <f t="shared" si="159"/>
        <v>-0.10125725991932322</v>
      </c>
      <c r="D3313">
        <f t="shared" si="160"/>
        <v>-5.7516682404451026E-4</v>
      </c>
      <c r="E3313" s="2">
        <f t="shared" si="161"/>
        <v>2.471622933525193E-2</v>
      </c>
      <c r="K3313">
        <v>3308</v>
      </c>
      <c r="L3313" s="14">
        <v>1.0338374659154E-4</v>
      </c>
      <c r="M3313" s="14">
        <v>-0.25847122028942499</v>
      </c>
    </row>
    <row r="3314" spans="1:13" x14ac:dyDescent="0.55000000000000004">
      <c r="A3314">
        <v>3309</v>
      </c>
      <c r="C3314">
        <f t="shared" si="159"/>
        <v>4.9166661231010621E-2</v>
      </c>
      <c r="D3314">
        <f t="shared" si="160"/>
        <v>-4.984069557946592E-4</v>
      </c>
      <c r="E3314" s="2">
        <f t="shared" si="161"/>
        <v>0.12281352931502884</v>
      </c>
      <c r="K3314">
        <v>3309</v>
      </c>
      <c r="L3314" s="14">
        <v>-1.8375049251785001E-4</v>
      </c>
      <c r="M3314" s="14">
        <v>-0.30128095156586499</v>
      </c>
    </row>
    <row r="3315" spans="1:13" x14ac:dyDescent="0.55000000000000004">
      <c r="A3315">
        <v>3310</v>
      </c>
      <c r="C3315">
        <f t="shared" si="159"/>
        <v>0.18725078676335088</v>
      </c>
      <c r="D3315">
        <f t="shared" si="160"/>
        <v>-2.9655744722541753E-4</v>
      </c>
      <c r="E3315" s="2">
        <f t="shared" si="161"/>
        <v>0.20783002658811156</v>
      </c>
      <c r="K3315">
        <v>3310</v>
      </c>
      <c r="L3315" s="14">
        <v>-4.24863280870848E-4</v>
      </c>
      <c r="M3315" s="14">
        <v>-0.26863299951129999</v>
      </c>
    </row>
    <row r="3316" spans="1:13" x14ac:dyDescent="0.55000000000000004">
      <c r="A3316">
        <v>3311</v>
      </c>
      <c r="C3316">
        <f t="shared" si="159"/>
        <v>0.27833891175066555</v>
      </c>
      <c r="D3316">
        <f t="shared" si="160"/>
        <v>-2.0278270341789815E-5</v>
      </c>
      <c r="E3316" s="2">
        <f t="shared" si="161"/>
        <v>0.19984758511609049</v>
      </c>
      <c r="K3316">
        <v>3311</v>
      </c>
      <c r="L3316" s="14">
        <v>-5.5956642486929497E-4</v>
      </c>
      <c r="M3316" s="14">
        <v>-0.16870424625098701</v>
      </c>
    </row>
    <row r="3317" spans="1:13" x14ac:dyDescent="0.55000000000000004">
      <c r="A3317">
        <v>3312</v>
      </c>
      <c r="C3317">
        <f t="shared" si="159"/>
        <v>0.29956983680903471</v>
      </c>
      <c r="D3317">
        <f t="shared" si="160"/>
        <v>2.610903249691891E-4</v>
      </c>
      <c r="E3317" s="2">
        <f t="shared" si="161"/>
        <v>0.10633619122433217</v>
      </c>
      <c r="K3317">
        <v>3312</v>
      </c>
      <c r="L3317" s="14">
        <v>-5.5412268646114302E-4</v>
      </c>
      <c r="M3317" s="14">
        <v>-2.65224679519519E-2</v>
      </c>
    </row>
    <row r="3318" spans="1:13" x14ac:dyDescent="0.55000000000000004">
      <c r="A3318">
        <v>3313</v>
      </c>
      <c r="C3318">
        <f t="shared" si="159"/>
        <v>0.24561504725948141</v>
      </c>
      <c r="D3318">
        <f t="shared" si="160"/>
        <v>4.7693075206029216E-4</v>
      </c>
      <c r="E3318" s="2">
        <f t="shared" si="161"/>
        <v>1.5206100970670742E-2</v>
      </c>
      <c r="K3318">
        <v>3313</v>
      </c>
      <c r="L3318" s="14">
        <v>-4.0989548370121501E-4</v>
      </c>
      <c r="M3318" s="14">
        <v>0.12230202697909601</v>
      </c>
    </row>
    <row r="3319" spans="1:13" x14ac:dyDescent="0.55000000000000004">
      <c r="A3319">
        <v>3314</v>
      </c>
      <c r="C3319">
        <f t="shared" si="159"/>
        <v>0.13001605800419527</v>
      </c>
      <c r="D3319">
        <f t="shared" si="160"/>
        <v>5.7307161328651042E-4</v>
      </c>
      <c r="E3319" s="2">
        <f t="shared" si="161"/>
        <v>1.220564535605694E-2</v>
      </c>
      <c r="K3319">
        <v>3314</v>
      </c>
      <c r="L3319" s="14">
        <v>-1.6300741424134401E-4</v>
      </c>
      <c r="M3319" s="14">
        <v>0.24049522054653599</v>
      </c>
    </row>
    <row r="3320" spans="1:13" x14ac:dyDescent="0.55000000000000004">
      <c r="A3320">
        <v>3315</v>
      </c>
      <c r="C3320">
        <f t="shared" si="159"/>
        <v>-1.8214221290357911E-2</v>
      </c>
      <c r="D3320">
        <f t="shared" si="160"/>
        <v>5.2538357897133077E-4</v>
      </c>
      <c r="E3320" s="2">
        <f t="shared" si="161"/>
        <v>0.10027932870801765</v>
      </c>
      <c r="K3320">
        <v>3315</v>
      </c>
      <c r="L3320" s="14">
        <v>1.24706873339854E-4</v>
      </c>
      <c r="M3320" s="14">
        <v>0.29845489420406102</v>
      </c>
    </row>
    <row r="3321" spans="1:13" x14ac:dyDescent="0.55000000000000004">
      <c r="A3321">
        <v>3316</v>
      </c>
      <c r="C3321">
        <f t="shared" si="159"/>
        <v>-0.16187311496635376</v>
      </c>
      <c r="D3321">
        <f t="shared" si="160"/>
        <v>3.4583534054151563E-4</v>
      </c>
      <c r="E3321" s="2">
        <f t="shared" si="161"/>
        <v>0.19672578277414982</v>
      </c>
      <c r="K3321">
        <v>3316</v>
      </c>
      <c r="L3321" s="14">
        <v>3.8118755086780998E-4</v>
      </c>
      <c r="M3321" s="14">
        <v>0.28166468812843298</v>
      </c>
    </row>
    <row r="3322" spans="1:13" x14ac:dyDescent="0.55000000000000004">
      <c r="A3322">
        <v>3317</v>
      </c>
      <c r="C3322">
        <f t="shared" si="159"/>
        <v>-0.26490526879928711</v>
      </c>
      <c r="D3322">
        <f t="shared" si="160"/>
        <v>7.9489721270512646E-5</v>
      </c>
      <c r="E3322" s="2">
        <f t="shared" si="161"/>
        <v>0.2108968608972496</v>
      </c>
      <c r="K3322">
        <v>3317</v>
      </c>
      <c r="L3322" s="14">
        <v>5.4219744156503401E-4</v>
      </c>
      <c r="M3322" s="14">
        <v>0.19432981359016799</v>
      </c>
    </row>
    <row r="3323" spans="1:13" x14ac:dyDescent="0.55000000000000004">
      <c r="A3323">
        <v>3318</v>
      </c>
      <c r="C3323">
        <f t="shared" si="159"/>
        <v>-0.301451783925476</v>
      </c>
      <c r="D3323">
        <f t="shared" si="160"/>
        <v>-2.0680614253235159E-4</v>
      </c>
      <c r="E3323" s="2">
        <f t="shared" si="161"/>
        <v>0.12943849360128395</v>
      </c>
      <c r="K3323">
        <v>3318</v>
      </c>
      <c r="L3323" s="14">
        <v>5.6741061947356204E-4</v>
      </c>
      <c r="M3323" s="14">
        <v>5.8323831703604598E-2</v>
      </c>
    </row>
    <row r="3324" spans="1:13" x14ac:dyDescent="0.55000000000000004">
      <c r="A3324">
        <v>3319</v>
      </c>
      <c r="C3324">
        <f t="shared" si="159"/>
        <v>-0.26234025538581346</v>
      </c>
      <c r="D3324">
        <f t="shared" si="160"/>
        <v>-4.4119802368720781E-4</v>
      </c>
      <c r="E3324" s="2">
        <f t="shared" si="161"/>
        <v>2.8917186065151736E-2</v>
      </c>
      <c r="K3324">
        <v>3319</v>
      </c>
      <c r="L3324" s="14">
        <v>4.5051228777500101E-4</v>
      </c>
      <c r="M3324" s="14">
        <v>-9.2289715647911594E-2</v>
      </c>
    </row>
    <row r="3325" spans="1:13" x14ac:dyDescent="0.55000000000000004">
      <c r="A3325">
        <v>3320</v>
      </c>
      <c r="C3325">
        <f t="shared" si="159"/>
        <v>-0.15738685244001582</v>
      </c>
      <c r="D3325">
        <f t="shared" si="160"/>
        <v>-5.648585006122421E-4</v>
      </c>
      <c r="E3325" s="2">
        <f t="shared" si="161"/>
        <v>3.8939944717245414E-3</v>
      </c>
      <c r="K3325">
        <v>3320</v>
      </c>
      <c r="L3325" s="14">
        <v>2.2078035882785801E-4</v>
      </c>
      <c r="M3325" s="14">
        <v>-0.21978873119157699</v>
      </c>
    </row>
    <row r="3326" spans="1:13" x14ac:dyDescent="0.55000000000000004">
      <c r="A3326">
        <v>3321</v>
      </c>
      <c r="C3326">
        <f t="shared" si="159"/>
        <v>-1.2932666982321851E-2</v>
      </c>
      <c r="D3326">
        <f t="shared" si="160"/>
        <v>-5.4675140015878626E-4</v>
      </c>
      <c r="E3326" s="2">
        <f t="shared" si="161"/>
        <v>7.8012751369403374E-2</v>
      </c>
      <c r="K3326">
        <v>3321</v>
      </c>
      <c r="L3326" s="14">
        <v>-6.4247380609633799E-5</v>
      </c>
      <c r="M3326" s="14">
        <v>-0.29224029553801201</v>
      </c>
    </row>
    <row r="3327" spans="1:13" x14ac:dyDescent="0.55000000000000004">
      <c r="A3327">
        <v>3322</v>
      </c>
      <c r="C3327">
        <f t="shared" si="159"/>
        <v>0.13476734528894413</v>
      </c>
      <c r="D3327">
        <f t="shared" si="160"/>
        <v>-3.9142122287057766E-4</v>
      </c>
      <c r="E3327" s="2">
        <f t="shared" si="161"/>
        <v>0.18170254096994723</v>
      </c>
      <c r="K3327">
        <v>3322</v>
      </c>
      <c r="L3327" s="14">
        <v>-3.3318396501162901E-4</v>
      </c>
      <c r="M3327" s="14">
        <v>-0.29149846493977599</v>
      </c>
    </row>
    <row r="3328" spans="1:13" x14ac:dyDescent="0.55000000000000004">
      <c r="A3328">
        <v>3323</v>
      </c>
      <c r="C3328">
        <f t="shared" si="159"/>
        <v>0.24864359456169233</v>
      </c>
      <c r="D3328">
        <f t="shared" si="160"/>
        <v>-1.3785256915066436E-4</v>
      </c>
      <c r="E3328" s="2">
        <f t="shared" si="161"/>
        <v>0.21752208534991344</v>
      </c>
      <c r="K3328">
        <v>3323</v>
      </c>
      <c r="L3328" s="14">
        <v>-5.1867255845320097E-4</v>
      </c>
      <c r="M3328" s="14">
        <v>-0.217749035472181</v>
      </c>
    </row>
    <row r="3329" spans="1:13" x14ac:dyDescent="0.55000000000000004">
      <c r="A3329">
        <v>3324</v>
      </c>
      <c r="C3329">
        <f t="shared" si="159"/>
        <v>0.30011554259254786</v>
      </c>
      <c r="D3329">
        <f t="shared" si="160"/>
        <v>1.5031417372752623E-4</v>
      </c>
      <c r="E3329" s="2">
        <f t="shared" si="161"/>
        <v>0.15177144805856632</v>
      </c>
      <c r="K3329">
        <v>3324</v>
      </c>
      <c r="L3329" s="14">
        <v>-5.7425639201921395E-4</v>
      </c>
      <c r="M3329" s="14">
        <v>-8.9463009253631598E-2</v>
      </c>
    </row>
    <row r="3330" spans="1:13" x14ac:dyDescent="0.55000000000000004">
      <c r="A3330">
        <v>3325</v>
      </c>
      <c r="C3330">
        <f t="shared" si="159"/>
        <v>0.27626481536638436</v>
      </c>
      <c r="D3330">
        <f t="shared" si="160"/>
        <v>4.0075522737149742E-4</v>
      </c>
      <c r="E3330" s="2">
        <f t="shared" si="161"/>
        <v>4.6240151321987243E-2</v>
      </c>
      <c r="K3330">
        <v>3325</v>
      </c>
      <c r="L3330" s="14">
        <v>-4.8601414977599098E-4</v>
      </c>
      <c r="M3330" s="14">
        <v>6.1229582620707899E-2</v>
      </c>
    </row>
    <row r="3331" spans="1:13" x14ac:dyDescent="0.55000000000000004">
      <c r="A3331">
        <v>3326</v>
      </c>
      <c r="C3331">
        <f t="shared" si="159"/>
        <v>0.18307744268527071</v>
      </c>
      <c r="D3331">
        <f t="shared" si="160"/>
        <v>5.506151661939622E-4</v>
      </c>
      <c r="E3331" s="2">
        <f t="shared" si="161"/>
        <v>1.8250396946140293E-4</v>
      </c>
      <c r="K3331">
        <v>3326</v>
      </c>
      <c r="L3331" s="14">
        <v>-2.7604664870847502E-4</v>
      </c>
      <c r="M3331" s="14">
        <v>0.19658684568693599</v>
      </c>
    </row>
    <row r="3332" spans="1:13" x14ac:dyDescent="0.55000000000000004">
      <c r="A3332">
        <v>3327</v>
      </c>
      <c r="C3332">
        <f t="shared" si="159"/>
        <v>4.3941490855580648E-2</v>
      </c>
      <c r="D3332">
        <f t="shared" si="160"/>
        <v>5.6228230435157378E-4</v>
      </c>
      <c r="E3332" s="2">
        <f t="shared" si="161"/>
        <v>5.7009309178371978E-2</v>
      </c>
      <c r="K3332">
        <v>3327</v>
      </c>
      <c r="L3332" s="14">
        <v>3.0584479971621299E-6</v>
      </c>
      <c r="M3332" s="14">
        <v>0.282707713714619</v>
      </c>
    </row>
    <row r="3333" spans="1:13" x14ac:dyDescent="0.55000000000000004">
      <c r="A3333">
        <v>3328</v>
      </c>
      <c r="C3333">
        <f t="shared" si="159"/>
        <v>-0.10622284896572273</v>
      </c>
      <c r="D3333">
        <f t="shared" si="160"/>
        <v>4.3282843608752857E-4</v>
      </c>
      <c r="E3333" s="2">
        <f t="shared" si="161"/>
        <v>0.16341444853861828</v>
      </c>
      <c r="K3333">
        <v>3328</v>
      </c>
      <c r="L3333" s="14">
        <v>2.8139753742867601E-4</v>
      </c>
      <c r="M3333" s="14">
        <v>0.29802268105114499</v>
      </c>
    </row>
    <row r="3334" spans="1:13" x14ac:dyDescent="0.55000000000000004">
      <c r="A3334">
        <v>3329</v>
      </c>
      <c r="C3334">
        <f t="shared" ref="C3334:C3397" si="162">$D$1*COS($B$2*(A3334-$L$2)+$B$1)</f>
        <v>-0.2297274926952135</v>
      </c>
      <c r="D3334">
        <f t="shared" ref="D3334:D3397" si="163">$D$2*COS($B$2*(A3334-$L$3)+$B$3)</f>
        <v>1.9474375366900211E-4</v>
      </c>
      <c r="E3334" s="2">
        <f t="shared" ref="E3334:E3397" si="164">(M3334-C3334)^2</f>
        <v>0.21942058642122253</v>
      </c>
      <c r="K3334">
        <v>3329</v>
      </c>
      <c r="L3334" s="14">
        <v>4.8925886794759098E-4</v>
      </c>
      <c r="M3334" s="14">
        <v>0.23869601911992</v>
      </c>
    </row>
    <row r="3335" spans="1:13" x14ac:dyDescent="0.55000000000000004">
      <c r="A3335">
        <v>3330</v>
      </c>
      <c r="C3335">
        <f t="shared" si="162"/>
        <v>-0.29557537803159739</v>
      </c>
      <c r="D3335">
        <f t="shared" si="163"/>
        <v>-9.221750605057204E-5</v>
      </c>
      <c r="E3335" s="2">
        <f t="shared" si="164"/>
        <v>0.17235935046040354</v>
      </c>
      <c r="K3335">
        <v>3330</v>
      </c>
      <c r="L3335" s="14">
        <v>5.7458227984736503E-4</v>
      </c>
      <c r="M3335" s="14">
        <v>0.11958645843751201</v>
      </c>
    </row>
    <row r="3336" spans="1:13" x14ac:dyDescent="0.55000000000000004">
      <c r="A3336">
        <v>3331</v>
      </c>
      <c r="C3336">
        <f t="shared" si="162"/>
        <v>-0.28724007371668503</v>
      </c>
      <c r="D3336">
        <f t="shared" si="163"/>
        <v>-3.560341155422513E-4</v>
      </c>
      <c r="E3336" s="2">
        <f t="shared" si="164"/>
        <v>6.6443208214448921E-2</v>
      </c>
      <c r="K3336">
        <v>3331</v>
      </c>
      <c r="L3336" s="14">
        <v>5.1599799530968203E-4</v>
      </c>
      <c r="M3336" s="14">
        <v>-2.9474272621099602E-2</v>
      </c>
    </row>
    <row r="3337" spans="1:13" x14ac:dyDescent="0.55000000000000004">
      <c r="A3337">
        <v>3332</v>
      </c>
      <c r="C3337">
        <f t="shared" si="162"/>
        <v>-0.20681356543924487</v>
      </c>
      <c r="D3337">
        <f t="shared" si="163"/>
        <v>-5.304936666365328E-4</v>
      </c>
      <c r="E3337" s="2">
        <f t="shared" si="164"/>
        <v>1.2716766936750809E-3</v>
      </c>
      <c r="K3337">
        <v>3332</v>
      </c>
      <c r="L3337" s="14">
        <v>3.2817881182751899E-4</v>
      </c>
      <c r="M3337" s="14">
        <v>-0.17115298925664399</v>
      </c>
    </row>
    <row r="3338" spans="1:13" x14ac:dyDescent="0.55000000000000004">
      <c r="A3338">
        <v>3333</v>
      </c>
      <c r="C3338">
        <f t="shared" si="162"/>
        <v>-7.4481211522754359E-2</v>
      </c>
      <c r="D3338">
        <f t="shared" si="163"/>
        <v>-5.7181048932477142E-4</v>
      </c>
      <c r="E3338" s="2">
        <f t="shared" si="164"/>
        <v>3.8214059334233406E-2</v>
      </c>
      <c r="K3338">
        <v>3333</v>
      </c>
      <c r="L3338" s="14">
        <v>5.8165209049609E-5</v>
      </c>
      <c r="M3338" s="14">
        <v>-0.26996537797680098</v>
      </c>
    </row>
    <row r="3339" spans="1:13" x14ac:dyDescent="0.55000000000000004">
      <c r="A3339">
        <v>3334</v>
      </c>
      <c r="C3339">
        <f t="shared" si="162"/>
        <v>7.6544356548170336E-2</v>
      </c>
      <c r="D3339">
        <f t="shared" si="163"/>
        <v>-4.69614932002903E-4</v>
      </c>
      <c r="E3339" s="2">
        <f t="shared" si="164"/>
        <v>0.14266304589424358</v>
      </c>
      <c r="K3339">
        <v>3334</v>
      </c>
      <c r="L3339" s="14">
        <v>-2.2641623116553499E-4</v>
      </c>
      <c r="M3339" s="14">
        <v>-0.301163263039049</v>
      </c>
    </row>
    <row r="3340" spans="1:13" x14ac:dyDescent="0.55000000000000004">
      <c r="A3340">
        <v>3335</v>
      </c>
      <c r="C3340">
        <f t="shared" si="162"/>
        <v>0.20835890455252393</v>
      </c>
      <c r="D3340">
        <f t="shared" si="163"/>
        <v>-2.4955592544566649E-4</v>
      </c>
      <c r="E3340" s="2">
        <f t="shared" si="164"/>
        <v>0.21649650115792121</v>
      </c>
      <c r="K3340">
        <v>3335</v>
      </c>
      <c r="L3340" s="14">
        <v>-4.5429032170094598E-4</v>
      </c>
      <c r="M3340" s="14">
        <v>-0.25693294059192001</v>
      </c>
    </row>
    <row r="3341" spans="1:13" x14ac:dyDescent="0.55000000000000004">
      <c r="A3341">
        <v>3336</v>
      </c>
      <c r="C3341">
        <f t="shared" si="162"/>
        <v>0.28787975937078175</v>
      </c>
      <c r="D3341">
        <f t="shared" si="163"/>
        <v>3.3136358172714533E-5</v>
      </c>
      <c r="E3341" s="2">
        <f t="shared" si="164"/>
        <v>0.19029829557202246</v>
      </c>
      <c r="K3341">
        <v>3336</v>
      </c>
      <c r="L3341" s="14">
        <v>-5.6838458295380102E-4</v>
      </c>
      <c r="M3341" s="14">
        <v>-0.148352169277297</v>
      </c>
    </row>
    <row r="3342" spans="1:13" x14ac:dyDescent="0.55000000000000004">
      <c r="A3342">
        <v>3337</v>
      </c>
      <c r="C3342">
        <f t="shared" si="162"/>
        <v>0.2951488626124224</v>
      </c>
      <c r="D3342">
        <f t="shared" si="163"/>
        <v>3.0751211435252676E-4</v>
      </c>
      <c r="E3342" s="2">
        <f t="shared" si="164"/>
        <v>8.8663720965516141E-2</v>
      </c>
      <c r="K3342">
        <v>3337</v>
      </c>
      <c r="L3342" s="14">
        <v>-5.4012339940391098E-4</v>
      </c>
      <c r="M3342" s="14">
        <v>-2.6156768571325298E-3</v>
      </c>
    </row>
    <row r="3343" spans="1:13" x14ac:dyDescent="0.55000000000000004">
      <c r="A3343">
        <v>3338</v>
      </c>
      <c r="C3343">
        <f t="shared" si="162"/>
        <v>0.22834182258274804</v>
      </c>
      <c r="D3343">
        <f t="shared" si="163"/>
        <v>5.0470881167092761E-4</v>
      </c>
      <c r="E3343" s="2">
        <f t="shared" si="164"/>
        <v>7.1513905167062044E-3</v>
      </c>
      <c r="K3343">
        <v>3338</v>
      </c>
      <c r="L3343" s="14">
        <v>-3.76584959791E-4</v>
      </c>
      <c r="M3343" s="14">
        <v>0.14377592805838199</v>
      </c>
    </row>
    <row r="3344" spans="1:13" x14ac:dyDescent="0.55000000000000004">
      <c r="A3344">
        <v>3339</v>
      </c>
      <c r="C3344">
        <f t="shared" si="162"/>
        <v>0.10422579815059253</v>
      </c>
      <c r="D3344">
        <f t="shared" si="163"/>
        <v>5.7523423567760166E-4</v>
      </c>
      <c r="E3344" s="2">
        <f t="shared" si="164"/>
        <v>2.2479653118025779E-2</v>
      </c>
      <c r="K3344">
        <v>3339</v>
      </c>
      <c r="L3344" s="14">
        <v>-1.1872848083494799E-4</v>
      </c>
      <c r="M3344" s="14">
        <v>0.25415795987057099</v>
      </c>
    </row>
    <row r="3345" spans="1:13" x14ac:dyDescent="0.55000000000000004">
      <c r="A3345">
        <v>3340</v>
      </c>
      <c r="C3345">
        <f t="shared" si="162"/>
        <v>-4.6048704713280916E-2</v>
      </c>
      <c r="D3345">
        <f t="shared" si="163"/>
        <v>5.0138799150684522E-4</v>
      </c>
      <c r="E3345" s="2">
        <f t="shared" si="164"/>
        <v>0.1203626859678741</v>
      </c>
      <c r="K3345">
        <v>3340</v>
      </c>
      <c r="L3345" s="14">
        <v>1.6886428268423899E-4</v>
      </c>
      <c r="M3345" s="14">
        <v>0.30088455395165897</v>
      </c>
    </row>
    <row r="3346" spans="1:13" x14ac:dyDescent="0.55000000000000004">
      <c r="A3346">
        <v>3341</v>
      </c>
      <c r="C3346">
        <f t="shared" si="162"/>
        <v>-0.18476595332380222</v>
      </c>
      <c r="D3346">
        <f t="shared" si="163"/>
        <v>3.0170392988818659E-4</v>
      </c>
      <c r="E3346" s="2">
        <f t="shared" si="164"/>
        <v>0.2088660905657502</v>
      </c>
      <c r="K3346">
        <v>3341</v>
      </c>
      <c r="L3346" s="14">
        <v>4.14163939047201E-4</v>
      </c>
      <c r="M3346" s="14">
        <v>0.27225274494329299</v>
      </c>
    </row>
    <row r="3347" spans="1:13" x14ac:dyDescent="0.55000000000000004">
      <c r="A3347">
        <v>3342</v>
      </c>
      <c r="C3347">
        <f t="shared" si="162"/>
        <v>-0.27711084220647025</v>
      </c>
      <c r="D3347">
        <f t="shared" si="163"/>
        <v>2.6298541286032484E-5</v>
      </c>
      <c r="E3347" s="2">
        <f t="shared" si="164"/>
        <v>0.20479642422983074</v>
      </c>
      <c r="K3347">
        <v>3342</v>
      </c>
      <c r="L3347" s="14">
        <v>5.5573366758924505E-4</v>
      </c>
      <c r="M3347" s="14">
        <v>0.17543354703046499</v>
      </c>
    </row>
    <row r="3348" spans="1:13" x14ac:dyDescent="0.55000000000000004">
      <c r="A3348">
        <v>3343</v>
      </c>
      <c r="C3348">
        <f t="shared" si="162"/>
        <v>-0.29990675073014789</v>
      </c>
      <c r="D3348">
        <f t="shared" si="163"/>
        <v>-2.5570722685321203E-4</v>
      </c>
      <c r="E3348" s="2">
        <f t="shared" si="164"/>
        <v>0.11194556954405191</v>
      </c>
      <c r="K3348">
        <v>3343</v>
      </c>
      <c r="L3348" s="14">
        <v>5.5811645156217697E-4</v>
      </c>
      <c r="M3348" s="14">
        <v>3.4675928953143399E-2</v>
      </c>
    </row>
    <row r="3349" spans="1:13" x14ac:dyDescent="0.55000000000000004">
      <c r="A3349">
        <v>3344</v>
      </c>
      <c r="C3349">
        <f t="shared" si="162"/>
        <v>-0.24743238635328568</v>
      </c>
      <c r="D3349">
        <f t="shared" si="163"/>
        <v>-4.7353587093298553E-4</v>
      </c>
      <c r="E3349" s="2">
        <f t="shared" si="164"/>
        <v>1.7600239884257119E-2</v>
      </c>
      <c r="K3349">
        <v>3344</v>
      </c>
      <c r="L3349" s="14">
        <v>4.20715507938259E-4</v>
      </c>
      <c r="M3349" s="14">
        <v>-0.114766490644339</v>
      </c>
    </row>
    <row r="3350" spans="1:13" x14ac:dyDescent="0.55000000000000004">
      <c r="A3350">
        <v>3345</v>
      </c>
      <c r="C3350">
        <f t="shared" si="162"/>
        <v>-0.13285770846460443</v>
      </c>
      <c r="D3350">
        <f t="shared" si="163"/>
        <v>-5.7251699275236818E-4</v>
      </c>
      <c r="E3350" s="2">
        <f t="shared" si="164"/>
        <v>1.0528242054931167E-2</v>
      </c>
      <c r="K3350">
        <v>3345</v>
      </c>
      <c r="L3350" s="14">
        <v>1.7794375542167301E-4</v>
      </c>
      <c r="M3350" s="14">
        <v>-0.23546493070032801</v>
      </c>
    </row>
    <row r="3351" spans="1:13" x14ac:dyDescent="0.55000000000000004">
      <c r="A3351">
        <v>3346</v>
      </c>
      <c r="C3351">
        <f t="shared" si="162"/>
        <v>1.506145383164862E-2</v>
      </c>
      <c r="D3351">
        <f t="shared" si="163"/>
        <v>-5.278084170939856E-4</v>
      </c>
      <c r="E3351" s="2">
        <f t="shared" si="164"/>
        <v>9.7500794400189203E-2</v>
      </c>
      <c r="K3351">
        <v>3346</v>
      </c>
      <c r="L3351" s="14">
        <v>-1.09395114523186E-4</v>
      </c>
      <c r="M3351" s="14">
        <v>-0.297189718144037</v>
      </c>
    </row>
    <row r="3352" spans="1:13" x14ac:dyDescent="0.55000000000000004">
      <c r="A3352">
        <v>3347</v>
      </c>
      <c r="C3352">
        <f t="shared" si="162"/>
        <v>0.15920050868641517</v>
      </c>
      <c r="D3352">
        <f t="shared" si="163"/>
        <v>-3.5063105406371332E-4</v>
      </c>
      <c r="E3352" s="2">
        <f t="shared" si="164"/>
        <v>0.1968537222119883</v>
      </c>
      <c r="K3352">
        <v>3347</v>
      </c>
      <c r="L3352" s="14">
        <v>-3.6933529939769402E-4</v>
      </c>
      <c r="M3352" s="14">
        <v>-0.28448149704740799</v>
      </c>
    </row>
    <row r="3353" spans="1:13" x14ac:dyDescent="0.55000000000000004">
      <c r="A3353">
        <v>3348</v>
      </c>
      <c r="C3353">
        <f t="shared" si="162"/>
        <v>0.26338359154029306</v>
      </c>
      <c r="D3353">
        <f t="shared" si="163"/>
        <v>-8.5452687183795769E-5</v>
      </c>
      <c r="E3353" s="2">
        <f t="shared" si="164"/>
        <v>0.2152094372164072</v>
      </c>
      <c r="K3353">
        <v>3348</v>
      </c>
      <c r="L3353" s="14">
        <v>-5.3677316734819101E-4</v>
      </c>
      <c r="M3353" s="14">
        <v>-0.20052312022017199</v>
      </c>
    </row>
    <row r="3354" spans="1:13" x14ac:dyDescent="0.55000000000000004">
      <c r="A3354">
        <v>3349</v>
      </c>
      <c r="C3354">
        <f t="shared" si="162"/>
        <v>0.30146294460503459</v>
      </c>
      <c r="D3354">
        <f t="shared" si="163"/>
        <v>2.0117250298284185E-4</v>
      </c>
      <c r="E3354" s="2">
        <f t="shared" si="164"/>
        <v>0.13528083329564011</v>
      </c>
      <c r="K3354">
        <v>3349</v>
      </c>
      <c r="L3354" s="14">
        <v>-5.69772865637353E-4</v>
      </c>
      <c r="M3354" s="14">
        <v>-6.63424839786666E-2</v>
      </c>
    </row>
    <row r="3355" spans="1:13" x14ac:dyDescent="0.55000000000000004">
      <c r="A3355">
        <v>3350</v>
      </c>
      <c r="C3355">
        <f t="shared" si="162"/>
        <v>0.26388145290860388</v>
      </c>
      <c r="D3355">
        <f t="shared" si="163"/>
        <v>4.3730763528069866E-4</v>
      </c>
      <c r="E3355" s="2">
        <f t="shared" si="164"/>
        <v>3.2194196885546734E-2</v>
      </c>
      <c r="K3355">
        <v>3350</v>
      </c>
      <c r="L3355" s="14">
        <v>-4.6006941511339501E-4</v>
      </c>
      <c r="M3355" s="14">
        <v>8.4454038934187098E-2</v>
      </c>
    </row>
    <row r="3356" spans="1:13" x14ac:dyDescent="0.55000000000000004">
      <c r="A3356">
        <v>3351</v>
      </c>
      <c r="C3356">
        <f t="shared" si="162"/>
        <v>0.16007127871367183</v>
      </c>
      <c r="D3356">
        <f t="shared" si="163"/>
        <v>5.6368776883584319E-4</v>
      </c>
      <c r="E3356" s="2">
        <f t="shared" si="164"/>
        <v>2.9189432203870092E-3</v>
      </c>
      <c r="K3356">
        <v>3351</v>
      </c>
      <c r="L3356" s="14">
        <v>-2.3513872551083901E-4</v>
      </c>
      <c r="M3356" s="14">
        <v>0.214098523881152</v>
      </c>
    </row>
    <row r="3357" spans="1:13" x14ac:dyDescent="0.55000000000000004">
      <c r="A3357">
        <v>3352</v>
      </c>
      <c r="C3357">
        <f t="shared" si="162"/>
        <v>1.6086587595392117E-2</v>
      </c>
      <c r="D3357">
        <f t="shared" si="163"/>
        <v>5.4859415401133929E-4</v>
      </c>
      <c r="E3357" s="2">
        <f t="shared" si="164"/>
        <v>7.5094697694240153E-2</v>
      </c>
      <c r="K3357">
        <v>3352</v>
      </c>
      <c r="L3357" s="14">
        <v>4.8683916590657203E-5</v>
      </c>
      <c r="M3357" s="14">
        <v>0.290120705351266</v>
      </c>
    </row>
    <row r="3358" spans="1:13" x14ac:dyDescent="0.55000000000000004">
      <c r="A3358">
        <v>3353</v>
      </c>
      <c r="C3358">
        <f t="shared" si="162"/>
        <v>-0.13193549793096845</v>
      </c>
      <c r="D3358">
        <f t="shared" si="163"/>
        <v>3.9581496997726119E-4</v>
      </c>
      <c r="E3358" s="2">
        <f t="shared" si="164"/>
        <v>0.18097864910590547</v>
      </c>
      <c r="K3358">
        <v>3353</v>
      </c>
      <c r="L3358" s="14">
        <v>3.2031336976893099E-4</v>
      </c>
      <c r="M3358" s="14">
        <v>0.29348035638796199</v>
      </c>
    </row>
    <row r="3359" spans="1:13" x14ac:dyDescent="0.55000000000000004">
      <c r="A3359">
        <v>3354</v>
      </c>
      <c r="C3359">
        <f t="shared" si="162"/>
        <v>-0.24684455445503808</v>
      </c>
      <c r="D3359">
        <f t="shared" si="163"/>
        <v>1.4369457160053075E-4</v>
      </c>
      <c r="E3359" s="2">
        <f t="shared" si="164"/>
        <v>0.22106978345353873</v>
      </c>
      <c r="K3359">
        <v>3354</v>
      </c>
      <c r="L3359" s="14">
        <v>5.1171835240869303E-4</v>
      </c>
      <c r="M3359" s="14">
        <v>0.223336031547339</v>
      </c>
    </row>
    <row r="3360" spans="1:13" x14ac:dyDescent="0.55000000000000004">
      <c r="A3360">
        <v>3355</v>
      </c>
      <c r="C3360">
        <f t="shared" si="162"/>
        <v>-0.29980083088323878</v>
      </c>
      <c r="D3360">
        <f t="shared" si="163"/>
        <v>-1.4449013540972225E-4</v>
      </c>
      <c r="E3360" s="2">
        <f t="shared" si="164"/>
        <v>0.15765397776057</v>
      </c>
      <c r="K3360">
        <v>3355</v>
      </c>
      <c r="L3360" s="14">
        <v>5.7496029921750398E-4</v>
      </c>
      <c r="M3360" s="14">
        <v>9.7255812129530897E-2</v>
      </c>
    </row>
    <row r="3361" spans="1:13" x14ac:dyDescent="0.55000000000000004">
      <c r="A3361">
        <v>3356</v>
      </c>
      <c r="C3361">
        <f t="shared" si="162"/>
        <v>-0.27751341805986057</v>
      </c>
      <c r="D3361">
        <f t="shared" si="163"/>
        <v>-3.9641086404253731E-4</v>
      </c>
      <c r="E3361" s="2">
        <f t="shared" si="164"/>
        <v>5.0324258158441569E-2</v>
      </c>
      <c r="K3361">
        <v>3356</v>
      </c>
      <c r="L3361" s="14">
        <v>4.9419987229254502E-4</v>
      </c>
      <c r="M3361" s="14">
        <v>-5.3182728767375301E-2</v>
      </c>
    </row>
    <row r="3362" spans="1:13" x14ac:dyDescent="0.55000000000000004">
      <c r="A3362">
        <v>3357</v>
      </c>
      <c r="C3362">
        <f t="shared" si="162"/>
        <v>-0.18557598682218351</v>
      </c>
      <c r="D3362">
        <f t="shared" si="163"/>
        <v>-5.4884082147871327E-4</v>
      </c>
      <c r="E3362" s="2">
        <f t="shared" si="164"/>
        <v>2.2328823945361267E-5</v>
      </c>
      <c r="K3362">
        <v>3357</v>
      </c>
      <c r="L3362" s="14">
        <v>2.89664021558485E-4</v>
      </c>
      <c r="M3362" s="14">
        <v>-0.19030132532279501</v>
      </c>
    </row>
    <row r="3363" spans="1:13" x14ac:dyDescent="0.55000000000000004">
      <c r="A3363">
        <v>3358</v>
      </c>
      <c r="C3363">
        <f t="shared" si="162"/>
        <v>-4.7062894525741139E-2</v>
      </c>
      <c r="D3363">
        <f t="shared" si="163"/>
        <v>-5.6352330137118237E-4</v>
      </c>
      <c r="E3363" s="2">
        <f t="shared" si="164"/>
        <v>5.4146907123142442E-2</v>
      </c>
      <c r="K3363">
        <v>3358</v>
      </c>
      <c r="L3363" s="14">
        <v>1.2580019679971399E-5</v>
      </c>
      <c r="M3363" s="14">
        <v>-0.27975777440740601</v>
      </c>
    </row>
    <row r="3364" spans="1:13" x14ac:dyDescent="0.55000000000000004">
      <c r="A3364">
        <v>3359</v>
      </c>
      <c r="C3364">
        <f t="shared" si="162"/>
        <v>0.10326199229128445</v>
      </c>
      <c r="D3364">
        <f t="shared" si="163"/>
        <v>-4.367733107494682E-4</v>
      </c>
      <c r="E3364" s="2">
        <f t="shared" si="164"/>
        <v>0.16193312053634837</v>
      </c>
      <c r="K3364">
        <v>3359</v>
      </c>
      <c r="L3364" s="14">
        <v>-2.6765472616816698E-4</v>
      </c>
      <c r="M3364" s="14">
        <v>-0.29914715340044601</v>
      </c>
    </row>
    <row r="3365" spans="1:13" x14ac:dyDescent="0.55000000000000004">
      <c r="A3365">
        <v>3360</v>
      </c>
      <c r="C3365">
        <f t="shared" si="162"/>
        <v>0.22767029563329488</v>
      </c>
      <c r="D3365">
        <f t="shared" si="163"/>
        <v>-2.004024255805478E-4</v>
      </c>
      <c r="E3365" s="2">
        <f t="shared" si="164"/>
        <v>0.22210820116842014</v>
      </c>
      <c r="K3365">
        <v>3360</v>
      </c>
      <c r="L3365" s="14">
        <v>-4.8085368543811301E-4</v>
      </c>
      <c r="M3365" s="14">
        <v>-0.243613272050133</v>
      </c>
    </row>
    <row r="3366" spans="1:13" x14ac:dyDescent="0.55000000000000004">
      <c r="A3366">
        <v>3361</v>
      </c>
      <c r="C3366">
        <f t="shared" si="162"/>
        <v>0.2949381536799599</v>
      </c>
      <c r="D3366">
        <f t="shared" si="163"/>
        <v>8.6265244256983158E-5</v>
      </c>
      <c r="E3366" s="2">
        <f t="shared" si="164"/>
        <v>0.17808660723340838</v>
      </c>
      <c r="K3366">
        <v>3361</v>
      </c>
      <c r="L3366" s="14">
        <v>-5.7361985619038404E-4</v>
      </c>
      <c r="M3366" s="14">
        <v>-0.127064935447843</v>
      </c>
    </row>
    <row r="3367" spans="1:13" x14ac:dyDescent="0.55000000000000004">
      <c r="A3367">
        <v>3362</v>
      </c>
      <c r="C3367">
        <f t="shared" si="162"/>
        <v>0.28818275195740378</v>
      </c>
      <c r="D3367">
        <f t="shared" si="163"/>
        <v>3.5128215611700953E-4</v>
      </c>
      <c r="E3367" s="2">
        <f t="shared" si="164"/>
        <v>7.1222345402719475E-2</v>
      </c>
      <c r="K3367">
        <v>3362</v>
      </c>
      <c r="L3367" s="14">
        <v>-5.2271937548053105E-4</v>
      </c>
      <c r="M3367" s="14">
        <v>2.1307602490992301E-2</v>
      </c>
    </row>
    <row r="3368" spans="1:13" x14ac:dyDescent="0.55000000000000004">
      <c r="A3368">
        <v>3363</v>
      </c>
      <c r="C3368">
        <f t="shared" si="162"/>
        <v>0.20909955390398016</v>
      </c>
      <c r="D3368">
        <f t="shared" si="163"/>
        <v>5.2813465123201654E-4</v>
      </c>
      <c r="E3368" s="2">
        <f t="shared" si="164"/>
        <v>2.0031026421384237E-3</v>
      </c>
      <c r="K3368">
        <v>3363</v>
      </c>
      <c r="L3368" s="14">
        <v>-3.4090058446599399E-4</v>
      </c>
      <c r="M3368" s="14">
        <v>0.16434351920318899</v>
      </c>
    </row>
    <row r="3369" spans="1:13" x14ac:dyDescent="0.55000000000000004">
      <c r="A3369">
        <v>3364</v>
      </c>
      <c r="C3369">
        <f t="shared" si="162"/>
        <v>7.7536775291665555E-2</v>
      </c>
      <c r="D3369">
        <f t="shared" si="163"/>
        <v>5.7243648108337123E-4</v>
      </c>
      <c r="E3369" s="2">
        <f t="shared" si="164"/>
        <v>3.5600824189427026E-2</v>
      </c>
      <c r="K3369">
        <v>3364</v>
      </c>
      <c r="L3369" s="14">
        <v>-7.3701127278256095E-5</v>
      </c>
      <c r="M3369" s="14">
        <v>0.26621858201776999</v>
      </c>
    </row>
    <row r="3370" spans="1:13" x14ac:dyDescent="0.55000000000000004">
      <c r="A3370">
        <v>3365</v>
      </c>
      <c r="C3370">
        <f t="shared" si="162"/>
        <v>-7.3486099574890176E-2</v>
      </c>
      <c r="D3370">
        <f t="shared" si="163"/>
        <v>4.7306882018811007E-4</v>
      </c>
      <c r="E3370" s="2">
        <f t="shared" si="164"/>
        <v>0.14055274606403773</v>
      </c>
      <c r="K3370">
        <v>3365</v>
      </c>
      <c r="L3370" s="14">
        <v>2.11957234444921E-4</v>
      </c>
      <c r="M3370" s="14">
        <v>0.301417549465817</v>
      </c>
    </row>
    <row r="3371" spans="1:13" x14ac:dyDescent="0.55000000000000004">
      <c r="A3371">
        <v>3366</v>
      </c>
      <c r="C3371">
        <f t="shared" si="162"/>
        <v>-0.2060655124122259</v>
      </c>
      <c r="D3371">
        <f t="shared" si="163"/>
        <v>2.5497085692518026E-4</v>
      </c>
      <c r="E3371" s="2">
        <f t="shared" si="164"/>
        <v>0.21826662149722437</v>
      </c>
      <c r="K3371">
        <v>3366</v>
      </c>
      <c r="L3371" s="14">
        <v>4.4452959191414599E-4</v>
      </c>
      <c r="M3371" s="14">
        <v>0.26112462179142398</v>
      </c>
    </row>
    <row r="3372" spans="1:13" x14ac:dyDescent="0.55000000000000004">
      <c r="A3372">
        <v>3367</v>
      </c>
      <c r="C3372">
        <f t="shared" si="162"/>
        <v>-0.28692682514978796</v>
      </c>
      <c r="D3372">
        <f t="shared" si="163"/>
        <v>-2.7119417062550273E-5</v>
      </c>
      <c r="E3372" s="2">
        <f t="shared" si="164"/>
        <v>0.19568081058456313</v>
      </c>
      <c r="K3372">
        <v>3367</v>
      </c>
      <c r="L3372" s="14">
        <v>5.6576675542709099E-4</v>
      </c>
      <c r="M3372" s="14">
        <v>0.15543141268982</v>
      </c>
    </row>
    <row r="3373" spans="1:13" x14ac:dyDescent="0.55000000000000004">
      <c r="A3373">
        <v>3368</v>
      </c>
      <c r="C3373">
        <f t="shared" si="162"/>
        <v>-0.2957755527139585</v>
      </c>
      <c r="D3373">
        <f t="shared" si="163"/>
        <v>-3.0240328900328839E-4</v>
      </c>
      <c r="E3373" s="2">
        <f t="shared" si="164"/>
        <v>9.3994359016604925E-2</v>
      </c>
      <c r="K3373">
        <v>3368</v>
      </c>
      <c r="L3373" s="14">
        <v>5.4530412528117805E-4</v>
      </c>
      <c r="M3373" s="14">
        <v>1.08094420535691E-2</v>
      </c>
    </row>
    <row r="3374" spans="1:13" x14ac:dyDescent="0.55000000000000004">
      <c r="A3374">
        <v>3369</v>
      </c>
      <c r="C3374">
        <f t="shared" si="162"/>
        <v>-0.23039085100090767</v>
      </c>
      <c r="D3374">
        <f t="shared" si="163"/>
        <v>-5.0179030955977994E-4</v>
      </c>
      <c r="E3374" s="2">
        <f t="shared" si="164"/>
        <v>8.811770385718334E-3</v>
      </c>
      <c r="K3374">
        <v>3369</v>
      </c>
      <c r="L3374" s="14">
        <v>3.8826669413739298E-4</v>
      </c>
      <c r="M3374" s="14">
        <v>-0.13651982040190799</v>
      </c>
    </row>
    <row r="3375" spans="1:13" x14ac:dyDescent="0.55000000000000004">
      <c r="A3375">
        <v>3370</v>
      </c>
      <c r="C3375">
        <f t="shared" si="162"/>
        <v>-0.10718290194250173</v>
      </c>
      <c r="D3375">
        <f t="shared" si="163"/>
        <v>-5.752385393172554E-4</v>
      </c>
      <c r="E3375" s="2">
        <f t="shared" si="164"/>
        <v>2.0298825000371355E-2</v>
      </c>
      <c r="K3375">
        <v>3370</v>
      </c>
      <c r="L3375" s="14">
        <v>1.3398546081519301E-4</v>
      </c>
      <c r="M3375" s="14">
        <v>-0.24965684693024801</v>
      </c>
    </row>
    <row r="3376" spans="1:13" x14ac:dyDescent="0.55000000000000004">
      <c r="A3376">
        <v>3371</v>
      </c>
      <c r="C3376">
        <f t="shared" si="162"/>
        <v>4.2925696268571539E-2</v>
      </c>
      <c r="D3376">
        <f t="shared" si="163"/>
        <v>-5.0431402077449916E-4</v>
      </c>
      <c r="E3376" s="2">
        <f t="shared" si="164"/>
        <v>0.11778038072555105</v>
      </c>
      <c r="K3376">
        <v>3371</v>
      </c>
      <c r="L3376" s="14">
        <v>-1.5385326235362501E-4</v>
      </c>
      <c r="M3376" s="14">
        <v>-0.30026576738626798</v>
      </c>
    </row>
    <row r="3377" spans="1:13" x14ac:dyDescent="0.55000000000000004">
      <c r="A3377">
        <v>3372</v>
      </c>
      <c r="C3377">
        <f t="shared" si="162"/>
        <v>0.18226084951811974</v>
      </c>
      <c r="D3377">
        <f t="shared" si="163"/>
        <v>-3.0681731311346297E-4</v>
      </c>
      <c r="E3377" s="2">
        <f t="shared" si="164"/>
        <v>0.20970182030433171</v>
      </c>
      <c r="K3377">
        <v>3372</v>
      </c>
      <c r="L3377" s="14">
        <v>-4.0315848152963098E-4</v>
      </c>
      <c r="M3377" s="14">
        <v>-0.275671263686809</v>
      </c>
    </row>
    <row r="3378" spans="1:13" x14ac:dyDescent="0.55000000000000004">
      <c r="A3378">
        <v>3373</v>
      </c>
      <c r="C3378">
        <f t="shared" si="162"/>
        <v>0.27585237129162138</v>
      </c>
      <c r="D3378">
        <f t="shared" si="163"/>
        <v>-3.2315927060951136E-5</v>
      </c>
      <c r="E3378" s="2">
        <f t="shared" si="164"/>
        <v>0.20965917978187559</v>
      </c>
      <c r="K3378">
        <v>3373</v>
      </c>
      <c r="L3378" s="14">
        <v>-5.5149015799289499E-4</v>
      </c>
      <c r="M3378" s="14">
        <v>-0.18203318185662501</v>
      </c>
    </row>
    <row r="3379" spans="1:13" x14ac:dyDescent="0.55000000000000004">
      <c r="A3379">
        <v>3374</v>
      </c>
      <c r="C3379">
        <f t="shared" si="162"/>
        <v>0.30021076237931155</v>
      </c>
      <c r="D3379">
        <f t="shared" si="163"/>
        <v>2.5029607552170407E-4</v>
      </c>
      <c r="E3379" s="2">
        <f t="shared" si="164"/>
        <v>0.11765896282281867</v>
      </c>
      <c r="K3379">
        <v>3374</v>
      </c>
      <c r="L3379" s="14">
        <v>-5.6169770319027695E-4</v>
      </c>
      <c r="M3379" s="14">
        <v>-4.28037603785721E-2</v>
      </c>
    </row>
    <row r="3380" spans="1:13" x14ac:dyDescent="0.55000000000000004">
      <c r="A3380">
        <v>3375</v>
      </c>
      <c r="C3380">
        <f t="shared" si="162"/>
        <v>0.24922258005057882</v>
      </c>
      <c r="D3380">
        <f t="shared" si="163"/>
        <v>4.7008903897107661E-4</v>
      </c>
      <c r="E3380" s="2">
        <f t="shared" si="164"/>
        <v>2.0185718107497187E-2</v>
      </c>
      <c r="K3380">
        <v>3375</v>
      </c>
      <c r="L3380" s="14">
        <v>-4.3122457410407799E-4</v>
      </c>
      <c r="M3380" s="14">
        <v>0.107146128421545</v>
      </c>
    </row>
    <row r="3381" spans="1:13" x14ac:dyDescent="0.55000000000000004">
      <c r="A3381">
        <v>3376</v>
      </c>
      <c r="C3381">
        <f t="shared" si="162"/>
        <v>0.13568478332628542</v>
      </c>
      <c r="D3381">
        <f t="shared" si="163"/>
        <v>5.7189956232900059E-4</v>
      </c>
      <c r="E3381" s="2">
        <f t="shared" si="164"/>
        <v>8.9445859832471639E-3</v>
      </c>
      <c r="K3381">
        <v>3376</v>
      </c>
      <c r="L3381" s="14">
        <v>-1.9274857531046899E-4</v>
      </c>
      <c r="M3381" s="14">
        <v>0.230260604672162</v>
      </c>
    </row>
    <row r="3382" spans="1:13" x14ac:dyDescent="0.55000000000000004">
      <c r="A3382">
        <v>3377</v>
      </c>
      <c r="C3382">
        <f t="shared" si="162"/>
        <v>-1.1907034005832822E-2</v>
      </c>
      <c r="D3382">
        <f t="shared" si="163"/>
        <v>5.3017535023106E-4</v>
      </c>
      <c r="E3382" s="2">
        <f t="shared" si="164"/>
        <v>9.462509212971093E-2</v>
      </c>
      <c r="K3382">
        <v>3377</v>
      </c>
      <c r="L3382" s="14">
        <v>9.4002499894998902E-5</v>
      </c>
      <c r="M3382" s="14">
        <v>0.29570488404954898</v>
      </c>
    </row>
    <row r="3383" spans="1:13" x14ac:dyDescent="0.55000000000000004">
      <c r="A3383">
        <v>3378</v>
      </c>
      <c r="C3383">
        <f t="shared" si="162"/>
        <v>-0.15651043678284998</v>
      </c>
      <c r="D3383">
        <f t="shared" si="163"/>
        <v>3.5538830043481591E-4</v>
      </c>
      <c r="E3383" s="2">
        <f t="shared" si="164"/>
        <v>0.19677960931098679</v>
      </c>
      <c r="K3383">
        <v>3378</v>
      </c>
      <c r="L3383" s="14">
        <v>3.5721006585259102E-4</v>
      </c>
      <c r="M3383" s="14">
        <v>0.287088040796804</v>
      </c>
    </row>
    <row r="3384" spans="1:13" x14ac:dyDescent="0.55000000000000004">
      <c r="A3384">
        <v>3379</v>
      </c>
      <c r="C3384">
        <f t="shared" si="162"/>
        <v>-0.26183301890453664</v>
      </c>
      <c r="D3384">
        <f t="shared" si="163"/>
        <v>9.1406278224570348E-5</v>
      </c>
      <c r="E3384" s="2">
        <f t="shared" si="164"/>
        <v>0.21939971757355622</v>
      </c>
      <c r="K3384">
        <v>3379</v>
      </c>
      <c r="L3384" s="14">
        <v>5.3095215484703299E-4</v>
      </c>
      <c r="M3384" s="14">
        <v>0.20656821676159201</v>
      </c>
    </row>
    <row r="3385" spans="1:13" x14ac:dyDescent="0.55000000000000004">
      <c r="A3385">
        <v>3380</v>
      </c>
      <c r="C3385">
        <f t="shared" si="162"/>
        <v>-0.30144103228519592</v>
      </c>
      <c r="D3385">
        <f t="shared" si="163"/>
        <v>-1.9551679313186071E-4</v>
      </c>
      <c r="E3385" s="2">
        <f t="shared" si="164"/>
        <v>0.14119041746090996</v>
      </c>
      <c r="K3385">
        <v>3380</v>
      </c>
      <c r="L3385" s="14">
        <v>5.7171398287199501E-4</v>
      </c>
      <c r="M3385" s="14">
        <v>7.4312101382255996E-2</v>
      </c>
    </row>
    <row r="3386" spans="1:13" x14ac:dyDescent="0.55000000000000004">
      <c r="A3386">
        <v>3381</v>
      </c>
      <c r="C3386">
        <f t="shared" si="162"/>
        <v>-0.26539370043508737</v>
      </c>
      <c r="D3386">
        <f t="shared" si="163"/>
        <v>-4.3336927057920245E-4</v>
      </c>
      <c r="E3386" s="2">
        <f t="shared" si="164"/>
        <v>3.5659699468880632E-2</v>
      </c>
      <c r="K3386">
        <v>3381</v>
      </c>
      <c r="L3386" s="14">
        <v>4.6928649723060198E-4</v>
      </c>
      <c r="M3386" s="14">
        <v>-7.6555940787074603E-2</v>
      </c>
    </row>
    <row r="3387" spans="1:13" x14ac:dyDescent="0.55000000000000004">
      <c r="A3387">
        <v>3382</v>
      </c>
      <c r="C3387">
        <f t="shared" si="162"/>
        <v>-0.16273814383112017</v>
      </c>
      <c r="D3387">
        <f t="shared" si="163"/>
        <v>-5.6245519581060103E-4</v>
      </c>
      <c r="E3387" s="2">
        <f t="shared" si="164"/>
        <v>2.0713356664262715E-3</v>
      </c>
      <c r="K3387">
        <v>3382</v>
      </c>
      <c r="L3387" s="14">
        <v>2.4932329711573297E-4</v>
      </c>
      <c r="M3387" s="14">
        <v>-0.20825007266770401</v>
      </c>
    </row>
    <row r="3388" spans="1:13" x14ac:dyDescent="0.55000000000000004">
      <c r="A3388">
        <v>3383</v>
      </c>
      <c r="C3388">
        <f t="shared" si="162"/>
        <v>-1.9238743375631789E-2</v>
      </c>
      <c r="D3388">
        <f t="shared" si="163"/>
        <v>-5.5037672250960715E-4</v>
      </c>
      <c r="E3388" s="2">
        <f t="shared" si="164"/>
        <v>7.2117995317402275E-2</v>
      </c>
      <c r="K3388">
        <v>3383</v>
      </c>
      <c r="L3388" s="14">
        <v>-3.3084469451218002E-5</v>
      </c>
      <c r="M3388" s="14">
        <v>-0.287786681959048</v>
      </c>
    </row>
    <row r="3389" spans="1:13" x14ac:dyDescent="0.55000000000000004">
      <c r="A3389">
        <v>3384</v>
      </c>
      <c r="C3389">
        <f t="shared" si="162"/>
        <v>0.12908917614845197</v>
      </c>
      <c r="D3389">
        <f t="shared" si="163"/>
        <v>-4.0016529288041411E-4</v>
      </c>
      <c r="E3389" s="2">
        <f t="shared" si="164"/>
        <v>0.18005977434288245</v>
      </c>
      <c r="K3389">
        <v>3384</v>
      </c>
      <c r="L3389" s="14">
        <v>-3.0720602540296302E-4</v>
      </c>
      <c r="M3389" s="14">
        <v>-0.29524533145478599</v>
      </c>
    </row>
    <row r="3390" spans="1:13" x14ac:dyDescent="0.55000000000000004">
      <c r="A3390">
        <v>3385</v>
      </c>
      <c r="C3390">
        <f t="shared" si="162"/>
        <v>0.2450184334432127</v>
      </c>
      <c r="D3390">
        <f t="shared" si="163"/>
        <v>-1.4952080955335574E-4</v>
      </c>
      <c r="E3390" s="2">
        <f t="shared" si="164"/>
        <v>0.22446406730623311</v>
      </c>
      <c r="K3390">
        <v>3385</v>
      </c>
      <c r="L3390" s="14">
        <v>-5.0438592652471295E-4</v>
      </c>
      <c r="M3390" s="14">
        <v>-0.228757956118607</v>
      </c>
    </row>
    <row r="3391" spans="1:13" x14ac:dyDescent="0.55000000000000004">
      <c r="A3391">
        <v>3386</v>
      </c>
      <c r="C3391">
        <f t="shared" si="162"/>
        <v>0.29945322852227074</v>
      </c>
      <c r="D3391">
        <f t="shared" si="163"/>
        <v>1.3865024531893309E-4</v>
      </c>
      <c r="E3391" s="2">
        <f t="shared" si="164"/>
        <v>0.16356359261311049</v>
      </c>
      <c r="K3391">
        <v>3386</v>
      </c>
      <c r="L3391" s="14">
        <v>-5.7523924336522398E-4</v>
      </c>
      <c r="M3391" s="14">
        <v>-0.104976731561191</v>
      </c>
    </row>
    <row r="3392" spans="1:13" x14ac:dyDescent="0.55000000000000004">
      <c r="A3392">
        <v>3387</v>
      </c>
      <c r="C3392">
        <f t="shared" si="162"/>
        <v>0.27873157521675429</v>
      </c>
      <c r="D3392">
        <f t="shared" si="163"/>
        <v>3.9202301113549744E-4</v>
      </c>
      <c r="E3392" s="2">
        <f t="shared" si="164"/>
        <v>5.4585317230749615E-2</v>
      </c>
      <c r="K3392">
        <v>3387</v>
      </c>
      <c r="L3392" s="14">
        <v>-5.0202032317972402E-4</v>
      </c>
      <c r="M3392" s="14">
        <v>4.5096566644088502E-2</v>
      </c>
    </row>
    <row r="3393" spans="1:13" x14ac:dyDescent="0.55000000000000004">
      <c r="A3393">
        <v>3388</v>
      </c>
      <c r="C3393">
        <f t="shared" si="162"/>
        <v>0.18805417172727426</v>
      </c>
      <c r="D3393">
        <f t="shared" si="163"/>
        <v>5.4700626434648898E-4</v>
      </c>
      <c r="E3393" s="2">
        <f t="shared" si="164"/>
        <v>1.7464222809600482E-5</v>
      </c>
      <c r="K3393">
        <v>3388</v>
      </c>
      <c r="L3393" s="14">
        <v>-3.0306729874587398E-4</v>
      </c>
      <c r="M3393" s="14">
        <v>0.183875149974567</v>
      </c>
    </row>
    <row r="3394" spans="1:13" x14ac:dyDescent="0.55000000000000004">
      <c r="A3394">
        <v>3389</v>
      </c>
      <c r="C3394">
        <f t="shared" si="162"/>
        <v>5.0179135003840594E-2</v>
      </c>
      <c r="D3394">
        <f t="shared" si="163"/>
        <v>5.6470247518452274E-4</v>
      </c>
      <c r="E3394" s="2">
        <f t="shared" si="164"/>
        <v>5.126688871459105E-2</v>
      </c>
      <c r="K3394">
        <v>3389</v>
      </c>
      <c r="L3394" s="14">
        <v>-2.8209189248093501E-5</v>
      </c>
      <c r="M3394" s="14">
        <v>0.27660106131529799</v>
      </c>
    </row>
    <row r="3395" spans="1:13" x14ac:dyDescent="0.55000000000000004">
      <c r="A3395">
        <v>3390</v>
      </c>
      <c r="C3395">
        <f t="shared" si="162"/>
        <v>-0.10028980691502749</v>
      </c>
      <c r="D3395">
        <f t="shared" si="163"/>
        <v>4.4067026773627835E-4</v>
      </c>
      <c r="E3395" s="2">
        <f t="shared" si="164"/>
        <v>0.1602723781080341</v>
      </c>
      <c r="K3395">
        <v>3390</v>
      </c>
      <c r="L3395" s="14">
        <v>2.5371408669397702E-4</v>
      </c>
      <c r="M3395" s="14">
        <v>0.30005052094120299</v>
      </c>
    </row>
    <row r="3396" spans="1:13" x14ac:dyDescent="0.55000000000000004">
      <c r="A3396">
        <v>3391</v>
      </c>
      <c r="C3396">
        <f t="shared" si="162"/>
        <v>-0.22558812123962405</v>
      </c>
      <c r="D3396">
        <f t="shared" si="163"/>
        <v>2.0603911167847434E-4</v>
      </c>
      <c r="E3396" s="2">
        <f t="shared" si="164"/>
        <v>0.22461778468235924</v>
      </c>
      <c r="K3396">
        <v>3391</v>
      </c>
      <c r="L3396" s="14">
        <v>4.7209309569561499E-4</v>
      </c>
      <c r="M3396" s="14">
        <v>0.24835046621908799</v>
      </c>
    </row>
    <row r="3397" spans="1:13" x14ac:dyDescent="0.55000000000000004">
      <c r="A3397">
        <v>3392</v>
      </c>
      <c r="C3397">
        <f t="shared" si="162"/>
        <v>-0.29426857215291014</v>
      </c>
      <c r="D3397">
        <f t="shared" si="163"/>
        <v>-8.0303518446597617E-5</v>
      </c>
      <c r="E3397" s="2">
        <f t="shared" si="164"/>
        <v>0.18379918245632709</v>
      </c>
      <c r="K3397">
        <v>3392</v>
      </c>
      <c r="L3397" s="14">
        <v>5.7223346022733899E-4</v>
      </c>
      <c r="M3397" s="14">
        <v>0.13444949657795999</v>
      </c>
    </row>
    <row r="3398" spans="1:13" x14ac:dyDescent="0.55000000000000004">
      <c r="A3398">
        <v>3393</v>
      </c>
      <c r="C3398">
        <f t="shared" ref="C3398:C3461" si="165">$D$1*COS($B$2*(A3398-$L$2)+$B$1)</f>
        <v>-0.28909381414662316</v>
      </c>
      <c r="D3398">
        <f t="shared" ref="D3398:D3461" si="166">$D$2*COS($B$2*(A3398-$L$3)+$B$3)</f>
        <v>-3.4649165810934679E-4</v>
      </c>
      <c r="E3398" s="2">
        <f t="shared" ref="E3398:E3461" si="167">(M3398-C3398)^2</f>
        <v>7.615868507600225E-2</v>
      </c>
      <c r="K3398">
        <v>3393</v>
      </c>
      <c r="L3398" s="14">
        <v>5.2905440476645998E-4</v>
      </c>
      <c r="M3398" s="14">
        <v>-1.3125183545240801E-2</v>
      </c>
    </row>
    <row r="3399" spans="1:13" x14ac:dyDescent="0.55000000000000004">
      <c r="A3399">
        <v>3394</v>
      </c>
      <c r="C3399">
        <f t="shared" si="165"/>
        <v>-0.21136260240364191</v>
      </c>
      <c r="D3399">
        <f t="shared" si="166"/>
        <v>-5.257176950513139E-4</v>
      </c>
      <c r="E3399" s="2">
        <f t="shared" si="167"/>
        <v>2.9106049144607721E-3</v>
      </c>
      <c r="K3399">
        <v>3394</v>
      </c>
      <c r="L3399" s="14">
        <v>3.5337039161656799E-4</v>
      </c>
      <c r="M3399" s="14">
        <v>-0.157412580026809</v>
      </c>
    </row>
    <row r="3400" spans="1:13" x14ac:dyDescent="0.55000000000000004">
      <c r="A3400">
        <v>3395</v>
      </c>
      <c r="C3400">
        <f t="shared" si="165"/>
        <v>-8.0583832629625984E-2</v>
      </c>
      <c r="D3400">
        <f t="shared" si="166"/>
        <v>-5.7299967178554726E-4</v>
      </c>
      <c r="E3400" s="2">
        <f t="shared" si="167"/>
        <v>3.30116873223779E-2</v>
      </c>
      <c r="K3400">
        <v>3395</v>
      </c>
      <c r="L3400" s="14">
        <v>8.9182571735546304E-5</v>
      </c>
      <c r="M3400" s="14">
        <v>-0.26227501932391201</v>
      </c>
    </row>
    <row r="3401" spans="1:13" x14ac:dyDescent="0.55000000000000004">
      <c r="A3401">
        <v>3396</v>
      </c>
      <c r="C3401">
        <f t="shared" si="165"/>
        <v>7.0419780563570386E-2</v>
      </c>
      <c r="D3401">
        <f t="shared" si="166"/>
        <v>-4.764708087780769E-4</v>
      </c>
      <c r="E3401" s="2">
        <f t="shared" si="167"/>
        <v>0.13828642937239247</v>
      </c>
      <c r="K3401">
        <v>3396</v>
      </c>
      <c r="L3401" s="14">
        <v>-1.9734157648515201E-4</v>
      </c>
      <c r="M3401" s="14">
        <v>-0.30144905299524299</v>
      </c>
    </row>
    <row r="3402" spans="1:13" x14ac:dyDescent="0.55000000000000004">
      <c r="A3402">
        <v>3397</v>
      </c>
      <c r="C3402">
        <f t="shared" si="165"/>
        <v>0.20374951316651155</v>
      </c>
      <c r="D3402">
        <f t="shared" si="166"/>
        <v>-2.6035781597508602E-4</v>
      </c>
      <c r="E3402" s="2">
        <f t="shared" si="167"/>
        <v>0.2198417161361424</v>
      </c>
      <c r="K3402">
        <v>3397</v>
      </c>
      <c r="L3402" s="14">
        <v>-4.34440302656882E-4</v>
      </c>
      <c r="M3402" s="14">
        <v>-0.26512330128975697</v>
      </c>
    </row>
    <row r="3403" spans="1:13" x14ac:dyDescent="0.55000000000000004">
      <c r="A3403">
        <v>3398</v>
      </c>
      <c r="C3403">
        <f t="shared" si="165"/>
        <v>0.28594241266294079</v>
      </c>
      <c r="D3403">
        <f t="shared" si="166"/>
        <v>2.1099500726142738E-5</v>
      </c>
      <c r="E3403" s="2">
        <f t="shared" si="167"/>
        <v>0.20100712968360449</v>
      </c>
      <c r="K3403">
        <v>3398</v>
      </c>
      <c r="L3403" s="14">
        <v>-5.6273075995622002E-4</v>
      </c>
      <c r="M3403" s="14">
        <v>-0.162395774070695</v>
      </c>
    </row>
    <row r="3404" spans="1:13" x14ac:dyDescent="0.55000000000000004">
      <c r="A3404">
        <v>3399</v>
      </c>
      <c r="C3404">
        <f t="shared" si="165"/>
        <v>0.29636979377042394</v>
      </c>
      <c r="D3404">
        <f t="shared" si="166"/>
        <v>2.9726128749102935E-4</v>
      </c>
      <c r="E3404" s="2">
        <f t="shared" si="167"/>
        <v>9.945509052620978E-2</v>
      </c>
      <c r="K3404">
        <v>3399</v>
      </c>
      <c r="L3404" s="14">
        <v>-5.5008180749632795E-4</v>
      </c>
      <c r="M3404" s="14">
        <v>-1.89952178053845E-2</v>
      </c>
    </row>
    <row r="3405" spans="1:13" x14ac:dyDescent="0.55000000000000004">
      <c r="A3405">
        <v>3400</v>
      </c>
      <c r="C3405">
        <f t="shared" si="165"/>
        <v>0.23241460362112051</v>
      </c>
      <c r="D3405">
        <f t="shared" si="166"/>
        <v>4.9881675686645418E-4</v>
      </c>
      <c r="E3405" s="2">
        <f t="shared" si="167"/>
        <v>1.0660933175690607E-2</v>
      </c>
      <c r="K3405">
        <v>3400</v>
      </c>
      <c r="L3405" s="14">
        <v>-3.9966145388919201E-4</v>
      </c>
      <c r="M3405" s="14">
        <v>0.12916280859706</v>
      </c>
    </row>
    <row r="3406" spans="1:13" x14ac:dyDescent="0.55000000000000004">
      <c r="A3406">
        <v>3401</v>
      </c>
      <c r="C3406">
        <f t="shared" si="165"/>
        <v>0.1101282468761009</v>
      </c>
      <c r="D3406">
        <f t="shared" si="166"/>
        <v>5.7517973449132626E-4</v>
      </c>
      <c r="E3406" s="2">
        <f t="shared" si="167"/>
        <v>1.8182624250550665E-2</v>
      </c>
      <c r="K3406">
        <v>3401</v>
      </c>
      <c r="L3406" s="14">
        <v>-1.4914340983584499E-4</v>
      </c>
      <c r="M3406" s="14">
        <v>0.24497120831847899</v>
      </c>
    </row>
    <row r="3407" spans="1:13" x14ac:dyDescent="0.55000000000000004">
      <c r="A3407">
        <v>3402</v>
      </c>
      <c r="C3407">
        <f t="shared" si="165"/>
        <v>-3.9797978516956538E-2</v>
      </c>
      <c r="D3407">
        <f t="shared" si="166"/>
        <v>5.071847225878056E-4</v>
      </c>
      <c r="E3407" s="2">
        <f t="shared" si="167"/>
        <v>0.11507226255075131</v>
      </c>
      <c r="K3407">
        <v>3402</v>
      </c>
      <c r="L3407" s="14">
        <v>1.3872852642943199E-4</v>
      </c>
      <c r="M3407" s="14">
        <v>0.29942504922548802</v>
      </c>
    </row>
    <row r="3408" spans="1:13" x14ac:dyDescent="0.55000000000000004">
      <c r="A3408">
        <v>3403</v>
      </c>
      <c r="C3408">
        <f t="shared" si="165"/>
        <v>-0.17973575017708501</v>
      </c>
      <c r="D3408">
        <f t="shared" si="166"/>
        <v>3.1189703592045818E-4</v>
      </c>
      <c r="E3408" s="2">
        <f t="shared" si="167"/>
        <v>0.21033393638675732</v>
      </c>
      <c r="K3408">
        <v>3403</v>
      </c>
      <c r="L3408" s="14">
        <v>3.9185504264116001E-4</v>
      </c>
      <c r="M3408" s="14">
        <v>0.27888602905582199</v>
      </c>
    </row>
    <row r="3409" spans="1:13" x14ac:dyDescent="0.55000000000000004">
      <c r="A3409">
        <v>3404</v>
      </c>
      <c r="C3409">
        <f t="shared" si="165"/>
        <v>-0.27456363707087467</v>
      </c>
      <c r="D3409">
        <f t="shared" si="166"/>
        <v>3.832976750913782E-5</v>
      </c>
      <c r="E3409" s="2">
        <f t="shared" si="167"/>
        <v>0.21442633239715975</v>
      </c>
      <c r="K3409">
        <v>3404</v>
      </c>
      <c r="L3409" s="14">
        <v>5.4683903253120898E-4</v>
      </c>
      <c r="M3409" s="14">
        <v>0.188498272825804</v>
      </c>
    </row>
    <row r="3410" spans="1:13" x14ac:dyDescent="0.55000000000000004">
      <c r="A3410">
        <v>3405</v>
      </c>
      <c r="C3410">
        <f t="shared" si="165"/>
        <v>-0.30048183840391196</v>
      </c>
      <c r="D3410">
        <f t="shared" si="166"/>
        <v>-2.4485746462309837E-4</v>
      </c>
      <c r="E3410" s="2">
        <f t="shared" si="167"/>
        <v>0.12346916460094191</v>
      </c>
      <c r="K3410">
        <v>3405</v>
      </c>
      <c r="L3410" s="14">
        <v>5.6486379438074096E-4</v>
      </c>
      <c r="M3410" s="14">
        <v>5.08999548081751E-2</v>
      </c>
    </row>
    <row r="3411" spans="1:13" x14ac:dyDescent="0.55000000000000004">
      <c r="A3411">
        <v>3406</v>
      </c>
      <c r="C3411">
        <f t="shared" si="165"/>
        <v>-0.25098543195218098</v>
      </c>
      <c r="D3411">
        <f t="shared" si="166"/>
        <v>-4.6659063432077995E-4</v>
      </c>
      <c r="E3411" s="2">
        <f t="shared" si="167"/>
        <v>2.2964025878134189E-2</v>
      </c>
      <c r="K3411">
        <v>3406</v>
      </c>
      <c r="L3411" s="14">
        <v>4.41414914767038E-4</v>
      </c>
      <c r="M3411" s="14">
        <v>-9.9446572651557402E-2</v>
      </c>
    </row>
    <row r="3412" spans="1:13" x14ac:dyDescent="0.55000000000000004">
      <c r="A3412">
        <v>3407</v>
      </c>
      <c r="C3412">
        <f t="shared" si="165"/>
        <v>-0.13849697243359826</v>
      </c>
      <c r="D3412">
        <f t="shared" si="166"/>
        <v>-5.7121938975416913E-4</v>
      </c>
      <c r="E3412" s="2">
        <f t="shared" si="167"/>
        <v>7.4630794730379587E-3</v>
      </c>
      <c r="K3412">
        <v>3407</v>
      </c>
      <c r="L3412" s="14">
        <v>2.0741093141060101E-4</v>
      </c>
      <c r="M3412" s="14">
        <v>-0.22488608906895899</v>
      </c>
    </row>
    <row r="3413" spans="1:13" x14ac:dyDescent="0.55000000000000004">
      <c r="A3413">
        <v>3408</v>
      </c>
      <c r="C3413">
        <f t="shared" si="165"/>
        <v>8.7513078790750869E-3</v>
      </c>
      <c r="D3413">
        <f t="shared" si="166"/>
        <v>-5.324841187102472E-4</v>
      </c>
      <c r="E3413" s="2">
        <f t="shared" si="167"/>
        <v>9.1659256252448917E-2</v>
      </c>
      <c r="K3413">
        <v>3408</v>
      </c>
      <c r="L3413" s="14">
        <v>-7.8540406401624799E-5</v>
      </c>
      <c r="M3413" s="14">
        <v>-0.29400148938702603</v>
      </c>
    </row>
    <row r="3414" spans="1:13" x14ac:dyDescent="0.55000000000000004">
      <c r="A3414">
        <v>3409</v>
      </c>
      <c r="C3414">
        <f t="shared" si="165"/>
        <v>0.15380319437898285</v>
      </c>
      <c r="D3414">
        <f t="shared" si="166"/>
        <v>-3.6010655774521829E-4</v>
      </c>
      <c r="E3414" s="2">
        <f t="shared" si="167"/>
        <v>0.19650211183189822</v>
      </c>
      <c r="K3414">
        <v>3409</v>
      </c>
      <c r="L3414" s="14">
        <v>-3.4482081220125598E-4</v>
      </c>
      <c r="M3414" s="14">
        <v>-0.28948239283528499</v>
      </c>
    </row>
    <row r="3415" spans="1:13" x14ac:dyDescent="0.55000000000000004">
      <c r="A3415">
        <v>3410</v>
      </c>
      <c r="C3415">
        <f t="shared" si="165"/>
        <v>0.26025372100387567</v>
      </c>
      <c r="D3415">
        <f t="shared" si="166"/>
        <v>-9.7349841230117757E-5</v>
      </c>
      <c r="E3415" s="2">
        <f t="shared" si="167"/>
        <v>0.22345886254191724</v>
      </c>
      <c r="K3415">
        <v>3410</v>
      </c>
      <c r="L3415" s="14">
        <v>-5.24738706472063E-4</v>
      </c>
      <c r="M3415" s="14">
        <v>-0.21246063517955699</v>
      </c>
    </row>
    <row r="3416" spans="1:13" x14ac:dyDescent="0.55000000000000004">
      <c r="A3416">
        <v>3411</v>
      </c>
      <c r="C3416">
        <f t="shared" si="165"/>
        <v>0.30138604936992425</v>
      </c>
      <c r="D3416">
        <f t="shared" si="166"/>
        <v>1.898396334579507E-4</v>
      </c>
      <c r="E3416" s="2">
        <f t="shared" si="167"/>
        <v>0.14715881316335294</v>
      </c>
      <c r="K3416">
        <v>3411</v>
      </c>
      <c r="L3416" s="14">
        <v>-5.7323253646433705E-4</v>
      </c>
      <c r="M3416" s="14">
        <v>-8.2226793433015505E-2</v>
      </c>
    </row>
    <row r="3417" spans="1:13" x14ac:dyDescent="0.55000000000000004">
      <c r="A3417">
        <v>3412</v>
      </c>
      <c r="C3417">
        <f t="shared" si="165"/>
        <v>0.26687683205909729</v>
      </c>
      <c r="D3417">
        <f t="shared" si="166"/>
        <v>4.2938336165417517E-4</v>
      </c>
      <c r="E3417" s="2">
        <f t="shared" si="167"/>
        <v>3.9313202940588994E-2</v>
      </c>
      <c r="K3417">
        <v>3412</v>
      </c>
      <c r="L3417" s="14">
        <v>-4.7815672162263202E-4</v>
      </c>
      <c r="M3417" s="14">
        <v>6.8601258826817904E-2</v>
      </c>
    </row>
    <row r="3418" spans="1:13" x14ac:dyDescent="0.55000000000000004">
      <c r="A3418">
        <v>3413</v>
      </c>
      <c r="C3418">
        <f t="shared" si="165"/>
        <v>0.16538715521871936</v>
      </c>
      <c r="D3418">
        <f t="shared" si="166"/>
        <v>5.6116091675834437E-4</v>
      </c>
      <c r="E3418" s="2">
        <f t="shared" si="167"/>
        <v>1.3586997794251677E-3</v>
      </c>
      <c r="K3418">
        <v>3413</v>
      </c>
      <c r="L3418" s="14">
        <v>-2.6332358958158802E-4</v>
      </c>
      <c r="M3418" s="14">
        <v>0.20224770024216099</v>
      </c>
    </row>
    <row r="3419" spans="1:13" x14ac:dyDescent="0.55000000000000004">
      <c r="A3419">
        <v>3414</v>
      </c>
      <c r="C3419">
        <f t="shared" si="165"/>
        <v>2.2388788505260993E-2</v>
      </c>
      <c r="D3419">
        <f t="shared" si="166"/>
        <v>5.5209891009095778E-4</v>
      </c>
      <c r="E3419" s="2">
        <f t="shared" si="167"/>
        <v>6.9090733350529995E-2</v>
      </c>
      <c r="K3419">
        <v>3414</v>
      </c>
      <c r="L3419" s="14">
        <v>1.7460569011118499E-5</v>
      </c>
      <c r="M3419" s="14">
        <v>0.28523995047821099</v>
      </c>
    </row>
    <row r="3420" spans="1:13" x14ac:dyDescent="0.55000000000000004">
      <c r="A3420">
        <v>3415</v>
      </c>
      <c r="C3420">
        <f t="shared" si="165"/>
        <v>-0.12622869220663413</v>
      </c>
      <c r="D3420">
        <f t="shared" si="166"/>
        <v>4.0447171431332973E-4</v>
      </c>
      <c r="E3420" s="2">
        <f t="shared" si="167"/>
        <v>0.17894657847034742</v>
      </c>
      <c r="K3420">
        <v>3415</v>
      </c>
      <c r="L3420" s="14">
        <v>2.9387161977748402E-4</v>
      </c>
      <c r="M3420" s="14">
        <v>0.29679208561680498</v>
      </c>
    </row>
    <row r="3421" spans="1:13" x14ac:dyDescent="0.55000000000000004">
      <c r="A3421">
        <v>3416</v>
      </c>
      <c r="C3421">
        <f t="shared" si="165"/>
        <v>-0.24316543186438502</v>
      </c>
      <c r="D3421">
        <f t="shared" si="166"/>
        <v>1.5533064383033612E-4</v>
      </c>
      <c r="E3421" s="2">
        <f t="shared" si="167"/>
        <v>0.22769715792472953</v>
      </c>
      <c r="K3421">
        <v>3416</v>
      </c>
      <c r="L3421" s="14">
        <v>4.96680700323403E-4</v>
      </c>
      <c r="M3421" s="14">
        <v>0.23401080174823899</v>
      </c>
    </row>
    <row r="3422" spans="1:13" x14ac:dyDescent="0.55000000000000004">
      <c r="A3422">
        <v>3417</v>
      </c>
      <c r="C3422">
        <f t="shared" si="165"/>
        <v>-0.29907277364452195</v>
      </c>
      <c r="D3422">
        <f t="shared" si="166"/>
        <v>-1.3279514413980982E-4</v>
      </c>
      <c r="E3422" s="2">
        <f t="shared" si="167"/>
        <v>0.16949099000229859</v>
      </c>
      <c r="K3422">
        <v>3417</v>
      </c>
      <c r="L3422" s="14">
        <v>5.7509301828995401E-4</v>
      </c>
      <c r="M3422" s="14">
        <v>0.11262006088420599</v>
      </c>
    </row>
    <row r="3423" spans="1:13" x14ac:dyDescent="0.55000000000000004">
      <c r="A3423">
        <v>3418</v>
      </c>
      <c r="C3423">
        <f t="shared" si="165"/>
        <v>-0.27991915319506538</v>
      </c>
      <c r="D3423">
        <f t="shared" si="166"/>
        <v>-3.8759215003443905E-4</v>
      </c>
      <c r="E3423" s="2">
        <f t="shared" si="167"/>
        <v>5.9020854391498422E-2</v>
      </c>
      <c r="K3423">
        <v>3418</v>
      </c>
      <c r="L3423" s="14">
        <v>5.0946972220771E-4</v>
      </c>
      <c r="M3423" s="14">
        <v>-3.6977072872412302E-2</v>
      </c>
    </row>
    <row r="3424" spans="1:13" x14ac:dyDescent="0.55000000000000004">
      <c r="A3424">
        <v>3419</v>
      </c>
      <c r="C3424">
        <f t="shared" si="165"/>
        <v>-0.19051172552124676</v>
      </c>
      <c r="D3424">
        <f t="shared" si="166"/>
        <v>-5.4511169606471946E-4</v>
      </c>
      <c r="E3424" s="2">
        <f t="shared" si="167"/>
        <v>1.7420452501639542E-4</v>
      </c>
      <c r="K3424">
        <v>3419</v>
      </c>
      <c r="L3424" s="14">
        <v>3.1624657367783999E-4</v>
      </c>
      <c r="M3424" s="14">
        <v>-0.17731306933902899</v>
      </c>
    </row>
    <row r="3425" spans="1:13" x14ac:dyDescent="0.55000000000000004">
      <c r="A3425">
        <v>3420</v>
      </c>
      <c r="C3425">
        <f t="shared" si="165"/>
        <v>-5.328987041230733E-2</v>
      </c>
      <c r="D3425">
        <f t="shared" si="166"/>
        <v>-5.6581969642639242E-4</v>
      </c>
      <c r="E3425" s="2">
        <f t="shared" si="167"/>
        <v>4.8378018867340299E-2</v>
      </c>
      <c r="K3425">
        <v>3420</v>
      </c>
      <c r="L3425" s="14">
        <v>4.3817508919043399E-5</v>
      </c>
      <c r="M3425" s="14">
        <v>-0.27323990761926098</v>
      </c>
    </row>
    <row r="3426" spans="1:13" x14ac:dyDescent="0.55000000000000004">
      <c r="A3426">
        <v>3421</v>
      </c>
      <c r="C3426">
        <f t="shared" si="165"/>
        <v>9.7306618910477372E-2</v>
      </c>
      <c r="D3426">
        <f t="shared" si="166"/>
        <v>-4.4451887951927482E-4</v>
      </c>
      <c r="E3426" s="2">
        <f t="shared" si="167"/>
        <v>0.15843483447235515</v>
      </c>
      <c r="K3426">
        <v>3421</v>
      </c>
      <c r="L3426" s="14">
        <v>-2.3958592277261901E-4</v>
      </c>
      <c r="M3426" s="14">
        <v>-0.30073211597892402</v>
      </c>
    </row>
    <row r="3427" spans="1:13" x14ac:dyDescent="0.55000000000000004">
      <c r="A3427">
        <v>3422</v>
      </c>
      <c r="C3427">
        <f t="shared" si="165"/>
        <v>0.22348119794751872</v>
      </c>
      <c r="D3427">
        <f t="shared" si="166"/>
        <v>-2.1165319356736528E-4</v>
      </c>
      <c r="E3427" s="2">
        <f t="shared" si="167"/>
        <v>0.22694295237214293</v>
      </c>
      <c r="K3427">
        <v>3422</v>
      </c>
      <c r="L3427" s="14">
        <v>-4.62983573822718E-4</v>
      </c>
      <c r="M3427" s="14">
        <v>-0.25290410028506</v>
      </c>
    </row>
    <row r="3428" spans="1:13" x14ac:dyDescent="0.55000000000000004">
      <c r="A3428">
        <v>3423</v>
      </c>
      <c r="C3428">
        <f t="shared" si="165"/>
        <v>0.29356670690912634</v>
      </c>
      <c r="D3428">
        <f t="shared" si="166"/>
        <v>7.4332982670461027E-5</v>
      </c>
      <c r="E3428" s="2">
        <f t="shared" si="167"/>
        <v>0.18948730072863179</v>
      </c>
      <c r="K3428">
        <v>3423</v>
      </c>
      <c r="L3428" s="14">
        <v>-5.7042411666734304E-4</v>
      </c>
      <c r="M3428" s="14">
        <v>-0.14173468377166601</v>
      </c>
    </row>
    <row r="3429" spans="1:13" x14ac:dyDescent="0.55000000000000004">
      <c r="A3429">
        <v>3424</v>
      </c>
      <c r="C3429">
        <f t="shared" si="165"/>
        <v>0.28997316033322229</v>
      </c>
      <c r="D3429">
        <f t="shared" si="166"/>
        <v>3.4166314707685013E-4</v>
      </c>
      <c r="E3429" s="2">
        <f t="shared" si="167"/>
        <v>8.1247856773912497E-2</v>
      </c>
      <c r="K3429">
        <v>3424</v>
      </c>
      <c r="L3429" s="14">
        <v>-5.3499840083831704E-4</v>
      </c>
      <c r="M3429" s="14">
        <v>4.9330635504845699E-3</v>
      </c>
    </row>
    <row r="3430" spans="1:13" x14ac:dyDescent="0.55000000000000004">
      <c r="A3430">
        <v>3425</v>
      </c>
      <c r="C3430">
        <f t="shared" si="165"/>
        <v>0.21360246266293445</v>
      </c>
      <c r="D3430">
        <f t="shared" si="166"/>
        <v>5.2324306325467673E-4</v>
      </c>
      <c r="E3430" s="2">
        <f t="shared" si="167"/>
        <v>3.9989394367724819E-3</v>
      </c>
      <c r="K3430">
        <v>3425</v>
      </c>
      <c r="L3430" s="14">
        <v>-3.6557901663020702E-4</v>
      </c>
      <c r="M3430" s="14">
        <v>0.15036529450391201</v>
      </c>
    </row>
    <row r="3431" spans="1:13" x14ac:dyDescent="0.55000000000000004">
      <c r="A3431">
        <v>3426</v>
      </c>
      <c r="C3431">
        <f t="shared" si="165"/>
        <v>8.3622049249031549E-2</v>
      </c>
      <c r="D3431">
        <f t="shared" si="166"/>
        <v>5.7349999964458216E-4</v>
      </c>
      <c r="E3431" s="2">
        <f t="shared" si="167"/>
        <v>3.0455679077002386E-2</v>
      </c>
      <c r="K3431">
        <v>3426</v>
      </c>
      <c r="L3431" s="14">
        <v>-1.0459809981949E-4</v>
      </c>
      <c r="M3431" s="14">
        <v>0.25813760465026903</v>
      </c>
    </row>
    <row r="3432" spans="1:13" x14ac:dyDescent="0.55000000000000004">
      <c r="A3432">
        <v>3427</v>
      </c>
      <c r="C3432">
        <f t="shared" si="165"/>
        <v>-6.7345735914981372E-2</v>
      </c>
      <c r="D3432">
        <f t="shared" si="166"/>
        <v>4.7982052454628065E-4</v>
      </c>
      <c r="E3432" s="2">
        <f t="shared" si="167"/>
        <v>0.13586853008118843</v>
      </c>
      <c r="K3432">
        <v>3427</v>
      </c>
      <c r="L3432" s="14">
        <v>1.8258005997052001E-4</v>
      </c>
      <c r="M3432" s="14">
        <v>0.301257750342526</v>
      </c>
    </row>
    <row r="3433" spans="1:13" x14ac:dyDescent="0.55000000000000004">
      <c r="A3433">
        <v>3428</v>
      </c>
      <c r="C3433">
        <f t="shared" si="165"/>
        <v>-0.2014111608998149</v>
      </c>
      <c r="D3433">
        <f t="shared" si="166"/>
        <v>2.6571621160104559E-4</v>
      </c>
      <c r="E3433" s="2">
        <f t="shared" si="167"/>
        <v>0.22121706711765732</v>
      </c>
      <c r="K3433">
        <v>3428</v>
      </c>
      <c r="L3433" s="14">
        <v>4.24029911096452E-4</v>
      </c>
      <c r="M3433" s="14">
        <v>0.26892602359409401</v>
      </c>
    </row>
    <row r="3434" spans="1:13" x14ac:dyDescent="0.55000000000000004">
      <c r="A3434">
        <v>3429</v>
      </c>
      <c r="C3434">
        <f t="shared" si="165"/>
        <v>-0.28492662990850059</v>
      </c>
      <c r="D3434">
        <f t="shared" si="166"/>
        <v>-1.5077269598523598E-5</v>
      </c>
      <c r="E3434" s="2">
        <f t="shared" si="167"/>
        <v>0.20626742395181583</v>
      </c>
      <c r="K3434">
        <v>3429</v>
      </c>
      <c r="L3434" s="14">
        <v>5.5927884049768205E-4</v>
      </c>
      <c r="M3434" s="14">
        <v>0.169240105940588</v>
      </c>
    </row>
    <row r="3435" spans="1:13" x14ac:dyDescent="0.55000000000000004">
      <c r="A3435">
        <v>3430</v>
      </c>
      <c r="C3435">
        <f t="shared" si="165"/>
        <v>-0.29693152058861849</v>
      </c>
      <c r="D3435">
        <f t="shared" si="166"/>
        <v>-2.9208667393620274E-4</v>
      </c>
      <c r="E3435" s="2">
        <f t="shared" si="167"/>
        <v>0.10503982114307651</v>
      </c>
      <c r="K3435">
        <v>3430</v>
      </c>
      <c r="L3435" s="14">
        <v>5.5445291478222695E-4</v>
      </c>
      <c r="M3435" s="14">
        <v>2.7166953864866901E-2</v>
      </c>
    </row>
    <row r="3436" spans="1:13" x14ac:dyDescent="0.55000000000000004">
      <c r="A3436">
        <v>3431</v>
      </c>
      <c r="C3436">
        <f t="shared" si="165"/>
        <v>-0.23441285842084489</v>
      </c>
      <c r="D3436">
        <f t="shared" si="166"/>
        <v>-4.9578847981448214E-4</v>
      </c>
      <c r="E3436" s="2">
        <f t="shared" si="167"/>
        <v>1.2701859836296674E-2</v>
      </c>
      <c r="K3436">
        <v>3431</v>
      </c>
      <c r="L3436" s="14">
        <v>4.1076081698339302E-4</v>
      </c>
      <c r="M3436" s="14">
        <v>-0.121710330337857</v>
      </c>
    </row>
    <row r="3437" spans="1:13" x14ac:dyDescent="0.55000000000000004">
      <c r="A3437">
        <v>3432</v>
      </c>
      <c r="C3437">
        <f t="shared" si="165"/>
        <v>-0.11306150982045161</v>
      </c>
      <c r="D3437">
        <f t="shared" si="166"/>
        <v>-5.7505782765130092E-4</v>
      </c>
      <c r="E3437" s="2">
        <f t="shared" si="167"/>
        <v>1.6139923201319139E-2</v>
      </c>
      <c r="K3437">
        <v>3432</v>
      </c>
      <c r="L3437" s="14">
        <v>1.6419112439595599E-4</v>
      </c>
      <c r="M3437" s="14">
        <v>-0.24010450727138999</v>
      </c>
    </row>
    <row r="3438" spans="1:13" x14ac:dyDescent="0.55000000000000004">
      <c r="A3438">
        <v>3433</v>
      </c>
      <c r="C3438">
        <f t="shared" si="165"/>
        <v>3.6665894595160245E-2</v>
      </c>
      <c r="D3438">
        <f t="shared" si="166"/>
        <v>-5.0999978200683236E-4</v>
      </c>
      <c r="E3438" s="2">
        <f t="shared" si="167"/>
        <v>0.11224437419010809</v>
      </c>
      <c r="K3438">
        <v>3433</v>
      </c>
      <c r="L3438" s="14">
        <v>-1.2350125386423501E-4</v>
      </c>
      <c r="M3438" s="14">
        <v>-0.29836302085857802</v>
      </c>
    </row>
    <row r="3439" spans="1:13" x14ac:dyDescent="0.55000000000000004">
      <c r="A3439">
        <v>3434</v>
      </c>
      <c r="C3439">
        <f t="shared" si="165"/>
        <v>0.17719093232515651</v>
      </c>
      <c r="D3439">
        <f t="shared" si="166"/>
        <v>-3.1694254102121249E-4</v>
      </c>
      <c r="E3439" s="2">
        <f t="shared" si="167"/>
        <v>0.21075958563644098</v>
      </c>
      <c r="K3439">
        <v>3434</v>
      </c>
      <c r="L3439" s="14">
        <v>-3.8026197694797202E-4</v>
      </c>
      <c r="M3439" s="14">
        <v>-0.28189466496193</v>
      </c>
    </row>
    <row r="3440" spans="1:13" x14ac:dyDescent="0.55000000000000004">
      <c r="A3440">
        <v>3435</v>
      </c>
      <c r="C3440">
        <f t="shared" si="165"/>
        <v>0.27324478093004945</v>
      </c>
      <c r="D3440">
        <f t="shared" si="166"/>
        <v>-4.4339402857963477E-5</v>
      </c>
      <c r="E3440" s="2">
        <f t="shared" si="167"/>
        <v>0.21908842251047966</v>
      </c>
      <c r="K3440">
        <v>3435</v>
      </c>
      <c r="L3440" s="14">
        <v>-5.4178372893104595E-4</v>
      </c>
      <c r="M3440" s="14">
        <v>-0.19482404147802301</v>
      </c>
    </row>
    <row r="3441" spans="1:13" x14ac:dyDescent="0.55000000000000004">
      <c r="A3441">
        <v>3436</v>
      </c>
      <c r="C3441">
        <f t="shared" si="165"/>
        <v>0.3007199490646485</v>
      </c>
      <c r="D3441">
        <f t="shared" si="166"/>
        <v>2.393919908183717E-4</v>
      </c>
      <c r="E3441" s="2">
        <f t="shared" si="167"/>
        <v>0.12936860701125547</v>
      </c>
      <c r="K3441">
        <v>3436</v>
      </c>
      <c r="L3441" s="14">
        <v>-5.6761238502109096E-4</v>
      </c>
      <c r="M3441" s="14">
        <v>-5.8958528205337001E-2</v>
      </c>
    </row>
    <row r="3442" spans="1:13" x14ac:dyDescent="0.55000000000000004">
      <c r="A3442">
        <v>3437</v>
      </c>
      <c r="C3442">
        <f t="shared" si="165"/>
        <v>0.25272074865853539</v>
      </c>
      <c r="D3442">
        <f t="shared" si="166"/>
        <v>4.6304104078626458E-4</v>
      </c>
      <c r="E3442" s="2">
        <f t="shared" si="167"/>
        <v>2.5936211723994365E-2</v>
      </c>
      <c r="K3442">
        <v>3437</v>
      </c>
      <c r="L3442" s="14">
        <v>-4.5127899807100702E-4</v>
      </c>
      <c r="M3442" s="14">
        <v>9.1673514208531995E-2</v>
      </c>
    </row>
    <row r="3443" spans="1:13" x14ac:dyDescent="0.55000000000000004">
      <c r="A3443">
        <v>3438</v>
      </c>
      <c r="C3443">
        <f t="shared" si="165"/>
        <v>0.14129396726984955</v>
      </c>
      <c r="D3443">
        <f t="shared" si="166"/>
        <v>5.7047654964753321E-4</v>
      </c>
      <c r="E3443" s="2">
        <f t="shared" si="167"/>
        <v>6.0920193276125488E-3</v>
      </c>
      <c r="K3443">
        <v>3438</v>
      </c>
      <c r="L3443" s="14">
        <v>-2.2191998652238101E-4</v>
      </c>
      <c r="M3443" s="14">
        <v>0.21934535628767901</v>
      </c>
    </row>
    <row r="3444" spans="1:13" x14ac:dyDescent="0.55000000000000004">
      <c r="A3444">
        <v>3439</v>
      </c>
      <c r="C3444">
        <f t="shared" si="165"/>
        <v>-5.5946216608520824E-3</v>
      </c>
      <c r="D3444">
        <f t="shared" si="166"/>
        <v>5.3473446924038855E-4</v>
      </c>
      <c r="E3444" s="2">
        <f t="shared" si="167"/>
        <v>8.8610652591609135E-2</v>
      </c>
      <c r="K3444">
        <v>3439</v>
      </c>
      <c r="L3444" s="14">
        <v>6.3020262342424195E-5</v>
      </c>
      <c r="M3444" s="14">
        <v>0.29208079316477498</v>
      </c>
    </row>
    <row r="3445" spans="1:13" x14ac:dyDescent="0.55000000000000004">
      <c r="A3445">
        <v>3440</v>
      </c>
      <c r="C3445">
        <f t="shared" si="165"/>
        <v>-0.15107907848188537</v>
      </c>
      <c r="D3445">
        <f t="shared" si="166"/>
        <v>3.6478530836274057E-4</v>
      </c>
      <c r="E3445" s="2">
        <f t="shared" si="167"/>
        <v>0.19602035631227693</v>
      </c>
      <c r="K3445">
        <v>3440</v>
      </c>
      <c r="L3445" s="14">
        <v>3.32176695554245E-4</v>
      </c>
      <c r="M3445" s="14">
        <v>0.29166278345605801</v>
      </c>
    </row>
    <row r="3446" spans="1:13" x14ac:dyDescent="0.55000000000000004">
      <c r="A3446">
        <v>3441</v>
      </c>
      <c r="C3446">
        <f t="shared" si="165"/>
        <v>-0.25864587109826803</v>
      </c>
      <c r="D3446">
        <f t="shared" si="166"/>
        <v>1.0328272415026095E-4</v>
      </c>
      <c r="E3446" s="2">
        <f t="shared" si="167"/>
        <v>0.22737818937913781</v>
      </c>
      <c r="K3446">
        <v>3441</v>
      </c>
      <c r="L3446" s="14">
        <v>5.1813741468988996E-4</v>
      </c>
      <c r="M3446" s="14">
        <v>0.21819602028622201</v>
      </c>
    </row>
    <row r="3447" spans="1:13" x14ac:dyDescent="0.55000000000000004">
      <c r="A3447">
        <v>3442</v>
      </c>
      <c r="C3447">
        <f t="shared" si="165"/>
        <v>-0.30129800189130401</v>
      </c>
      <c r="D3447">
        <f t="shared" si="166"/>
        <v>-1.841416467928788E-4</v>
      </c>
      <c r="E3447" s="2">
        <f t="shared" si="167"/>
        <v>0.15317729631414609</v>
      </c>
      <c r="K3447">
        <v>3442</v>
      </c>
      <c r="L3447" s="14">
        <v>5.7432740402528905E-4</v>
      </c>
      <c r="M3447" s="14">
        <v>9.0080710245861298E-2</v>
      </c>
    </row>
    <row r="3448" spans="1:13" x14ac:dyDescent="0.55000000000000004">
      <c r="A3448">
        <v>3443</v>
      </c>
      <c r="C3448">
        <f t="shared" si="165"/>
        <v>-0.26833068506872437</v>
      </c>
      <c r="D3448">
        <f t="shared" si="166"/>
        <v>-4.2535034579307062E-4</v>
      </c>
      <c r="E3448" s="2">
        <f t="shared" si="167"/>
        <v>4.3153752354736521E-2</v>
      </c>
      <c r="K3448">
        <v>3443</v>
      </c>
      <c r="L3448" s="14">
        <v>4.8667353215400301E-4</v>
      </c>
      <c r="M3448" s="14">
        <v>-6.0595872495731402E-2</v>
      </c>
    </row>
    <row r="3449" spans="1:13" x14ac:dyDescent="0.55000000000000004">
      <c r="A3449">
        <v>3444</v>
      </c>
      <c r="C3449">
        <f t="shared" si="165"/>
        <v>-0.16801802225596724</v>
      </c>
      <c r="D3449">
        <f t="shared" si="166"/>
        <v>-5.5980507367311516E-4</v>
      </c>
      <c r="E3449" s="2">
        <f t="shared" si="167"/>
        <v>7.8836402117446881E-4</v>
      </c>
      <c r="K3449">
        <v>3444</v>
      </c>
      <c r="L3449" s="14">
        <v>2.7712925505134E-4</v>
      </c>
      <c r="M3449" s="14">
        <v>-0.19609584306126601</v>
      </c>
    </row>
    <row r="3450" spans="1:13" x14ac:dyDescent="0.55000000000000004">
      <c r="A3450">
        <v>3445</v>
      </c>
      <c r="C3450">
        <f t="shared" si="165"/>
        <v>-2.5536377398055813E-2</v>
      </c>
      <c r="D3450">
        <f t="shared" si="166"/>
        <v>-5.5376052781704944E-4</v>
      </c>
      <c r="E3450" s="2">
        <f t="shared" si="167"/>
        <v>6.602125505798033E-2</v>
      </c>
      <c r="K3450">
        <v>3445</v>
      </c>
      <c r="L3450" s="14">
        <v>-1.82376316401618E-6</v>
      </c>
      <c r="M3450" s="14">
        <v>-0.28248239324181301</v>
      </c>
    </row>
    <row r="3451" spans="1:13" x14ac:dyDescent="0.55000000000000004">
      <c r="A3451">
        <v>3446</v>
      </c>
      <c r="C3451">
        <f t="shared" si="165"/>
        <v>0.12335435992446148</v>
      </c>
      <c r="D3451">
        <f t="shared" si="166"/>
        <v>-4.0873376182565892E-4</v>
      </c>
      <c r="E3451" s="2">
        <f t="shared" si="167"/>
        <v>0.17764019406660222</v>
      </c>
      <c r="K3451">
        <v>3446</v>
      </c>
      <c r="L3451" s="14">
        <v>-2.8032000858114E-4</v>
      </c>
      <c r="M3451" s="14">
        <v>-0.29811947564140401</v>
      </c>
    </row>
    <row r="3452" spans="1:13" x14ac:dyDescent="0.55000000000000004">
      <c r="A3452">
        <v>3447</v>
      </c>
      <c r="C3452">
        <f t="shared" si="165"/>
        <v>0.24128575300954253</v>
      </c>
      <c r="D3452">
        <f t="shared" si="166"/>
        <v>-1.6112343704014151E-4</v>
      </c>
      <c r="E3452" s="2">
        <f t="shared" si="167"/>
        <v>0.2307615231244026</v>
      </c>
      <c r="K3452">
        <v>3447</v>
      </c>
      <c r="L3452" s="14">
        <v>-4.8860836887003301E-4</v>
      </c>
      <c r="M3452" s="14">
        <v>-0.23909068596764399</v>
      </c>
    </row>
    <row r="3453" spans="1:13" x14ac:dyDescent="0.55000000000000004">
      <c r="A3453">
        <v>3448</v>
      </c>
      <c r="C3453">
        <f t="shared" si="165"/>
        <v>0.29865950798906571</v>
      </c>
      <c r="D3453">
        <f t="shared" si="166"/>
        <v>1.2692547422578666E-4</v>
      </c>
      <c r="E3453" s="2">
        <f t="shared" si="167"/>
        <v>0.17542665975975846</v>
      </c>
      <c r="K3453">
        <v>3448</v>
      </c>
      <c r="L3453" s="14">
        <v>-5.7452173206916401E-4</v>
      </c>
      <c r="M3453" s="14">
        <v>-0.120180150782353</v>
      </c>
    </row>
    <row r="3454" spans="1:13" x14ac:dyDescent="0.55000000000000004">
      <c r="A3454">
        <v>3449</v>
      </c>
      <c r="C3454">
        <f t="shared" si="165"/>
        <v>0.2810760217075845</v>
      </c>
      <c r="D3454">
        <f t="shared" si="166"/>
        <v>3.8311876684178083E-4</v>
      </c>
      <c r="E3454" s="2">
        <f t="shared" si="167"/>
        <v>6.3627929995195898E-2</v>
      </c>
      <c r="K3454">
        <v>3449</v>
      </c>
      <c r="L3454" s="14">
        <v>-5.1654256339749797E-4</v>
      </c>
      <c r="M3454" s="14">
        <v>2.88302487099069E-2</v>
      </c>
    </row>
    <row r="3455" spans="1:13" x14ac:dyDescent="0.55000000000000004">
      <c r="A3455">
        <v>3450</v>
      </c>
      <c r="C3455">
        <f t="shared" si="165"/>
        <v>0.19294837858995245</v>
      </c>
      <c r="D3455">
        <f t="shared" si="166"/>
        <v>5.4315732448334715E-4</v>
      </c>
      <c r="E3455" s="2">
        <f t="shared" si="167"/>
        <v>4.9855945732641543E-4</v>
      </c>
      <c r="K3455">
        <v>3450</v>
      </c>
      <c r="L3455" s="14">
        <v>-3.2919210532550398E-4</v>
      </c>
      <c r="M3455" s="14">
        <v>0.17061993356289301</v>
      </c>
    </row>
    <row r="3456" spans="1:13" x14ac:dyDescent="0.55000000000000004">
      <c r="A3456">
        <v>3451</v>
      </c>
      <c r="C3456">
        <f t="shared" si="165"/>
        <v>5.6394759477521719E-2</v>
      </c>
      <c r="D3456">
        <f t="shared" si="166"/>
        <v>5.6687484252830296E-4</v>
      </c>
      <c r="E3456" s="2">
        <f t="shared" si="167"/>
        <v>4.5489227788164312E-2</v>
      </c>
      <c r="K3456">
        <v>3451</v>
      </c>
      <c r="L3456" s="14">
        <v>-5.9393442315176902E-5</v>
      </c>
      <c r="M3456" s="14">
        <v>0.26967679760582802</v>
      </c>
    </row>
    <row r="3457" spans="1:13" x14ac:dyDescent="0.55000000000000004">
      <c r="A3457">
        <v>3452</v>
      </c>
      <c r="C3457">
        <f t="shared" si="165"/>
        <v>-9.4312755558239716E-2</v>
      </c>
      <c r="D3457">
        <f t="shared" si="166"/>
        <v>4.4831872387364534E-4</v>
      </c>
      <c r="E3457" s="2">
        <f t="shared" si="167"/>
        <v>0.15642356453950088</v>
      </c>
      <c r="K3457">
        <v>3452</v>
      </c>
      <c r="L3457" s="14">
        <v>2.2528067677315299E-4</v>
      </c>
      <c r="M3457" s="14">
        <v>0.301191434734987</v>
      </c>
    </row>
    <row r="3458" spans="1:13" x14ac:dyDescent="0.55000000000000004">
      <c r="A3458">
        <v>3453</v>
      </c>
      <c r="C3458">
        <f t="shared" si="165"/>
        <v>-0.22134975690403705</v>
      </c>
      <c r="D3458">
        <f t="shared" si="166"/>
        <v>2.1724405533561267E-4</v>
      </c>
      <c r="E3458" s="2">
        <f t="shared" si="167"/>
        <v>0.22907764570306957</v>
      </c>
      <c r="K3458">
        <v>3453</v>
      </c>
      <c r="L3458" s="14">
        <v>4.5353185282379001E-4</v>
      </c>
      <c r="M3458" s="14">
        <v>0.257270808578757</v>
      </c>
    </row>
    <row r="3459" spans="1:13" x14ac:dyDescent="0.55000000000000004">
      <c r="A3459">
        <v>3454</v>
      </c>
      <c r="C3459">
        <f t="shared" si="165"/>
        <v>-0.2928326349490798</v>
      </c>
      <c r="D3459">
        <f t="shared" si="166"/>
        <v>-6.8354291946145728E-5</v>
      </c>
      <c r="E3459" s="2">
        <f t="shared" si="167"/>
        <v>0.19514107230720157</v>
      </c>
      <c r="K3459">
        <v>3454</v>
      </c>
      <c r="L3459" s="14">
        <v>5.6819316282735299E-4</v>
      </c>
      <c r="M3459" s="14">
        <v>0.14891511242174901</v>
      </c>
    </row>
    <row r="3460" spans="1:13" x14ac:dyDescent="0.55000000000000004">
      <c r="A3460">
        <v>3455</v>
      </c>
      <c r="C3460">
        <f t="shared" si="165"/>
        <v>-0.29082069404559019</v>
      </c>
      <c r="D3460">
        <f t="shared" si="166"/>
        <v>-3.3679715274745234E-4</v>
      </c>
      <c r="E3460" s="2">
        <f t="shared" si="167"/>
        <v>8.6485044156978497E-2</v>
      </c>
      <c r="K3460">
        <v>3455</v>
      </c>
      <c r="L3460" s="14">
        <v>5.4054697038632504E-4</v>
      </c>
      <c r="M3460" s="14">
        <v>3.2627025564255902E-3</v>
      </c>
    </row>
    <row r="3461" spans="1:13" x14ac:dyDescent="0.55000000000000004">
      <c r="A3461">
        <v>3456</v>
      </c>
      <c r="C3461">
        <f t="shared" si="165"/>
        <v>-0.21581888895050572</v>
      </c>
      <c r="D3461">
        <f t="shared" si="166"/>
        <v>-5.2071102732985288E-4</v>
      </c>
      <c r="E3461" s="2">
        <f t="shared" si="167"/>
        <v>5.2725050921026027E-3</v>
      </c>
      <c r="K3461">
        <v>3456</v>
      </c>
      <c r="L3461" s="14">
        <v>3.7751743590208701E-4</v>
      </c>
      <c r="M3461" s="14">
        <v>-0.14320687140449201</v>
      </c>
    </row>
    <row r="3462" spans="1:13" x14ac:dyDescent="0.55000000000000004">
      <c r="A3462">
        <v>3457</v>
      </c>
      <c r="C3462">
        <f t="shared" ref="C3462:C3525" si="168">$D$1*COS($B$2*(A3462-$L$2)+$B$1)</f>
        <v>-8.6651091830077714E-2</v>
      </c>
      <c r="D3462">
        <f t="shared" ref="D3462:D3525" si="169">$D$2*COS($B$2*(A3462-$L$3)+$B$3)</f>
        <v>-5.7393740977005486E-4</v>
      </c>
      <c r="E3462" s="2">
        <f t="shared" ref="E3462:E3525" si="170">(M3462-C3462)^2</f>
        <v>2.7941898663402288E-2</v>
      </c>
      <c r="K3462">
        <v>3457</v>
      </c>
      <c r="L3462" s="14">
        <v>1.19936317648024E-4</v>
      </c>
      <c r="M3462" s="14">
        <v>-0.25380939603122199</v>
      </c>
    </row>
    <row r="3463" spans="1:13" x14ac:dyDescent="0.55000000000000004">
      <c r="A3463">
        <v>3458</v>
      </c>
      <c r="C3463">
        <f t="shared" si="168"/>
        <v>6.4264302877460378E-2</v>
      </c>
      <c r="D3463">
        <f t="shared" si="169"/>
        <v>-4.8311760000096301E-4</v>
      </c>
      <c r="E3463" s="2">
        <f t="shared" si="170"/>
        <v>0.13330391430208871</v>
      </c>
      <c r="K3463">
        <v>3458</v>
      </c>
      <c r="L3463" s="14">
        <v>-1.67683595391884E-4</v>
      </c>
      <c r="M3463" s="14">
        <v>-0.30084378290274899</v>
      </c>
    </row>
    <row r="3464" spans="1:13" x14ac:dyDescent="0.55000000000000004">
      <c r="A3464">
        <v>3459</v>
      </c>
      <c r="C3464">
        <f t="shared" si="168"/>
        <v>0.19905071214888281</v>
      </c>
      <c r="D3464">
        <f t="shared" si="169"/>
        <v>-2.7104545594236679E-4</v>
      </c>
      <c r="E3464" s="2">
        <f t="shared" si="170"/>
        <v>0.22238834736557428</v>
      </c>
      <c r="K3464">
        <v>3459</v>
      </c>
      <c r="L3464" s="14">
        <v>-4.1330611173239098E-4</v>
      </c>
      <c r="M3464" s="14">
        <v>-0.27252997804694601</v>
      </c>
    </row>
    <row r="3465" spans="1:13" x14ac:dyDescent="0.55000000000000004">
      <c r="A3465">
        <v>3460</v>
      </c>
      <c r="C3465">
        <f t="shared" si="168"/>
        <v>0.28387958832704596</v>
      </c>
      <c r="D3465">
        <f t="shared" si="169"/>
        <v>9.053384372861347E-6</v>
      </c>
      <c r="E3465" s="2">
        <f t="shared" si="170"/>
        <v>0.21145184877505377</v>
      </c>
      <c r="K3465">
        <v>3460</v>
      </c>
      <c r="L3465" s="14">
        <v>-5.5541354842454595E-4</v>
      </c>
      <c r="M3465" s="14">
        <v>-0.175959349536043</v>
      </c>
    </row>
    <row r="3466" spans="1:13" x14ac:dyDescent="0.55000000000000004">
      <c r="A3466">
        <v>3461</v>
      </c>
      <c r="C3466">
        <f t="shared" si="168"/>
        <v>0.29746067154242511</v>
      </c>
      <c r="D3466">
        <f t="shared" si="169"/>
        <v>2.8688001603707476E-4</v>
      </c>
      <c r="E3466" s="2">
        <f t="shared" si="170"/>
        <v>0.11074205046434703</v>
      </c>
      <c r="K3466">
        <v>3461</v>
      </c>
      <c r="L3466" s="14">
        <v>-5.5841421637826505E-4</v>
      </c>
      <c r="M3466" s="14">
        <v>-3.5318610361282102E-2</v>
      </c>
    </row>
    <row r="3467" spans="1:13" x14ac:dyDescent="0.55000000000000004">
      <c r="A3467">
        <v>3462</v>
      </c>
      <c r="C3467">
        <f t="shared" si="168"/>
        <v>0.23638539617486265</v>
      </c>
      <c r="D3467">
        <f t="shared" si="169"/>
        <v>4.9270581063111374E-4</v>
      </c>
      <c r="E3467" s="2">
        <f t="shared" si="170"/>
        <v>1.4937117867386883E-2</v>
      </c>
      <c r="K3467">
        <v>3462</v>
      </c>
      <c r="L3467" s="14">
        <v>-4.21556579689745E-4</v>
      </c>
      <c r="M3467" s="14">
        <v>0.114167893879214</v>
      </c>
    </row>
    <row r="3468" spans="1:13" x14ac:dyDescent="0.55000000000000004">
      <c r="A3468">
        <v>3463</v>
      </c>
      <c r="C3468">
        <f t="shared" si="168"/>
        <v>0.11598236897621896</v>
      </c>
      <c r="D3468">
        <f t="shared" si="169"/>
        <v>5.7487283217120687E-4</v>
      </c>
      <c r="E3468" s="2">
        <f t="shared" si="170"/>
        <v>1.4179563385922361E-2</v>
      </c>
      <c r="K3468">
        <v>3463</v>
      </c>
      <c r="L3468" s="14">
        <v>-1.7911748247076699E-4</v>
      </c>
      <c r="M3468" s="14">
        <v>0.23506034085146699</v>
      </c>
    </row>
    <row r="3469" spans="1:13" x14ac:dyDescent="0.55000000000000004">
      <c r="A3469">
        <v>3464</v>
      </c>
      <c r="C3469">
        <f t="shared" si="168"/>
        <v>-3.3529788118912246E-2</v>
      </c>
      <c r="D3469">
        <f t="shared" si="169"/>
        <v>5.1275889019608198E-4</v>
      </c>
      <c r="E3469" s="2">
        <f t="shared" si="170"/>
        <v>0.10930314095442292</v>
      </c>
      <c r="K3469">
        <v>3464</v>
      </c>
      <c r="L3469" s="14">
        <v>1.08182699397204E-4</v>
      </c>
      <c r="M3469" s="14">
        <v>0.29708046724898002</v>
      </c>
    </row>
    <row r="3470" spans="1:13" x14ac:dyDescent="0.55000000000000004">
      <c r="A3470">
        <v>3465</v>
      </c>
      <c r="C3470">
        <f t="shared" si="168"/>
        <v>-0.17462667515007782</v>
      </c>
      <c r="D3470">
        <f t="shared" si="169"/>
        <v>3.2195327488173411E-4</v>
      </c>
      <c r="E3470" s="2">
        <f t="shared" si="170"/>
        <v>0.21097635319058977</v>
      </c>
      <c r="K3470">
        <v>3465</v>
      </c>
      <c r="L3470" s="14">
        <v>3.6838785308440202E-4</v>
      </c>
      <c r="M3470" s="14">
        <v>0.28469494767056602</v>
      </c>
    </row>
    <row r="3471" spans="1:13" x14ac:dyDescent="0.55000000000000004">
      <c r="A3471">
        <v>3466</v>
      </c>
      <c r="C3471">
        <f t="shared" si="168"/>
        <v>-0.27189594755683216</v>
      </c>
      <c r="D3471">
        <f t="shared" si="169"/>
        <v>5.0344173808655685E-5</v>
      </c>
      <c r="E3471" s="2">
        <f t="shared" si="170"/>
        <v>0.22363607450294987</v>
      </c>
      <c r="K3471">
        <v>3466</v>
      </c>
      <c r="L3471" s="14">
        <v>5.3632798365428397E-4</v>
      </c>
      <c r="M3471" s="14">
        <v>0.201005812328823</v>
      </c>
    </row>
    <row r="3472" spans="1:13" x14ac:dyDescent="0.55000000000000004">
      <c r="A3472">
        <v>3467</v>
      </c>
      <c r="C3472">
        <f t="shared" si="168"/>
        <v>-0.30092506823879556</v>
      </c>
      <c r="D3472">
        <f t="shared" si="169"/>
        <v>-2.3390025371558556E-4</v>
      </c>
      <c r="E3472" s="2">
        <f t="shared" si="170"/>
        <v>0.13534937442130771</v>
      </c>
      <c r="K3472">
        <v>3467</v>
      </c>
      <c r="L3472" s="14">
        <v>5.6994144358069E-4</v>
      </c>
      <c r="M3472" s="14">
        <v>6.6973524339794893E-2</v>
      </c>
    </row>
    <row r="3473" spans="1:13" x14ac:dyDescent="0.55000000000000004">
      <c r="A3473">
        <v>3468</v>
      </c>
      <c r="C3473">
        <f t="shared" si="168"/>
        <v>-0.25442833979092583</v>
      </c>
      <c r="D3473">
        <f t="shared" si="169"/>
        <v>-4.5944064778754678E-4</v>
      </c>
      <c r="E3473" s="2">
        <f t="shared" si="170"/>
        <v>2.9102872897844339E-2</v>
      </c>
      <c r="K3473">
        <v>3468</v>
      </c>
      <c r="L3473" s="14">
        <v>4.60809533302285E-4</v>
      </c>
      <c r="M3473" s="14">
        <v>-8.3832698293716604E-2</v>
      </c>
    </row>
    <row r="3474" spans="1:13" x14ac:dyDescent="0.55000000000000004">
      <c r="A3474">
        <v>3469</v>
      </c>
      <c r="C3474">
        <f t="shared" si="168"/>
        <v>-0.14407546097941856</v>
      </c>
      <c r="D3474">
        <f t="shared" si="169"/>
        <v>-5.6967112350529898E-4</v>
      </c>
      <c r="E3474" s="2">
        <f t="shared" si="170"/>
        <v>4.8395731378202671E-3</v>
      </c>
      <c r="K3474">
        <v>3469</v>
      </c>
      <c r="L3474" s="14">
        <v>2.3626501675351501E-4</v>
      </c>
      <c r="M3474" s="14">
        <v>-0.21364250157926201</v>
      </c>
    </row>
    <row r="3475" spans="1:13" x14ac:dyDescent="0.55000000000000004">
      <c r="A3475">
        <v>3470</v>
      </c>
      <c r="C3475">
        <f t="shared" si="168"/>
        <v>2.4373216659705267E-3</v>
      </c>
      <c r="D3475">
        <f t="shared" si="169"/>
        <v>-5.3692615493926169E-4</v>
      </c>
      <c r="E3475" s="2">
        <f t="shared" si="170"/>
        <v>8.5486962984570578E-2</v>
      </c>
      <c r="K3475">
        <v>3470</v>
      </c>
      <c r="L3475" s="14">
        <v>-4.7453538922928102E-5</v>
      </c>
      <c r="M3475" s="14">
        <v>-0.28994421500242201</v>
      </c>
    </row>
    <row r="3476" spans="1:13" x14ac:dyDescent="0.55000000000000004">
      <c r="A3476">
        <v>3471</v>
      </c>
      <c r="C3476">
        <f t="shared" si="168"/>
        <v>0.14833838794979215</v>
      </c>
      <c r="D3476">
        <f t="shared" si="169"/>
        <v>-3.6942403898941655E-4</v>
      </c>
      <c r="E3476" s="2">
        <f t="shared" si="170"/>
        <v>0.19533393547225206</v>
      </c>
      <c r="K3476">
        <v>3471</v>
      </c>
      <c r="L3476" s="14">
        <v>-3.1928706139574002E-4</v>
      </c>
      <c r="M3476" s="14">
        <v>-0.29362760109489899</v>
      </c>
    </row>
    <row r="3477" spans="1:13" x14ac:dyDescent="0.55000000000000004">
      <c r="A3477">
        <v>3472</v>
      </c>
      <c r="C3477">
        <f t="shared" si="168"/>
        <v>0.25700964558334582</v>
      </c>
      <c r="D3477">
        <f t="shared" si="169"/>
        <v>-1.0920427609412762E-4</v>
      </c>
      <c r="E3477" s="2">
        <f t="shared" si="170"/>
        <v>0.23114919545596269</v>
      </c>
      <c r="K3477">
        <v>3472</v>
      </c>
      <c r="L3477" s="14">
        <v>-5.1115315862886002E-4</v>
      </c>
      <c r="M3477" s="14">
        <v>-0.223770132959765</v>
      </c>
    </row>
    <row r="3478" spans="1:13" x14ac:dyDescent="0.55000000000000004">
      <c r="A3478">
        <v>3473</v>
      </c>
      <c r="C3478">
        <f t="shared" si="168"/>
        <v>0.30117689950887799</v>
      </c>
      <c r="D3478">
        <f t="shared" si="169"/>
        <v>1.7842345825330668E-4</v>
      </c>
      <c r="E3478" s="2">
        <f t="shared" si="170"/>
        <v>0.1592368692191356</v>
      </c>
      <c r="K3478">
        <v>3473</v>
      </c>
      <c r="L3478" s="14">
        <v>-5.7499777631939695E-4</v>
      </c>
      <c r="M3478" s="14">
        <v>-9.7868046855733401E-2</v>
      </c>
    </row>
    <row r="3479" spans="1:13" x14ac:dyDescent="0.55000000000000004">
      <c r="A3479">
        <v>3474</v>
      </c>
      <c r="C3479">
        <f t="shared" si="168"/>
        <v>0.26975509996416736</v>
      </c>
      <c r="D3479">
        <f t="shared" si="169"/>
        <v>4.2127066545136649E-4</v>
      </c>
      <c r="E3479" s="2">
        <f t="shared" si="170"/>
        <v>4.717992399206352E-2</v>
      </c>
      <c r="K3479">
        <v>3474</v>
      </c>
      <c r="L3479" s="14">
        <v>-4.9483063390350199E-4</v>
      </c>
      <c r="M3479" s="14">
        <v>5.2545698712602E-2</v>
      </c>
    </row>
    <row r="3480" spans="1:13" x14ac:dyDescent="0.55000000000000004">
      <c r="A3480">
        <v>3475</v>
      </c>
      <c r="C3480">
        <f t="shared" si="168"/>
        <v>0.17063045631480683</v>
      </c>
      <c r="D3480">
        <f t="shared" si="169"/>
        <v>5.5838781530220816E-4</v>
      </c>
      <c r="E3480" s="2">
        <f t="shared" si="170"/>
        <v>3.6743490982036692E-4</v>
      </c>
      <c r="K3480">
        <v>3475</v>
      </c>
      <c r="L3480" s="14">
        <v>-2.9073008952008297E-4</v>
      </c>
      <c r="M3480" s="14">
        <v>0.189799048068516</v>
      </c>
    </row>
    <row r="3481" spans="1:13" x14ac:dyDescent="0.55000000000000004">
      <c r="A3481">
        <v>3476</v>
      </c>
      <c r="C3481">
        <f t="shared" si="168"/>
        <v>2.8681164737262021E-2</v>
      </c>
      <c r="D3481">
        <f t="shared" si="169"/>
        <v>5.5536139339455888E-4</v>
      </c>
      <c r="E3481" s="2">
        <f t="shared" si="170"/>
        <v>6.2918138866041418E-2</v>
      </c>
      <c r="K3481">
        <v>3476</v>
      </c>
      <c r="L3481" s="14">
        <v>-1.38143906578213E-5</v>
      </c>
      <c r="M3481" s="14">
        <v>0.27951604840785799</v>
      </c>
    </row>
    <row r="3482" spans="1:13" x14ac:dyDescent="0.55000000000000004">
      <c r="A3482">
        <v>3477</v>
      </c>
      <c r="C3482">
        <f t="shared" si="168"/>
        <v>-0.12046649464015892</v>
      </c>
      <c r="D3482">
        <f t="shared" si="169"/>
        <v>4.129509678352414E-4</v>
      </c>
      <c r="E3482" s="2">
        <f t="shared" si="170"/>
        <v>0.17614222690017053</v>
      </c>
      <c r="K3482">
        <v>3477</v>
      </c>
      <c r="L3482" s="14">
        <v>2.6656120804294898E-4</v>
      </c>
      <c r="M3482" s="14">
        <v>0.299226520431775</v>
      </c>
    </row>
    <row r="3483" spans="1:13" x14ac:dyDescent="0.55000000000000004">
      <c r="A3483">
        <v>3478</v>
      </c>
      <c r="C3483">
        <f t="shared" si="168"/>
        <v>-0.23937960309513315</v>
      </c>
      <c r="D3483">
        <f t="shared" si="169"/>
        <v>1.6689855366504167E-4</v>
      </c>
      <c r="E3483" s="2">
        <f t="shared" si="170"/>
        <v>0.23364989916619777</v>
      </c>
      <c r="K3483">
        <v>3478</v>
      </c>
      <c r="L3483" s="14">
        <v>4.8017489856368102E-4</v>
      </c>
      <c r="M3483" s="14">
        <v>0.24399385414698499</v>
      </c>
    </row>
    <row r="3484" spans="1:13" x14ac:dyDescent="0.55000000000000004">
      <c r="A3484">
        <v>3479</v>
      </c>
      <c r="C3484">
        <f t="shared" si="168"/>
        <v>-0.29821347689459127</v>
      </c>
      <c r="D3484">
        <f t="shared" si="169"/>
        <v>-1.2104187952860958E-4</v>
      </c>
      <c r="E3484" s="2">
        <f t="shared" si="170"/>
        <v>0.18136090483936926</v>
      </c>
      <c r="K3484">
        <v>3479</v>
      </c>
      <c r="L3484" s="14">
        <v>5.7352580695032901E-4</v>
      </c>
      <c r="M3484" s="14">
        <v>0.12765141346310099</v>
      </c>
    </row>
    <row r="3485" spans="1:13" x14ac:dyDescent="0.55000000000000004">
      <c r="A3485">
        <v>3480</v>
      </c>
      <c r="C3485">
        <f t="shared" si="168"/>
        <v>-0.28220205383618691</v>
      </c>
      <c r="D3485">
        <f t="shared" si="169"/>
        <v>-3.7860335232496958E-4</v>
      </c>
      <c r="E3485" s="2">
        <f t="shared" si="170"/>
        <v>6.840313928500695E-2</v>
      </c>
      <c r="K3485">
        <v>3480</v>
      </c>
      <c r="L3485" s="14">
        <v>5.2323361909046304E-4</v>
      </c>
      <c r="M3485" s="14">
        <v>-2.0662115614493999E-2</v>
      </c>
    </row>
    <row r="3486" spans="1:13" x14ac:dyDescent="0.55000000000000004">
      <c r="A3486">
        <v>3481</v>
      </c>
      <c r="C3486">
        <f t="shared" si="168"/>
        <v>-0.19536386361222649</v>
      </c>
      <c r="D3486">
        <f t="shared" si="169"/>
        <v>-5.4114336401323514E-4</v>
      </c>
      <c r="E3486" s="2">
        <f t="shared" si="170"/>
        <v>9.9623395006602391E-4</v>
      </c>
      <c r="K3486">
        <v>3481</v>
      </c>
      <c r="L3486" s="14">
        <v>3.41894325423669E-4</v>
      </c>
      <c r="M3486" s="14">
        <v>-0.16380068965798</v>
      </c>
    </row>
    <row r="3487" spans="1:13" x14ac:dyDescent="0.55000000000000004">
      <c r="A3487">
        <v>3482</v>
      </c>
      <c r="C3487">
        <f t="shared" si="168"/>
        <v>-5.9493461565106459E-2</v>
      </c>
      <c r="D3487">
        <f t="shared" si="169"/>
        <v>-5.6786779773125833E-4</v>
      </c>
      <c r="E3487" s="2">
        <f t="shared" si="170"/>
        <v>4.2609589305073532E-2</v>
      </c>
      <c r="K3487">
        <v>3482</v>
      </c>
      <c r="L3487" s="14">
        <v>7.4925476996104404E-5</v>
      </c>
      <c r="M3487" s="14">
        <v>-0.26591436483091802</v>
      </c>
    </row>
    <row r="3488" spans="1:13" x14ac:dyDescent="0.55000000000000004">
      <c r="A3488">
        <v>3483</v>
      </c>
      <c r="C3488">
        <f t="shared" si="168"/>
        <v>9.1308545310094774E-2</v>
      </c>
      <c r="D3488">
        <f t="shared" si="169"/>
        <v>-4.5206938392477135E-4</v>
      </c>
      <c r="E3488" s="2">
        <f t="shared" si="170"/>
        <v>0.15424210219669177</v>
      </c>
      <c r="K3488">
        <v>3483</v>
      </c>
      <c r="L3488" s="14">
        <v>-2.10808921949049E-4</v>
      </c>
      <c r="M3488" s="14">
        <v>-0.30142813771899502</v>
      </c>
    </row>
    <row r="3489" spans="1:13" x14ac:dyDescent="0.55000000000000004">
      <c r="A3489">
        <v>3484</v>
      </c>
      <c r="C3489">
        <f t="shared" si="168"/>
        <v>0.21919403194603895</v>
      </c>
      <c r="D3489">
        <f t="shared" si="169"/>
        <v>-2.228110836190496E-4</v>
      </c>
      <c r="E3489" s="2">
        <f t="shared" si="170"/>
        <v>0.23101615110373463</v>
      </c>
      <c r="K3489">
        <v>3484</v>
      </c>
      <c r="L3489" s="14">
        <v>-4.43744918628456E-4</v>
      </c>
      <c r="M3489" s="14">
        <v>-0.26144736359094001</v>
      </c>
    </row>
    <row r="3490" spans="1:13" x14ac:dyDescent="0.55000000000000004">
      <c r="A3490">
        <v>3485</v>
      </c>
      <c r="C3490">
        <f t="shared" si="168"/>
        <v>0.29206643680713035</v>
      </c>
      <c r="D3490">
        <f t="shared" si="169"/>
        <v>6.2368102190050675E-5</v>
      </c>
      <c r="E3490" s="2">
        <f t="shared" si="170"/>
        <v>0.20075051598751661</v>
      </c>
      <c r="K3490">
        <v>3485</v>
      </c>
      <c r="L3490" s="14">
        <v>-5.6554224764374301E-4</v>
      </c>
      <c r="M3490" s="14">
        <v>-0.155985475349839</v>
      </c>
    </row>
    <row r="3491" spans="1:13" x14ac:dyDescent="0.55000000000000004">
      <c r="A3491">
        <v>3486</v>
      </c>
      <c r="C3491">
        <f t="shared" si="168"/>
        <v>0.29163632230220971</v>
      </c>
      <c r="D3491">
        <f t="shared" si="169"/>
        <v>3.3189420896131646E-4</v>
      </c>
      <c r="E3491" s="2">
        <f t="shared" si="170"/>
        <v>9.1864990478204456E-2</v>
      </c>
      <c r="K3491">
        <v>3486</v>
      </c>
      <c r="L3491" s="14">
        <v>-5.4569601236725601E-4</v>
      </c>
      <c r="M3491" s="14">
        <v>-1.1456057143734899E-2</v>
      </c>
    </row>
    <row r="3492" spans="1:13" x14ac:dyDescent="0.55000000000000004">
      <c r="A3492">
        <v>3487</v>
      </c>
      <c r="C3492">
        <f t="shared" si="168"/>
        <v>0.21801163810590565</v>
      </c>
      <c r="D3492">
        <f t="shared" si="169"/>
        <v>5.1812186506230203E-4</v>
      </c>
      <c r="E3492" s="2">
        <f t="shared" si="170"/>
        <v>6.7353267460749733E-3</v>
      </c>
      <c r="K3492">
        <v>3487</v>
      </c>
      <c r="L3492" s="14">
        <v>-3.89176825541099E-4</v>
      </c>
      <c r="M3492" s="14">
        <v>0.13594260164223701</v>
      </c>
    </row>
    <row r="3493" spans="1:13" x14ac:dyDescent="0.55000000000000004">
      <c r="A3493">
        <v>3488</v>
      </c>
      <c r="C3493">
        <f t="shared" si="168"/>
        <v>8.9670628065737598E-2</v>
      </c>
      <c r="D3493">
        <f t="shared" si="169"/>
        <v>5.7431185417503386E-4</v>
      </c>
      <c r="E3493" s="2">
        <f t="shared" si="170"/>
        <v>2.5479490781241745E-2</v>
      </c>
      <c r="K3493">
        <v>3488</v>
      </c>
      <c r="L3493" s="14">
        <v>-1.3518588848042401E-4</v>
      </c>
      <c r="M3493" s="14">
        <v>0.249293592520235</v>
      </c>
    </row>
    <row r="3494" spans="1:13" x14ac:dyDescent="0.55000000000000004">
      <c r="A3494">
        <v>3489</v>
      </c>
      <c r="C3494">
        <f t="shared" si="168"/>
        <v>-6.1175819509912549E-2</v>
      </c>
      <c r="D3494">
        <f t="shared" si="169"/>
        <v>4.8636167342544701E-4</v>
      </c>
      <c r="E3494" s="2">
        <f t="shared" si="170"/>
        <v>0.13059787228544723</v>
      </c>
      <c r="K3494">
        <v>3489</v>
      </c>
      <c r="L3494" s="14">
        <v>1.5266319298254001E-4</v>
      </c>
      <c r="M3494" s="14">
        <v>0.300207456646369</v>
      </c>
    </row>
    <row r="3495" spans="1:13" x14ac:dyDescent="0.55000000000000004">
      <c r="A3495">
        <v>3490</v>
      </c>
      <c r="C3495">
        <f t="shared" si="168"/>
        <v>-0.19666842587463074</v>
      </c>
      <c r="D3495">
        <f t="shared" si="169"/>
        <v>2.7634496433649638E-4</v>
      </c>
      <c r="E3495" s="2">
        <f t="shared" si="170"/>
        <v>0.22335163599160862</v>
      </c>
      <c r="K3495">
        <v>3490</v>
      </c>
      <c r="L3495" s="14">
        <v>4.02276830709335E-4</v>
      </c>
      <c r="M3495" s="14">
        <v>0.27593250090356403</v>
      </c>
    </row>
    <row r="3496" spans="1:13" x14ac:dyDescent="0.55000000000000004">
      <c r="A3496">
        <v>3491</v>
      </c>
      <c r="C3496">
        <f t="shared" si="168"/>
        <v>-0.28280140278631655</v>
      </c>
      <c r="D3496">
        <f t="shared" si="169"/>
        <v>-3.0285059112389555E-6</v>
      </c>
      <c r="E3496" s="2">
        <f t="shared" si="170"/>
        <v>0.21655056790031721</v>
      </c>
      <c r="K3496">
        <v>3491</v>
      </c>
      <c r="L3496" s="14">
        <v>5.51137740640694E-4</v>
      </c>
      <c r="M3496" s="14">
        <v>0.18254853854850001</v>
      </c>
    </row>
    <row r="3497" spans="1:13" x14ac:dyDescent="0.55000000000000004">
      <c r="A3497">
        <v>3492</v>
      </c>
      <c r="C3497">
        <f t="shared" si="168"/>
        <v>-0.29795718857957076</v>
      </c>
      <c r="D3497">
        <f t="shared" si="169"/>
        <v>-2.8164188500744348E-4</v>
      </c>
      <c r="E3497" s="2">
        <f t="shared" si="170"/>
        <v>0.11655488235852994</v>
      </c>
      <c r="K3497">
        <v>3492</v>
      </c>
      <c r="L3497" s="14">
        <v>5.61962784418269E-4</v>
      </c>
      <c r="M3497" s="14">
        <v>4.3444162265047201E-2</v>
      </c>
    </row>
    <row r="3498" spans="1:13" x14ac:dyDescent="0.55000000000000004">
      <c r="A3498">
        <v>3493</v>
      </c>
      <c r="C3498">
        <f t="shared" si="168"/>
        <v>-0.23833200047933012</v>
      </c>
      <c r="D3498">
        <f t="shared" si="169"/>
        <v>-4.8956908751086989E-4</v>
      </c>
      <c r="E3498" s="2">
        <f t="shared" si="170"/>
        <v>1.7368848311320264E-2</v>
      </c>
      <c r="K3498">
        <v>3493</v>
      </c>
      <c r="L3498" s="14">
        <v>4.32040762674268E-4</v>
      </c>
      <c r="M3498" s="14">
        <v>-0.106541073965703</v>
      </c>
    </row>
    <row r="3499" spans="1:13" x14ac:dyDescent="0.55000000000000004">
      <c r="A3499">
        <v>3494</v>
      </c>
      <c r="C3499">
        <f t="shared" si="168"/>
        <v>-0.11889050389875004</v>
      </c>
      <c r="D3499">
        <f t="shared" si="169"/>
        <v>-5.7462476834665424E-4</v>
      </c>
      <c r="E3499" s="2">
        <f t="shared" si="170"/>
        <v>1.2310331523013382E-2</v>
      </c>
      <c r="K3499">
        <v>3494</v>
      </c>
      <c r="L3499" s="14">
        <v>1.9391145173218601E-4</v>
      </c>
      <c r="M3499" s="14">
        <v>-0.22984243728890499</v>
      </c>
    </row>
    <row r="3500" spans="1:13" x14ac:dyDescent="0.55000000000000004">
      <c r="A3500">
        <v>3495</v>
      </c>
      <c r="C3500">
        <f t="shared" si="168"/>
        <v>3.0390003145249912E-2</v>
      </c>
      <c r="D3500">
        <f t="shared" si="169"/>
        <v>-5.1546174445837357E-4</v>
      </c>
      <c r="E3500" s="2">
        <f t="shared" si="170"/>
        <v>0.10625535835598626</v>
      </c>
      <c r="K3500">
        <v>3495</v>
      </c>
      <c r="L3500" s="14">
        <v>-9.2784185235534496E-5</v>
      </c>
      <c r="M3500" s="14">
        <v>-0.295578336354135</v>
      </c>
    </row>
    <row r="3501" spans="1:13" x14ac:dyDescent="0.55000000000000004">
      <c r="A3501">
        <v>3496</v>
      </c>
      <c r="C3501">
        <f t="shared" si="168"/>
        <v>0.17204325997224842</v>
      </c>
      <c r="D3501">
        <f t="shared" si="169"/>
        <v>-3.2692868778272605E-4</v>
      </c>
      <c r="E3501" s="2">
        <f t="shared" si="170"/>
        <v>0.21098227351689131</v>
      </c>
      <c r="K3501">
        <v>3496</v>
      </c>
      <c r="L3501" s="14">
        <v>-3.5624144741971801E-4</v>
      </c>
      <c r="M3501" s="14">
        <v>-0.287284807444594</v>
      </c>
    </row>
    <row r="3502" spans="1:13" x14ac:dyDescent="0.55000000000000004">
      <c r="A3502">
        <v>3497</v>
      </c>
      <c r="C3502">
        <f t="shared" si="168"/>
        <v>0.27051728493039956</v>
      </c>
      <c r="D3502">
        <f t="shared" si="169"/>
        <v>-5.6343421583581778E-5</v>
      </c>
      <c r="E3502" s="2">
        <f t="shared" si="170"/>
        <v>0.22806002086873411</v>
      </c>
      <c r="K3502">
        <v>3497</v>
      </c>
      <c r="L3502" s="14">
        <v>-5.3047582913613701E-4</v>
      </c>
      <c r="M3502" s="14">
        <v>-0.20703901632499599</v>
      </c>
    </row>
    <row r="3503" spans="1:13" x14ac:dyDescent="0.55000000000000004">
      <c r="A3503">
        <v>3498</v>
      </c>
      <c r="C3503">
        <f t="shared" si="168"/>
        <v>0.30109717342306896</v>
      </c>
      <c r="D3503">
        <f t="shared" si="169"/>
        <v>2.2838285580410446E-4</v>
      </c>
      <c r="E3503" s="2">
        <f t="shared" si="170"/>
        <v>0.14140321815492635</v>
      </c>
      <c r="K3503">
        <v>3498</v>
      </c>
      <c r="L3503" s="14">
        <v>-5.7184924861228097E-4</v>
      </c>
      <c r="M3503" s="14">
        <v>-7.4939019189991005E-2</v>
      </c>
    </row>
    <row r="3504" spans="1:13" x14ac:dyDescent="0.55000000000000004">
      <c r="A3504">
        <v>3499</v>
      </c>
      <c r="C3504">
        <f t="shared" si="168"/>
        <v>0.25610801801236271</v>
      </c>
      <c r="D3504">
        <f t="shared" si="169"/>
        <v>4.5578985031776787E-4</v>
      </c>
      <c r="E3504" s="2">
        <f t="shared" si="170"/>
        <v>3.2464146935219464E-2</v>
      </c>
      <c r="K3504">
        <v>3499</v>
      </c>
      <c r="L3504" s="14">
        <v>-4.6999947627828702E-4</v>
      </c>
      <c r="M3504" s="14">
        <v>7.5929920189071604E-2</v>
      </c>
    </row>
    <row r="3505" spans="1:13" x14ac:dyDescent="0.55000000000000004">
      <c r="A3505">
        <v>3500</v>
      </c>
      <c r="C3505">
        <f t="shared" si="168"/>
        <v>0.14684114840924603</v>
      </c>
      <c r="D3505">
        <f t="shared" si="169"/>
        <v>5.6880319968943187E-4</v>
      </c>
      <c r="E3505" s="2">
        <f t="shared" si="170"/>
        <v>3.7137557060823558E-3</v>
      </c>
      <c r="K3505">
        <v>3500</v>
      </c>
      <c r="L3505" s="14">
        <v>-2.5043541944532301E-4</v>
      </c>
      <c r="M3505" s="14">
        <v>0.20778174002175301</v>
      </c>
    </row>
    <row r="3506" spans="1:13" x14ac:dyDescent="0.55000000000000004">
      <c r="A3506">
        <v>3501</v>
      </c>
      <c r="C3506">
        <f t="shared" si="168"/>
        <v>7.2024572342644798E-4</v>
      </c>
      <c r="D3506">
        <f t="shared" si="169"/>
        <v>5.3905893536066569E-4</v>
      </c>
      <c r="E3506" s="2">
        <f t="shared" si="170"/>
        <v>8.2296168824186292E-2</v>
      </c>
      <c r="K3506">
        <v>3501</v>
      </c>
      <c r="L3506" s="14">
        <v>3.1851741776274401E-5</v>
      </c>
      <c r="M3506" s="14">
        <v>0.287593334081652</v>
      </c>
    </row>
    <row r="3507" spans="1:13" x14ac:dyDescent="0.55000000000000004">
      <c r="A3507">
        <v>3502</v>
      </c>
      <c r="C3507">
        <f t="shared" si="168"/>
        <v>-0.14558142345931355</v>
      </c>
      <c r="D3507">
        <f t="shared" si="169"/>
        <v>3.7402224071780686E-4</v>
      </c>
      <c r="E3507" s="2">
        <f t="shared" si="170"/>
        <v>0.19444291444165843</v>
      </c>
      <c r="K3507">
        <v>3502</v>
      </c>
      <c r="L3507" s="14">
        <v>3.06161436676143E-4</v>
      </c>
      <c r="M3507" s="14">
        <v>0.295375393521282</v>
      </c>
    </row>
    <row r="3508" spans="1:13" x14ac:dyDescent="0.55000000000000004">
      <c r="A3508">
        <v>3503</v>
      </c>
      <c r="C3508">
        <f t="shared" si="168"/>
        <v>-0.25534522396669512</v>
      </c>
      <c r="D3508">
        <f t="shared" si="169"/>
        <v>1.1511384741808039E-4</v>
      </c>
      <c r="E3508" s="2">
        <f t="shared" si="170"/>
        <v>0.23476358142943085</v>
      </c>
      <c r="K3508">
        <v>3503</v>
      </c>
      <c r="L3508" s="14">
        <v>5.0379110047280701E-4</v>
      </c>
      <c r="M3508" s="14">
        <v>0.22917885327759499</v>
      </c>
    </row>
    <row r="3509" spans="1:13" x14ac:dyDescent="0.55000000000000004">
      <c r="A3509">
        <v>3504</v>
      </c>
      <c r="C3509">
        <f t="shared" si="168"/>
        <v>-0.30102275550858754</v>
      </c>
      <c r="D3509">
        <f t="shared" si="169"/>
        <v>-1.7268569517221006E-4</v>
      </c>
      <c r="E3509" s="2">
        <f t="shared" si="170"/>
        <v>0.16532827904688271</v>
      </c>
      <c r="K3509">
        <v>3504</v>
      </c>
      <c r="L3509" s="14">
        <v>5.7524315786296404E-4</v>
      </c>
      <c r="M3509" s="14">
        <v>0.105583047508146</v>
      </c>
    </row>
    <row r="3510" spans="1:13" x14ac:dyDescent="0.55000000000000004">
      <c r="A3510">
        <v>3505</v>
      </c>
      <c r="C3510">
        <f t="shared" si="168"/>
        <v>-0.2711499204752319</v>
      </c>
      <c r="D3510">
        <f t="shared" si="169"/>
        <v>-4.1714476820402312E-4</v>
      </c>
      <c r="E3510" s="2">
        <f t="shared" si="170"/>
        <v>5.1389821877037833E-2</v>
      </c>
      <c r="K3510">
        <v>3505</v>
      </c>
      <c r="L3510" s="14">
        <v>5.0262199781686697E-4</v>
      </c>
      <c r="M3510" s="14">
        <v>-4.4456687499393299E-2</v>
      </c>
    </row>
    <row r="3511" spans="1:13" x14ac:dyDescent="0.55000000000000004">
      <c r="A3511">
        <v>3506</v>
      </c>
      <c r="C3511">
        <f t="shared" si="168"/>
        <v>-0.17322417078943275</v>
      </c>
      <c r="D3511">
        <f t="shared" si="169"/>
        <v>-5.5690929713068753E-4</v>
      </c>
      <c r="E3511" s="2">
        <f t="shared" si="170"/>
        <v>1.0277495931891623E-4</v>
      </c>
      <c r="K3511">
        <v>3506</v>
      </c>
      <c r="L3511" s="14">
        <v>3.0411604037703001E-4</v>
      </c>
      <c r="M3511" s="14">
        <v>-0.18336196933344201</v>
      </c>
    </row>
    <row r="3512" spans="1:13" x14ac:dyDescent="0.55000000000000004">
      <c r="A3512">
        <v>3507</v>
      </c>
      <c r="C3512">
        <f t="shared" si="168"/>
        <v>-3.1822805511297993E-2</v>
      </c>
      <c r="D3512">
        <f t="shared" si="169"/>
        <v>-5.5690133119413153E-4</v>
      </c>
      <c r="E3512" s="2">
        <f t="shared" si="170"/>
        <v>5.9790178550630318E-2</v>
      </c>
      <c r="K3512">
        <v>3507</v>
      </c>
      <c r="L3512" s="14">
        <v>2.94423340258185E-5</v>
      </c>
      <c r="M3512" s="14">
        <v>-0.27634310845285398</v>
      </c>
    </row>
    <row r="3513" spans="1:13" x14ac:dyDescent="0.55000000000000004">
      <c r="A3513">
        <v>3508</v>
      </c>
      <c r="C3513">
        <f t="shared" si="168"/>
        <v>0.11756541317663459</v>
      </c>
      <c r="D3513">
        <f t="shared" si="169"/>
        <v>-4.1712286967940436E-4</v>
      </c>
      <c r="E3513" s="2">
        <f t="shared" si="170"/>
        <v>0.17445475708361136</v>
      </c>
      <c r="K3513">
        <v>3508</v>
      </c>
      <c r="L3513" s="14">
        <v>-2.5260538752913903E-4</v>
      </c>
      <c r="M3513" s="14">
        <v>-0.300112401752063</v>
      </c>
    </row>
    <row r="3514" spans="1:13" x14ac:dyDescent="0.55000000000000004">
      <c r="A3514">
        <v>3509</v>
      </c>
      <c r="C3514">
        <f t="shared" si="168"/>
        <v>0.23744719124170091</v>
      </c>
      <c r="D3514">
        <f t="shared" si="169"/>
        <v>-1.7265536012657498E-4</v>
      </c>
      <c r="E3514" s="2">
        <f t="shared" si="170"/>
        <v>0.23635531190818407</v>
      </c>
      <c r="K3514">
        <v>3509</v>
      </c>
      <c r="L3514" s="14">
        <v>-4.7138652272736803E-4</v>
      </c>
      <c r="M3514" s="14">
        <v>-0.24871668227029101</v>
      </c>
    </row>
    <row r="3515" spans="1:13" x14ac:dyDescent="0.55000000000000004">
      <c r="A3515">
        <v>3510</v>
      </c>
      <c r="C3515">
        <f t="shared" si="168"/>
        <v>0.29773472929477379</v>
      </c>
      <c r="D3515">
        <f t="shared" si="169"/>
        <v>1.1514500553179019E-4</v>
      </c>
      <c r="E3515" s="2">
        <f t="shared" si="170"/>
        <v>0.18728386270979391</v>
      </c>
      <c r="K3515">
        <v>3510</v>
      </c>
      <c r="L3515" s="14">
        <v>-5.7210597903884202E-4</v>
      </c>
      <c r="M3515" s="14">
        <v>-0.13502832678764401</v>
      </c>
    </row>
    <row r="3516" spans="1:13" x14ac:dyDescent="0.55000000000000004">
      <c r="A3516">
        <v>3511</v>
      </c>
      <c r="C3516">
        <f t="shared" si="168"/>
        <v>0.28329712604575635</v>
      </c>
      <c r="D3516">
        <f t="shared" si="169"/>
        <v>3.7404640186263887E-4</v>
      </c>
      <c r="E3516" s="2">
        <f t="shared" si="170"/>
        <v>7.334261403952981E-2</v>
      </c>
      <c r="K3516">
        <v>3511</v>
      </c>
      <c r="L3516" s="14">
        <v>-5.2953794381220705E-4</v>
      </c>
      <c r="M3516" s="14">
        <v>1.24787107938946E-2</v>
      </c>
    </row>
    <row r="3517" spans="1:13" x14ac:dyDescent="0.55000000000000004">
      <c r="A3517">
        <v>3512</v>
      </c>
      <c r="C3517">
        <f t="shared" si="168"/>
        <v>0.19775791558921552</v>
      </c>
      <c r="D3517">
        <f t="shared" si="169"/>
        <v>5.3907003560264442E-4</v>
      </c>
      <c r="E3517" s="2">
        <f t="shared" si="170"/>
        <v>1.6726085935558916E-3</v>
      </c>
      <c r="K3517">
        <v>3512</v>
      </c>
      <c r="L3517" s="14">
        <v>-3.5434384554289202E-4</v>
      </c>
      <c r="M3517" s="14">
        <v>0.1568603778448</v>
      </c>
    </row>
    <row r="3518" spans="1:13" x14ac:dyDescent="0.55000000000000004">
      <c r="A3518">
        <v>3513</v>
      </c>
      <c r="C3518">
        <f t="shared" si="168"/>
        <v>6.2585636725902588E-2</v>
      </c>
      <c r="D3518">
        <f t="shared" si="169"/>
        <v>5.6879845310117054E-4</v>
      </c>
      <c r="E3518" s="2">
        <f t="shared" si="170"/>
        <v>3.9748298589691193E-2</v>
      </c>
      <c r="K3518">
        <v>3513</v>
      </c>
      <c r="L3518" s="14">
        <v>-9.0402132967731897E-5</v>
      </c>
      <c r="M3518" s="14">
        <v>0.26195539017333802</v>
      </c>
    </row>
    <row r="3519" spans="1:13" x14ac:dyDescent="0.55000000000000004">
      <c r="A3519">
        <v>3514</v>
      </c>
      <c r="C3519">
        <f t="shared" si="168"/>
        <v>-8.8294317752963633E-2</v>
      </c>
      <c r="D3519">
        <f t="shared" si="169"/>
        <v>4.5577044819396261E-4</v>
      </c>
      <c r="E3519" s="2">
        <f t="shared" si="170"/>
        <v>0.15189443633345157</v>
      </c>
      <c r="K3519">
        <v>3514</v>
      </c>
      <c r="L3519" s="14">
        <v>1.96181354623315E-4</v>
      </c>
      <c r="M3519" s="14">
        <v>0.30144204997970198</v>
      </c>
    </row>
    <row r="3520" spans="1:13" x14ac:dyDescent="0.55000000000000004">
      <c r="A3520">
        <v>3515</v>
      </c>
      <c r="C3520">
        <f t="shared" si="168"/>
        <v>-0.21701425957453227</v>
      </c>
      <c r="D3520">
        <f t="shared" si="169"/>
        <v>2.2835366766824116E-4</v>
      </c>
      <c r="E3520" s="2">
        <f t="shared" si="170"/>
        <v>0.23275311813666022</v>
      </c>
      <c r="K3520">
        <v>3515</v>
      </c>
      <c r="L3520" s="14">
        <v>4.3363000492818498E-4</v>
      </c>
      <c r="M3520" s="14">
        <v>0.26543067835793299</v>
      </c>
    </row>
    <row r="3521" spans="1:13" x14ac:dyDescent="0.55000000000000004">
      <c r="A3521">
        <v>3516</v>
      </c>
      <c r="C3521">
        <f t="shared" si="168"/>
        <v>-0.29126819654054031</v>
      </c>
      <c r="D3521">
        <f t="shared" si="169"/>
        <v>-5.6375070128803794E-5</v>
      </c>
      <c r="E3521" s="2">
        <f t="shared" si="170"/>
        <v>0.20630558246252695</v>
      </c>
      <c r="K3521">
        <v>3516</v>
      </c>
      <c r="L3521" s="14">
        <v>5.62473330453537E-4</v>
      </c>
      <c r="M3521" s="14">
        <v>0.16294054672903499</v>
      </c>
    </row>
    <row r="3522" spans="1:13" x14ac:dyDescent="0.55000000000000004">
      <c r="A3522">
        <v>3517</v>
      </c>
      <c r="C3522">
        <f t="shared" si="168"/>
        <v>-0.29241995562185835</v>
      </c>
      <c r="D3522">
        <f t="shared" si="169"/>
        <v>-3.2695485361226937E-4</v>
      </c>
      <c r="E3522" s="2">
        <f t="shared" si="170"/>
        <v>9.7382005298787572E-2</v>
      </c>
      <c r="K3522">
        <v>3517</v>
      </c>
      <c r="L3522" s="14">
        <v>5.5044172103558295E-4</v>
      </c>
      <c r="M3522" s="14">
        <v>1.9640944362083201E-2</v>
      </c>
    </row>
    <row r="3523" spans="1:13" x14ac:dyDescent="0.55000000000000004">
      <c r="A3523">
        <v>3518</v>
      </c>
      <c r="C3523">
        <f t="shared" si="168"/>
        <v>-0.22018046956626314</v>
      </c>
      <c r="D3523">
        <f t="shared" si="169"/>
        <v>-5.1547586050472004E-4</v>
      </c>
      <c r="E3523" s="2">
        <f t="shared" si="170"/>
        <v>8.3910391119076319E-3</v>
      </c>
      <c r="K3523">
        <v>3518</v>
      </c>
      <c r="L3523" s="14">
        <v>4.00548567891736E-4</v>
      </c>
      <c r="M3523" s="14">
        <v>-0.12857785436392499</v>
      </c>
    </row>
    <row r="3524" spans="1:13" x14ac:dyDescent="0.55000000000000004">
      <c r="A3524">
        <v>3519</v>
      </c>
      <c r="C3524">
        <f t="shared" si="168"/>
        <v>-9.2680326685594158E-2</v>
      </c>
      <c r="D3524">
        <f t="shared" si="169"/>
        <v>-5.7462329177951929E-4</v>
      </c>
      <c r="E3524" s="2">
        <f t="shared" si="170"/>
        <v>2.307762189584539E-2</v>
      </c>
      <c r="K3524">
        <v>3519</v>
      </c>
      <c r="L3524" s="14">
        <v>1.5033554109648601E-4</v>
      </c>
      <c r="M3524" s="14">
        <v>-0.24459353182538901</v>
      </c>
    </row>
    <row r="3525" spans="1:13" x14ac:dyDescent="0.55000000000000004">
      <c r="A3525">
        <v>3520</v>
      </c>
      <c r="C3525">
        <f t="shared" si="168"/>
        <v>5.8080624644723015E-2</v>
      </c>
      <c r="D3525">
        <f t="shared" si="169"/>
        <v>-4.8955238891782067E-4</v>
      </c>
      <c r="E3525" s="2">
        <f t="shared" si="170"/>
        <v>0.12775610949322525</v>
      </c>
      <c r="K3525">
        <v>3520</v>
      </c>
      <c r="L3525" s="14">
        <v>-1.3752995458036701E-4</v>
      </c>
      <c r="M3525" s="14">
        <v>-0.29934924189307099</v>
      </c>
    </row>
    <row r="3526" spans="1:13" x14ac:dyDescent="0.55000000000000004">
      <c r="A3526">
        <v>3521</v>
      </c>
      <c r="C3526">
        <f t="shared" ref="C3526:C3589" si="171">$D$1*COS($B$2*(A3526-$L$2)+$B$1)</f>
        <v>0.19426456343373266</v>
      </c>
      <c r="D3526">
        <f t="shared" ref="D3526:D3589" si="172">$D$2*COS($B$2*(A3526-$L$3)+$B$3)</f>
        <v>-2.8161415538316263E-4</v>
      </c>
      <c r="E3526" s="2">
        <f t="shared" ref="E3526:E3589" si="173">(M3526-C3526)^2</f>
        <v>0.224103432666418</v>
      </c>
      <c r="K3526">
        <v>3521</v>
      </c>
      <c r="L3526" s="14">
        <v>-3.9095021995866997E-4</v>
      </c>
      <c r="M3526" s="14">
        <v>-0.27913107730075698</v>
      </c>
    </row>
    <row r="3527" spans="1:13" x14ac:dyDescent="0.55000000000000004">
      <c r="A3527">
        <v>3522</v>
      </c>
      <c r="C3527">
        <f t="shared" si="171"/>
        <v>0.28169219157297537</v>
      </c>
      <c r="D3527">
        <f t="shared" si="172"/>
        <v>-2.9967048027413786E-6</v>
      </c>
      <c r="E3527" s="2">
        <f t="shared" si="173"/>
        <v>0.2215537777230486</v>
      </c>
      <c r="K3527">
        <v>3522</v>
      </c>
      <c r="L3527" s="14">
        <v>-5.4645457746923501E-4</v>
      </c>
      <c r="M3527" s="14">
        <v>-0.189002802794979</v>
      </c>
    </row>
    <row r="3528" spans="1:13" x14ac:dyDescent="0.55000000000000004">
      <c r="A3528">
        <v>3523</v>
      </c>
      <c r="C3528">
        <f t="shared" si="171"/>
        <v>0.29842101722799519</v>
      </c>
      <c r="D3528">
        <f t="shared" si="172"/>
        <v>2.7637285551397177E-4</v>
      </c>
      <c r="E3528" s="2">
        <f t="shared" si="173"/>
        <v>0.12247103646046546</v>
      </c>
      <c r="K3528">
        <v>3523</v>
      </c>
      <c r="L3528" s="14">
        <v>-5.6509599609454099E-4</v>
      </c>
      <c r="M3528" s="14">
        <v>-5.15376038409327E-2</v>
      </c>
    </row>
    <row r="3529" spans="1:13" x14ac:dyDescent="0.55000000000000004">
      <c r="A3529">
        <v>3524</v>
      </c>
      <c r="C3529">
        <f t="shared" si="171"/>
        <v>0.24025245777551926</v>
      </c>
      <c r="D3529">
        <f t="shared" si="172"/>
        <v>4.8637865457843869E-4</v>
      </c>
      <c r="E3529" s="2">
        <f t="shared" si="173"/>
        <v>1.9998753765505878E-2</v>
      </c>
      <c r="K3529">
        <v>3524</v>
      </c>
      <c r="L3529" s="14">
        <v>-4.4220561689691602E-4</v>
      </c>
      <c r="M3529" s="14">
        <v>9.8835507711158593E-2</v>
      </c>
    </row>
    <row r="3530" spans="1:13" x14ac:dyDescent="0.55000000000000004">
      <c r="A3530">
        <v>3525</v>
      </c>
      <c r="C3530">
        <f t="shared" si="171"/>
        <v>0.12178559554138839</v>
      </c>
      <c r="D3530">
        <f t="shared" si="172"/>
        <v>5.7431366339231343E-4</v>
      </c>
      <c r="E3530" s="2">
        <f t="shared" si="173"/>
        <v>1.0540935405848774E-2</v>
      </c>
      <c r="K3530">
        <v>3525</v>
      </c>
      <c r="L3530" s="14">
        <v>-2.0856209770297001E-4</v>
      </c>
      <c r="M3530" s="14">
        <v>0.22445465322601299</v>
      </c>
    </row>
    <row r="3531" spans="1:13" x14ac:dyDescent="0.55000000000000004">
      <c r="A3531">
        <v>3526</v>
      </c>
      <c r="C3531">
        <f t="shared" si="171"/>
        <v>-2.7246884134772473E-2</v>
      </c>
      <c r="D3531">
        <f t="shared" si="172"/>
        <v>5.181080482680511E-4</v>
      </c>
      <c r="E3531" s="2">
        <f t="shared" si="173"/>
        <v>0.10310817862914734</v>
      </c>
      <c r="K3531">
        <v>3526</v>
      </c>
      <c r="L3531" s="14">
        <v>7.7317092686007502E-5</v>
      </c>
      <c r="M3531" s="14">
        <v>0.29385773842483398</v>
      </c>
    </row>
    <row r="3532" spans="1:13" x14ac:dyDescent="0.55000000000000004">
      <c r="A3532">
        <v>3527</v>
      </c>
      <c r="C3532">
        <f t="shared" si="171"/>
        <v>-0.16944097021386051</v>
      </c>
      <c r="D3532">
        <f t="shared" si="172"/>
        <v>3.3186823387989513E-4</v>
      </c>
      <c r="E3532" s="2">
        <f t="shared" si="173"/>
        <v>0.21077584033528987</v>
      </c>
      <c r="K3532">
        <v>3527</v>
      </c>
      <c r="L3532" s="14">
        <v>3.4383173757135301E-4</v>
      </c>
      <c r="M3532" s="14">
        <v>0.28966233007409198</v>
      </c>
    </row>
    <row r="3533" spans="1:13" x14ac:dyDescent="0.55000000000000004">
      <c r="A3533">
        <v>3528</v>
      </c>
      <c r="C3533">
        <f t="shared" si="171"/>
        <v>-0.26910894430154064</v>
      </c>
      <c r="D3533">
        <f t="shared" si="172"/>
        <v>6.2336488015223658E-5</v>
      </c>
      <c r="E3533" s="2">
        <f t="shared" si="173"/>
        <v>0.23235112632813709</v>
      </c>
      <c r="K3533">
        <v>3528</v>
      </c>
      <c r="L3533" s="14">
        <v>5.2423159080470703E-4</v>
      </c>
      <c r="M3533" s="14">
        <v>0.21291919422165501</v>
      </c>
    </row>
    <row r="3534" spans="1:13" x14ac:dyDescent="0.55000000000000004">
      <c r="A3534">
        <v>3529</v>
      </c>
      <c r="C3534">
        <f t="shared" si="171"/>
        <v>-0.30123624573609453</v>
      </c>
      <c r="D3534">
        <f t="shared" si="172"/>
        <v>-2.2284040238849747E-4</v>
      </c>
      <c r="E3534" s="2">
        <f t="shared" si="173"/>
        <v>0.1475215722605408</v>
      </c>
      <c r="K3534">
        <v>3529</v>
      </c>
      <c r="L3534" s="14">
        <v>5.7333439002433401E-4</v>
      </c>
      <c r="M3534" s="14">
        <v>8.2849125321618103E-2</v>
      </c>
    </row>
    <row r="3535" spans="1:13" x14ac:dyDescent="0.55000000000000004">
      <c r="A3535">
        <v>3530</v>
      </c>
      <c r="C3535">
        <f t="shared" si="171"/>
        <v>-0.25775959904813578</v>
      </c>
      <c r="D3535">
        <f t="shared" si="172"/>
        <v>-4.5208904889986005E-4</v>
      </c>
      <c r="E3535" s="2">
        <f t="shared" si="173"/>
        <v>3.6019704367448294E-2</v>
      </c>
      <c r="K3535">
        <v>3530</v>
      </c>
      <c r="L3535" s="14">
        <v>4.7884203455402798E-4</v>
      </c>
      <c r="M3535" s="14">
        <v>-6.7971020973878901E-2</v>
      </c>
    </row>
    <row r="3536" spans="1:13" x14ac:dyDescent="0.55000000000000004">
      <c r="A3536">
        <v>3531</v>
      </c>
      <c r="C3536">
        <f t="shared" si="171"/>
        <v>-0.14959072614035354</v>
      </c>
      <c r="D3536">
        <f t="shared" si="172"/>
        <v>-5.6787287341841363E-4</v>
      </c>
      <c r="E3536" s="2">
        <f t="shared" si="173"/>
        <v>2.7224056503650927E-3</v>
      </c>
      <c r="K3536">
        <v>3531</v>
      </c>
      <c r="L3536" s="14">
        <v>2.6442072100934302E-4</v>
      </c>
      <c r="M3536" s="14">
        <v>-0.20176740340486601</v>
      </c>
    </row>
    <row r="3537" spans="1:13" x14ac:dyDescent="0.55000000000000004">
      <c r="A3537">
        <v>3532</v>
      </c>
      <c r="C3537">
        <f t="shared" si="171"/>
        <v>-3.8777340936670471E-3</v>
      </c>
      <c r="D3537">
        <f t="shared" si="172"/>
        <v>-5.4113257651937959E-4</v>
      </c>
      <c r="E3537" s="2">
        <f t="shared" si="173"/>
        <v>7.9046533634364771E-2</v>
      </c>
      <c r="K3537">
        <v>3532</v>
      </c>
      <c r="L3537" s="14">
        <v>-1.6226402459197001E-5</v>
      </c>
      <c r="M3537" s="14">
        <v>-0.28502988797900503</v>
      </c>
    </row>
    <row r="3538" spans="1:13" x14ac:dyDescent="0.55000000000000004">
      <c r="A3538">
        <v>3533</v>
      </c>
      <c r="C3538">
        <f t="shared" si="171"/>
        <v>0.14280848747244879</v>
      </c>
      <c r="D3538">
        <f t="shared" si="172"/>
        <v>-3.7857940908683009E-4</v>
      </c>
      <c r="E3538" s="2">
        <f t="shared" si="173"/>
        <v>0.19334783578265566</v>
      </c>
      <c r="K3538">
        <v>3533</v>
      </c>
      <c r="L3538" s="14">
        <v>-2.9280952277053801E-4</v>
      </c>
      <c r="M3538" s="14">
        <v>-0.296904868911748</v>
      </c>
    </row>
    <row r="3539" spans="1:13" x14ac:dyDescent="0.55000000000000004">
      <c r="A3539">
        <v>3534</v>
      </c>
      <c r="C3539">
        <f t="shared" si="171"/>
        <v>0.25365278884924952</v>
      </c>
      <c r="D3539">
        <f t="shared" si="172"/>
        <v>-1.2101078979285583E-4</v>
      </c>
      <c r="E3539" s="2">
        <f t="shared" si="173"/>
        <v>0.23821327410993168</v>
      </c>
      <c r="K3539">
        <v>3534</v>
      </c>
      <c r="L3539" s="14">
        <v>-4.9605668164559298E-4</v>
      </c>
      <c r="M3539" s="14">
        <v>-0.234418183561456</v>
      </c>
    </row>
    <row r="3540" spans="1:13" x14ac:dyDescent="0.55000000000000004">
      <c r="A3540">
        <v>3535</v>
      </c>
      <c r="C3540">
        <f t="shared" si="171"/>
        <v>0.30083558680145667</v>
      </c>
      <c r="D3540">
        <f t="shared" si="172"/>
        <v>1.6692898703406055E-4</v>
      </c>
      <c r="E3540" s="2">
        <f t="shared" si="173"/>
        <v>0.1714420371708654</v>
      </c>
      <c r="K3540">
        <v>3535</v>
      </c>
      <c r="L3540" s="14">
        <v>-5.7506336729026895E-4</v>
      </c>
      <c r="M3540" s="14">
        <v>-0.11322000991336301</v>
      </c>
    </row>
    <row r="3541" spans="1:13" x14ac:dyDescent="0.55000000000000004">
      <c r="A3541">
        <v>3536</v>
      </c>
      <c r="C3541">
        <f t="shared" si="171"/>
        <v>0.27251499357847425</v>
      </c>
      <c r="D3541">
        <f t="shared" si="172"/>
        <v>4.1297310669638086E-4</v>
      </c>
      <c r="E3541" s="2">
        <f t="shared" si="173"/>
        <v>5.5781075533025803E-2</v>
      </c>
      <c r="K3541">
        <v>3536</v>
      </c>
      <c r="L3541" s="14">
        <v>-5.1004186516296105E-4</v>
      </c>
      <c r="M3541" s="14">
        <v>3.6334817583481401E-2</v>
      </c>
    </row>
    <row r="3542" spans="1:13" x14ac:dyDescent="0.55000000000000004">
      <c r="A3542">
        <v>3537</v>
      </c>
      <c r="C3542">
        <f t="shared" si="171"/>
        <v>0.17579888112773401</v>
      </c>
      <c r="D3542">
        <f t="shared" si="172"/>
        <v>5.5536968136432846E-4</v>
      </c>
      <c r="E3542" s="2">
        <f t="shared" si="173"/>
        <v>9.8105753200743136E-7</v>
      </c>
      <c r="K3542">
        <v>3537</v>
      </c>
      <c r="L3542" s="14">
        <v>-3.1727721383556902E-4</v>
      </c>
      <c r="M3542" s="14">
        <v>0.176789364611699</v>
      </c>
    </row>
    <row r="3543" spans="1:13" x14ac:dyDescent="0.55000000000000004">
      <c r="A3543">
        <v>3538</v>
      </c>
      <c r="C3543">
        <f t="shared" si="171"/>
        <v>3.496095506033238E-2</v>
      </c>
      <c r="D3543">
        <f t="shared" si="172"/>
        <v>5.5838017227388627E-4</v>
      </c>
      <c r="E3543" s="2">
        <f t="shared" si="173"/>
        <v>5.6646362646346843E-2</v>
      </c>
      <c r="K3543">
        <v>3538</v>
      </c>
      <c r="L3543" s="14">
        <v>-4.5048516058118798E-5</v>
      </c>
      <c r="M3543" s="14">
        <v>0.27296591855132102</v>
      </c>
    </row>
    <row r="3544" spans="1:13" x14ac:dyDescent="0.55000000000000004">
      <c r="A3544">
        <v>3539</v>
      </c>
      <c r="C3544">
        <f t="shared" si="171"/>
        <v>-0.11465143380672174</v>
      </c>
      <c r="D3544">
        <f t="shared" si="172"/>
        <v>4.2124900966571918E-4</v>
      </c>
      <c r="E3544" s="2">
        <f t="shared" si="173"/>
        <v>0.17258033896750288</v>
      </c>
      <c r="K3544">
        <v>3539</v>
      </c>
      <c r="L3544" s="14">
        <v>2.3846286202679201E-4</v>
      </c>
      <c r="M3544" s="14">
        <v>0.30077646483214299</v>
      </c>
    </row>
    <row r="3545" spans="1:13" x14ac:dyDescent="0.55000000000000004">
      <c r="A3545">
        <v>3540</v>
      </c>
      <c r="C3545">
        <f t="shared" si="171"/>
        <v>-0.23548872945094354</v>
      </c>
      <c r="D3545">
        <f t="shared" si="172"/>
        <v>1.7839322485505756E-4</v>
      </c>
      <c r="E3545" s="2">
        <f t="shared" si="173"/>
        <v>0.23887109739227017</v>
      </c>
      <c r="K3545">
        <v>3540</v>
      </c>
      <c r="L3545" s="14">
        <v>4.6224973700089502E-4</v>
      </c>
      <c r="M3545" s="14">
        <v>0.25325567961403</v>
      </c>
    </row>
    <row r="3546" spans="1:13" x14ac:dyDescent="0.55000000000000004">
      <c r="A3546">
        <v>3541</v>
      </c>
      <c r="C3546">
        <f t="shared" si="171"/>
        <v>-0.29722331771155286</v>
      </c>
      <c r="D3546">
        <f t="shared" si="172"/>
        <v>-1.0923549916339677E-4</v>
      </c>
      <c r="E3546" s="2">
        <f t="shared" si="173"/>
        <v>0.19318552740713194</v>
      </c>
      <c r="K3546">
        <v>3541</v>
      </c>
      <c r="L3546" s="14">
        <v>5.7026329775394205E-4</v>
      </c>
      <c r="M3546" s="14">
        <v>0.142305438352407</v>
      </c>
    </row>
    <row r="3547" spans="1:13" x14ac:dyDescent="0.55000000000000004">
      <c r="A3547">
        <v>3542</v>
      </c>
      <c r="C3547">
        <f t="shared" si="171"/>
        <v>-0.28436111819773785</v>
      </c>
      <c r="D3547">
        <f t="shared" si="172"/>
        <v>-3.6944841539026215E-4</v>
      </c>
      <c r="E3547" s="2">
        <f t="shared" si="173"/>
        <v>7.8442025484734806E-2</v>
      </c>
      <c r="K3547">
        <v>3542</v>
      </c>
      <c r="L3547" s="14">
        <v>5.3545087792784796E-4</v>
      </c>
      <c r="M3547" s="14">
        <v>-4.2860827434246301E-3</v>
      </c>
    </row>
    <row r="3548" spans="1:13" x14ac:dyDescent="0.55000000000000004">
      <c r="A3548">
        <v>3543</v>
      </c>
      <c r="C3548">
        <f t="shared" si="171"/>
        <v>-0.20013027187344981</v>
      </c>
      <c r="D3548">
        <f t="shared" si="172"/>
        <v>-5.3693756671299448E-4</v>
      </c>
      <c r="E3548" s="2">
        <f t="shared" si="173"/>
        <v>2.5327207745600593E-3</v>
      </c>
      <c r="K3548">
        <v>3543</v>
      </c>
      <c r="L3548" s="14">
        <v>3.6653146402863297E-4</v>
      </c>
      <c r="M3548" s="14">
        <v>-0.14980412782723801</v>
      </c>
    </row>
    <row r="3549" spans="1:13" x14ac:dyDescent="0.55000000000000004">
      <c r="A3549">
        <v>3544</v>
      </c>
      <c r="C3549">
        <f t="shared" si="171"/>
        <v>-6.5670945720349733E-2</v>
      </c>
      <c r="D3549">
        <f t="shared" si="172"/>
        <v>-5.6966670653667186E-4</v>
      </c>
      <c r="E3549" s="2">
        <f t="shared" si="173"/>
        <v>3.6914649344160499E-2</v>
      </c>
      <c r="K3549">
        <v>3544</v>
      </c>
      <c r="L3549" s="14">
        <v>1.0581197116732099E-4</v>
      </c>
      <c r="M3549" s="14">
        <v>-0.25780279977937998</v>
      </c>
    </row>
    <row r="3550" spans="1:13" x14ac:dyDescent="0.55000000000000004">
      <c r="A3550">
        <v>3545</v>
      </c>
      <c r="C3550">
        <f t="shared" si="171"/>
        <v>8.5270403572749676E-2</v>
      </c>
      <c r="D3550">
        <f t="shared" si="172"/>
        <v>-4.5942151064359968E-4</v>
      </c>
      <c r="E3550" s="2">
        <f t="shared" si="173"/>
        <v>0.14938500560856807</v>
      </c>
      <c r="K3550">
        <v>3545</v>
      </c>
      <c r="L3550" s="14">
        <v>-1.8140878628266E-4</v>
      </c>
      <c r="M3550" s="14">
        <v>-0.30123316123431398</v>
      </c>
    </row>
    <row r="3551" spans="1:13" x14ac:dyDescent="0.55000000000000004">
      <c r="A3551">
        <v>3546</v>
      </c>
      <c r="C3551">
        <f t="shared" si="171"/>
        <v>0.21481067892872677</v>
      </c>
      <c r="D3551">
        <f t="shared" si="172"/>
        <v>-2.3387119941548881E-4</v>
      </c>
      <c r="E3551" s="2">
        <f t="shared" si="173"/>
        <v>0.23428357687802101</v>
      </c>
      <c r="K3551">
        <v>3546</v>
      </c>
      <c r="L3551" s="14">
        <v>-4.2319458782974202E-4</v>
      </c>
      <c r="M3551" s="14">
        <v>-0.26921780874325002</v>
      </c>
    </row>
    <row r="3552" spans="1:13" x14ac:dyDescent="0.55000000000000004">
      <c r="A3552">
        <v>3547</v>
      </c>
      <c r="C3552">
        <f t="shared" si="171"/>
        <v>0.29043800172344575</v>
      </c>
      <c r="D3552">
        <f t="shared" si="172"/>
        <v>5.0375853252163339E-5</v>
      </c>
      <c r="E3552" s="2">
        <f t="shared" si="173"/>
        <v>0.21179617810524343</v>
      </c>
      <c r="K3552">
        <v>3547</v>
      </c>
      <c r="L3552" s="14">
        <v>-5.58988679546239E-4</v>
      </c>
      <c r="M3552" s="14">
        <v>-0.16977518594640301</v>
      </c>
    </row>
    <row r="3553" spans="1:13" x14ac:dyDescent="0.55000000000000004">
      <c r="A3553">
        <v>3548</v>
      </c>
      <c r="C3553">
        <f t="shared" si="171"/>
        <v>0.2931715080334249</v>
      </c>
      <c r="D3553">
        <f t="shared" si="172"/>
        <v>3.219796285887897E-4</v>
      </c>
      <c r="E3553" s="2">
        <f t="shared" si="173"/>
        <v>0.10302997243887399</v>
      </c>
      <c r="K3553">
        <v>3548</v>
      </c>
      <c r="L3553" s="14">
        <v>-5.5478058875636804E-4</v>
      </c>
      <c r="M3553" s="14">
        <v>-2.7811314620489101E-2</v>
      </c>
    </row>
    <row r="3554" spans="1:13" x14ac:dyDescent="0.55000000000000004">
      <c r="A3554">
        <v>3549</v>
      </c>
      <c r="C3554">
        <f t="shared" si="171"/>
        <v>0.22232514539267764</v>
      </c>
      <c r="D3554">
        <f t="shared" si="172"/>
        <v>5.1277330394587596E-4</v>
      </c>
      <c r="E3554" s="2">
        <f t="shared" si="173"/>
        <v>1.024287150614317E-2</v>
      </c>
      <c r="K3554">
        <v>3549</v>
      </c>
      <c r="L3554" s="14">
        <v>-4.11624257903552E-4</v>
      </c>
      <c r="M3554" s="14">
        <v>0.121118072980997</v>
      </c>
    </row>
    <row r="3555" spans="1:13" x14ac:dyDescent="0.55000000000000004">
      <c r="A3555">
        <v>3550</v>
      </c>
      <c r="C3555">
        <f t="shared" si="171"/>
        <v>9.5679857500606175E-2</v>
      </c>
      <c r="D3555">
        <f t="shared" si="172"/>
        <v>5.7487168841620828E-4</v>
      </c>
      <c r="E3555" s="2">
        <f t="shared" si="173"/>
        <v>2.0745456216272575E-2</v>
      </c>
      <c r="K3555">
        <v>3550</v>
      </c>
      <c r="L3555" s="14">
        <v>-1.6537407812728099E-4</v>
      </c>
      <c r="M3555" s="14">
        <v>0.23971268784241601</v>
      </c>
    </row>
    <row r="3556" spans="1:13" x14ac:dyDescent="0.55000000000000004">
      <c r="A3556">
        <v>3551</v>
      </c>
      <c r="C3556">
        <f t="shared" si="171"/>
        <v>-5.4979057850584198E-2</v>
      </c>
      <c r="D3556">
        <f t="shared" si="172"/>
        <v>4.9268939642998209E-4</v>
      </c>
      <c r="E3556" s="2">
        <f t="shared" si="173"/>
        <v>0.12478473647197533</v>
      </c>
      <c r="K3556">
        <v>3551</v>
      </c>
      <c r="L3556" s="14">
        <v>1.2229506542226699E-4</v>
      </c>
      <c r="M3556" s="14">
        <v>0.29826977296414803</v>
      </c>
    </row>
    <row r="3557" spans="1:13" x14ac:dyDescent="0.55000000000000004">
      <c r="A3557">
        <v>3552</v>
      </c>
      <c r="C3557">
        <f t="shared" si="171"/>
        <v>-0.19183938854994789</v>
      </c>
      <c r="D3557">
        <f t="shared" si="172"/>
        <v>2.8685245100815957E-4</v>
      </c>
      <c r="E3557" s="2">
        <f t="shared" si="173"/>
        <v>0.22464067100793639</v>
      </c>
      <c r="K3557">
        <v>3552</v>
      </c>
      <c r="L3557" s="14">
        <v>3.7933465117330099E-4</v>
      </c>
      <c r="M3557" s="14">
        <v>0.282123343115672</v>
      </c>
    </row>
    <row r="3558" spans="1:13" x14ac:dyDescent="0.55000000000000004">
      <c r="A3558">
        <v>3553</v>
      </c>
      <c r="C3558">
        <f t="shared" si="171"/>
        <v>-0.28055207637674406</v>
      </c>
      <c r="D3558">
        <f t="shared" si="172"/>
        <v>9.0215867532106129E-6</v>
      </c>
      <c r="E3558" s="2">
        <f t="shared" si="173"/>
        <v>0.22645173172489994</v>
      </c>
      <c r="K3558">
        <v>3553</v>
      </c>
      <c r="L3558" s="14">
        <v>5.4136752031664996E-4</v>
      </c>
      <c r="M3558" s="14">
        <v>0.195317371817716</v>
      </c>
    </row>
    <row r="3559" spans="1:13" x14ac:dyDescent="0.55000000000000004">
      <c r="A3559">
        <v>3554</v>
      </c>
      <c r="C3559">
        <f t="shared" si="171"/>
        <v>-0.29885210660182704</v>
      </c>
      <c r="D3559">
        <f t="shared" si="172"/>
        <v>-2.7107350561314194E-4</v>
      </c>
      <c r="E3559" s="2">
        <f t="shared" si="173"/>
        <v>0.1284828608153305</v>
      </c>
      <c r="K3559">
        <v>3554</v>
      </c>
      <c r="L3559" s="14">
        <v>5.6781153559641703E-4</v>
      </c>
      <c r="M3559" s="14">
        <v>5.9592953087005199E-2</v>
      </c>
    </row>
    <row r="3560" spans="1:13" x14ac:dyDescent="0.55000000000000004">
      <c r="A3560">
        <v>3555</v>
      </c>
      <c r="C3560">
        <f t="shared" si="171"/>
        <v>-0.24214655737324697</v>
      </c>
      <c r="D3560">
        <f t="shared" si="172"/>
        <v>-4.8313486185092301E-4</v>
      </c>
      <c r="E3560" s="2">
        <f t="shared" si="173"/>
        <v>2.2828087456360092E-2</v>
      </c>
      <c r="K3560">
        <v>3555</v>
      </c>
      <c r="L3560" s="14">
        <v>4.5204362933902302E-4</v>
      </c>
      <c r="M3560" s="14">
        <v>-9.1056890432188106E-2</v>
      </c>
    </row>
    <row r="3561" spans="1:13" x14ac:dyDescent="0.55000000000000004">
      <c r="A3561">
        <v>3556</v>
      </c>
      <c r="C3561">
        <f t="shared" si="171"/>
        <v>-0.12466732628843404</v>
      </c>
      <c r="D3561">
        <f t="shared" si="172"/>
        <v>-5.7393955143899276E-4</v>
      </c>
      <c r="E3561" s="2">
        <f t="shared" si="173"/>
        <v>8.8799797705031401E-3</v>
      </c>
      <c r="K3561">
        <v>3556</v>
      </c>
      <c r="L3561" s="14">
        <v>2.2305859183858499E-4</v>
      </c>
      <c r="M3561" s="14">
        <v>-0.21890097086670099</v>
      </c>
    </row>
    <row r="3562" spans="1:13" x14ac:dyDescent="0.55000000000000004">
      <c r="A3562">
        <v>3557</v>
      </c>
      <c r="C3562">
        <f t="shared" si="171"/>
        <v>2.4100775916037202E-2</v>
      </c>
      <c r="D3562">
        <f t="shared" si="172"/>
        <v>-5.2069751130173606E-4</v>
      </c>
      <c r="E3562" s="2">
        <f t="shared" si="173"/>
        <v>9.9869096164975579E-2</v>
      </c>
      <c r="K3562">
        <v>3557</v>
      </c>
      <c r="L3562" s="14">
        <v>-6.1792853742870203E-5</v>
      </c>
      <c r="M3562" s="14">
        <v>-0.291919945184614</v>
      </c>
    </row>
    <row r="3563" spans="1:13" x14ac:dyDescent="0.55000000000000004">
      <c r="A3563">
        <v>3558</v>
      </c>
      <c r="C3563">
        <f t="shared" si="171"/>
        <v>0.16682009136780518</v>
      </c>
      <c r="D3563">
        <f t="shared" si="172"/>
        <v>-3.3677137126383606E-4</v>
      </c>
      <c r="E3563" s="2">
        <f t="shared" si="173"/>
        <v>0.21035601540940696</v>
      </c>
      <c r="K3563">
        <v>3558</v>
      </c>
      <c r="L3563" s="14">
        <v>-3.31167895769389E-4</v>
      </c>
      <c r="M3563" s="14">
        <v>-0.29182575829117402</v>
      </c>
    </row>
    <row r="3564" spans="1:13" x14ac:dyDescent="0.55000000000000004">
      <c r="A3564">
        <v>3559</v>
      </c>
      <c r="C3564">
        <f t="shared" si="171"/>
        <v>0.26767108017696867</v>
      </c>
      <c r="D3564">
        <f t="shared" si="172"/>
        <v>-6.8322715614208178E-5</v>
      </c>
      <c r="E3564" s="2">
        <f t="shared" si="173"/>
        <v>0.23650041183268264</v>
      </c>
      <c r="K3564">
        <v>3559</v>
      </c>
      <c r="L3564" s="14">
        <v>-5.1759988388398899E-4</v>
      </c>
      <c r="M3564" s="14">
        <v>-0.21864199987813601</v>
      </c>
    </row>
    <row r="3565" spans="1:13" x14ac:dyDescent="0.55000000000000004">
      <c r="A3565">
        <v>3560</v>
      </c>
      <c r="C3565">
        <f t="shared" si="171"/>
        <v>0.30134226992041746</v>
      </c>
      <c r="D3565">
        <f t="shared" si="172"/>
        <v>2.1727350152600695E-4</v>
      </c>
      <c r="E3565" s="2">
        <f t="shared" si="173"/>
        <v>0.15369557029044412</v>
      </c>
      <c r="K3565">
        <v>3560</v>
      </c>
      <c r="L3565" s="14">
        <v>-5.7439577012328004E-4</v>
      </c>
      <c r="M3565" s="14">
        <v>-9.0697996239124001E-2</v>
      </c>
    </row>
    <row r="3566" spans="1:13" x14ac:dyDescent="0.55000000000000004">
      <c r="A3566">
        <v>3561</v>
      </c>
      <c r="C3566">
        <f t="shared" si="171"/>
        <v>0.25938290170603018</v>
      </c>
      <c r="D3566">
        <f t="shared" si="172"/>
        <v>4.4833864954260569E-4</v>
      </c>
      <c r="E3566" s="2">
        <f t="shared" si="173"/>
        <v>3.9768742618991999E-2</v>
      </c>
      <c r="K3566">
        <v>3561</v>
      </c>
      <c r="L3566" s="14">
        <v>-4.8733067244253201E-4</v>
      </c>
      <c r="M3566" s="14">
        <v>5.9961883207497797E-2</v>
      </c>
    </row>
    <row r="3567" spans="1:13" x14ac:dyDescent="0.55000000000000004">
      <c r="A3567">
        <v>3562</v>
      </c>
      <c r="C3567">
        <f t="shared" si="171"/>
        <v>0.15232389252113088</v>
      </c>
      <c r="D3567">
        <f t="shared" si="172"/>
        <v>5.6688024675679552E-4</v>
      </c>
      <c r="E3567" s="2">
        <f t="shared" si="173"/>
        <v>1.873162252541068E-3</v>
      </c>
      <c r="K3567">
        <v>3562</v>
      </c>
      <c r="L3567" s="14">
        <v>-2.7821058466854202E-4</v>
      </c>
      <c r="M3567" s="14">
        <v>0.19560393702828299</v>
      </c>
    </row>
    <row r="3568" spans="1:13" x14ac:dyDescent="0.55000000000000004">
      <c r="A3568">
        <v>3563</v>
      </c>
      <c r="C3568">
        <f t="shared" si="171"/>
        <v>7.0347970463284712E-3</v>
      </c>
      <c r="D3568">
        <f t="shared" si="172"/>
        <v>5.4314685092255409E-4</v>
      </c>
      <c r="E3568" s="2">
        <f t="shared" si="173"/>
        <v>7.5746584714059498E-2</v>
      </c>
      <c r="K3568">
        <v>3563</v>
      </c>
      <c r="L3568" s="14">
        <v>5.8906992885190897E-7</v>
      </c>
      <c r="M3568" s="14">
        <v>0.28225577138160601</v>
      </c>
    </row>
    <row r="3569" spans="1:13" x14ac:dyDescent="0.55000000000000004">
      <c r="A3569">
        <v>3564</v>
      </c>
      <c r="C3569">
        <f t="shared" si="171"/>
        <v>-0.1400198842034035</v>
      </c>
      <c r="D3569">
        <f t="shared" si="172"/>
        <v>3.8309504413710691E-4</v>
      </c>
      <c r="E3569" s="2">
        <f t="shared" si="173"/>
        <v>0.19204972328523887</v>
      </c>
      <c r="K3569">
        <v>3564</v>
      </c>
      <c r="L3569" s="14">
        <v>2.7924118830823999E-4</v>
      </c>
      <c r="M3569" s="14">
        <v>0.29821489680472102</v>
      </c>
    </row>
    <row r="3570" spans="1:13" x14ac:dyDescent="0.55000000000000004">
      <c r="A3570">
        <v>3565</v>
      </c>
      <c r="C3570">
        <f t="shared" si="171"/>
        <v>-0.25193252590525722</v>
      </c>
      <c r="D3570">
        <f t="shared" si="172"/>
        <v>1.2689445627469151E-4</v>
      </c>
      <c r="E3570" s="2">
        <f t="shared" si="173"/>
        <v>0.24149044895043198</v>
      </c>
      <c r="K3570">
        <v>3565</v>
      </c>
      <c r="L3570" s="14">
        <v>4.8795561878926097E-4</v>
      </c>
      <c r="M3570" s="14">
        <v>0.23948425133218301</v>
      </c>
    </row>
    <row r="3571" spans="1:13" x14ac:dyDescent="0.55000000000000004">
      <c r="A3571">
        <v>3566</v>
      </c>
      <c r="C3571">
        <f t="shared" si="171"/>
        <v>-0.30061541392119362</v>
      </c>
      <c r="D3571">
        <f t="shared" si="172"/>
        <v>-1.6115396538975743E-4</v>
      </c>
      <c r="E3571" s="2">
        <f t="shared" si="173"/>
        <v>0.17756843933817862</v>
      </c>
      <c r="K3571">
        <v>3566</v>
      </c>
      <c r="L3571" s="14">
        <v>5.7445853748761704E-4</v>
      </c>
      <c r="M3571" s="14">
        <v>0.120773289461062</v>
      </c>
    </row>
    <row r="3572" spans="1:13" x14ac:dyDescent="0.55000000000000004">
      <c r="A3572">
        <v>3567</v>
      </c>
      <c r="C3572">
        <f t="shared" si="171"/>
        <v>-0.27385016951398955</v>
      </c>
      <c r="D3572">
        <f t="shared" si="172"/>
        <v>-4.0875613859450119E-4</v>
      </c>
      <c r="E3572" s="2">
        <f t="shared" si="173"/>
        <v>6.0350838991276794E-2</v>
      </c>
      <c r="K3572">
        <v>3567</v>
      </c>
      <c r="L3572" s="14">
        <v>5.1708475179015499E-4</v>
      </c>
      <c r="M3572" s="14">
        <v>-2.8186091978675502E-2</v>
      </c>
    </row>
    <row r="3573" spans="1:13" x14ac:dyDescent="0.55000000000000004">
      <c r="A3573">
        <v>3568</v>
      </c>
      <c r="C3573">
        <f t="shared" si="171"/>
        <v>-0.17835430486251194</v>
      </c>
      <c r="D3573">
        <f t="shared" si="172"/>
        <v>-5.5376913691182158E-4</v>
      </c>
      <c r="E3573" s="2">
        <f t="shared" si="173"/>
        <v>6.8363346775259477E-5</v>
      </c>
      <c r="K3573">
        <v>3568</v>
      </c>
      <c r="L3573" s="14">
        <v>3.3020388224593098E-4</v>
      </c>
      <c r="M3573" s="14">
        <v>-0.17008609182853299</v>
      </c>
    </row>
    <row r="3574" spans="1:13" x14ac:dyDescent="0.55000000000000004">
      <c r="A3574">
        <v>3569</v>
      </c>
      <c r="C3574">
        <f t="shared" si="171"/>
        <v>-3.8095269101002215E-2</v>
      </c>
      <c r="D3574">
        <f t="shared" si="172"/>
        <v>-5.5979775439153124E-4</v>
      </c>
      <c r="E3574" s="2">
        <f t="shared" si="173"/>
        <v>5.3495853144776909E-2</v>
      </c>
      <c r="K3574">
        <v>3569</v>
      </c>
      <c r="L3574" s="14">
        <v>6.06214019570449E-5</v>
      </c>
      <c r="M3574" s="14">
        <v>-0.26938697484242502</v>
      </c>
    </row>
    <row r="3575" spans="1:13" x14ac:dyDescent="0.55000000000000004">
      <c r="A3575">
        <v>3570</v>
      </c>
      <c r="C3575">
        <f t="shared" si="171"/>
        <v>0.11172487621826151</v>
      </c>
      <c r="D3575">
        <f t="shared" si="172"/>
        <v>-4.25328935122215E-4</v>
      </c>
      <c r="E3575" s="2">
        <f t="shared" si="173"/>
        <v>0.17052199976584695</v>
      </c>
      <c r="K3575">
        <v>3570</v>
      </c>
      <c r="L3575" s="14">
        <v>-2.24144084519858E-4</v>
      </c>
      <c r="M3575" s="14">
        <v>-0.30121821885156402</v>
      </c>
    </row>
    <row r="3576" spans="1:13" x14ac:dyDescent="0.55000000000000004">
      <c r="A3576">
        <v>3571</v>
      </c>
      <c r="C3576">
        <f t="shared" si="171"/>
        <v>0.23350443258245418</v>
      </c>
      <c r="D3576">
        <f t="shared" si="172"/>
        <v>-1.8411151835887163E-4</v>
      </c>
      <c r="E3576" s="2">
        <f t="shared" si="173"/>
        <v>0.24119092180620363</v>
      </c>
      <c r="K3576">
        <v>3571</v>
      </c>
      <c r="L3576" s="14">
        <v>-4.5277129453981201E-4</v>
      </c>
      <c r="M3576" s="14">
        <v>-0.25760749132716099</v>
      </c>
    </row>
    <row r="3577" spans="1:13" x14ac:dyDescent="0.55000000000000004">
      <c r="A3577">
        <v>3572</v>
      </c>
      <c r="C3577">
        <f t="shared" si="171"/>
        <v>0.29667929825136585</v>
      </c>
      <c r="D3577">
        <f t="shared" si="172"/>
        <v>1.0331400874965833E-4</v>
      </c>
      <c r="E3577" s="2">
        <f t="shared" si="173"/>
        <v>0.19905577219597001</v>
      </c>
      <c r="K3577">
        <v>3572</v>
      </c>
      <c r="L3577" s="14">
        <v>-5.6799912505307696E-4</v>
      </c>
      <c r="M3577" s="14">
        <v>-0.149477369519015</v>
      </c>
    </row>
    <row r="3578" spans="1:13" x14ac:dyDescent="0.55000000000000004">
      <c r="A3578">
        <v>3573</v>
      </c>
      <c r="C3578">
        <f t="shared" si="171"/>
        <v>0.28539391356331806</v>
      </c>
      <c r="D3578">
        <f t="shared" si="172"/>
        <v>3.6480989734530517E-4</v>
      </c>
      <c r="E3578" s="2">
        <f t="shared" si="173"/>
        <v>8.3696588472615352E-2</v>
      </c>
      <c r="K3578">
        <v>3573</v>
      </c>
      <c r="L3578" s="14">
        <v>-5.4096805108603901E-4</v>
      </c>
      <c r="M3578" s="14">
        <v>-3.9097132245522201E-3</v>
      </c>
    </row>
    <row r="3579" spans="1:13" x14ac:dyDescent="0.55000000000000004">
      <c r="A3579">
        <v>3574</v>
      </c>
      <c r="C3579">
        <f t="shared" si="171"/>
        <v>0.20248067219765828</v>
      </c>
      <c r="D3579">
        <f t="shared" si="172"/>
        <v>5.3474619129390856E-4</v>
      </c>
      <c r="E3579" s="2">
        <f t="shared" si="173"/>
        <v>3.5812465504548863E-3</v>
      </c>
      <c r="K3579">
        <v>3574</v>
      </c>
      <c r="L3579" s="14">
        <v>-3.78448172802354E-4</v>
      </c>
      <c r="M3579" s="14">
        <v>0.142637155001099</v>
      </c>
    </row>
    <row r="3580" spans="1:13" x14ac:dyDescent="0.55000000000000004">
      <c r="A3580">
        <v>3575</v>
      </c>
      <c r="C3580">
        <f t="shared" si="171"/>
        <v>6.874905006431796E-2</v>
      </c>
      <c r="D3580">
        <f t="shared" si="172"/>
        <v>5.7047246278311861E-4</v>
      </c>
      <c r="E3580" s="2">
        <f t="shared" si="173"/>
        <v>3.4118010494154277E-2</v>
      </c>
      <c r="K3580">
        <v>3575</v>
      </c>
      <c r="L3580" s="14">
        <v>-1.2114360191829901E-4</v>
      </c>
      <c r="M3580" s="14">
        <v>0.253459662900057</v>
      </c>
    </row>
    <row r="3581" spans="1:13" x14ac:dyDescent="0.55000000000000004">
      <c r="A3581">
        <v>3576</v>
      </c>
      <c r="C3581">
        <f t="shared" si="171"/>
        <v>-8.2237134518059682E-2</v>
      </c>
      <c r="D3581">
        <f t="shared" si="172"/>
        <v>4.6302217072168006E-4</v>
      </c>
      <c r="E3581" s="2">
        <f t="shared" si="173"/>
        <v>0.14671869196429371</v>
      </c>
      <c r="K3581">
        <v>3576</v>
      </c>
      <c r="L3581" s="14">
        <v>1.66502135586539E-4</v>
      </c>
      <c r="M3581" s="14">
        <v>0.30080162587609899</v>
      </c>
    </row>
    <row r="3582" spans="1:13" x14ac:dyDescent="0.55000000000000004">
      <c r="A3582">
        <v>3577</v>
      </c>
      <c r="C3582">
        <f t="shared" si="171"/>
        <v>-0.21258353175979836</v>
      </c>
      <c r="D3582">
        <f t="shared" si="172"/>
        <v>2.3936307354154048E-4</v>
      </c>
      <c r="E3582" s="2">
        <f t="shared" si="173"/>
        <v>0.23560295445266768</v>
      </c>
      <c r="K3582">
        <v>3577</v>
      </c>
      <c r="L3582" s="14">
        <v>4.1244638032946802E-4</v>
      </c>
      <c r="M3582" s="14">
        <v>0.272805955613659</v>
      </c>
    </row>
    <row r="3583" spans="1:13" x14ac:dyDescent="0.55000000000000004">
      <c r="A3583">
        <v>3578</v>
      </c>
      <c r="C3583">
        <f t="shared" si="171"/>
        <v>-0.28957594343514242</v>
      </c>
      <c r="D3583">
        <f t="shared" si="172"/>
        <v>-4.4371109724257565E-5</v>
      </c>
      <c r="E3583" s="2">
        <f t="shared" si="173"/>
        <v>0.21721218910293971</v>
      </c>
      <c r="K3583">
        <v>3578</v>
      </c>
      <c r="L3583" s="14">
        <v>5.5509087048729601E-4</v>
      </c>
      <c r="M3583" s="14">
        <v>0.176484341402495</v>
      </c>
    </row>
    <row r="3584" spans="1:13" x14ac:dyDescent="0.55000000000000004">
      <c r="A3584">
        <v>3579</v>
      </c>
      <c r="C3584">
        <f t="shared" si="171"/>
        <v>-0.2938908970853415</v>
      </c>
      <c r="D3584">
        <f t="shared" si="172"/>
        <v>-3.1696907971455885E-4</v>
      </c>
      <c r="E3584" s="2">
        <f t="shared" si="173"/>
        <v>0.10880235915067382</v>
      </c>
      <c r="K3584">
        <v>3579</v>
      </c>
      <c r="L3584" s="14">
        <v>5.5870940859781802E-4</v>
      </c>
      <c r="M3584" s="14">
        <v>3.5961129057706202E-2</v>
      </c>
    </row>
    <row r="3585" spans="1:13" x14ac:dyDescent="0.55000000000000004">
      <c r="A3585">
        <v>3580</v>
      </c>
      <c r="C3585">
        <f t="shared" si="171"/>
        <v>-0.22444543029632325</v>
      </c>
      <c r="D3585">
        <f t="shared" si="172"/>
        <v>-5.100144918787653E-4</v>
      </c>
      <c r="E3585" s="2">
        <f t="shared" si="173"/>
        <v>1.2293633544285292E-2</v>
      </c>
      <c r="K3585">
        <v>3580</v>
      </c>
      <c r="L3585" s="14">
        <v>4.2239570934347702E-4</v>
      </c>
      <c r="M3585" s="14">
        <v>-0.113568771146233</v>
      </c>
    </row>
    <row r="3586" spans="1:13" x14ac:dyDescent="0.55000000000000004">
      <c r="A3586">
        <v>3581</v>
      </c>
      <c r="C3586">
        <f t="shared" si="171"/>
        <v>-9.8668891437225417E-2</v>
      </c>
      <c r="D3586">
        <f t="shared" si="172"/>
        <v>-5.7505701683391818E-4</v>
      </c>
      <c r="E3586" s="2">
        <f t="shared" si="173"/>
        <v>1.8492131451067408E-2</v>
      </c>
      <c r="K3586">
        <v>3581</v>
      </c>
      <c r="L3586" s="14">
        <v>1.8029038433131701E-4</v>
      </c>
      <c r="M3586" s="14">
        <v>-0.23465466808709201</v>
      </c>
    </row>
    <row r="3587" spans="1:13" x14ac:dyDescent="0.55000000000000004">
      <c r="A3587">
        <v>3582</v>
      </c>
      <c r="C3587">
        <f t="shared" si="171"/>
        <v>5.1871459397402987E-2</v>
      </c>
      <c r="D3587">
        <f t="shared" si="172"/>
        <v>-4.9577235180391988E-4</v>
      </c>
      <c r="E3587" s="2">
        <f t="shared" si="173"/>
        <v>0.12169025754695496</v>
      </c>
      <c r="K3587">
        <v>3582</v>
      </c>
      <c r="L3587" s="14">
        <v>-1.06969785876966E-4</v>
      </c>
      <c r="M3587" s="14">
        <v>-0.29696984771365997</v>
      </c>
    </row>
    <row r="3588" spans="1:13" x14ac:dyDescent="0.55000000000000004">
      <c r="A3588">
        <v>3583</v>
      </c>
      <c r="C3588">
        <f t="shared" si="171"/>
        <v>0.18939316728518854</v>
      </c>
      <c r="D3588">
        <f t="shared" si="172"/>
        <v>-2.9205927652676671E-4</v>
      </c>
      <c r="E3588" s="2">
        <f t="shared" si="173"/>
        <v>0.22496073094289318</v>
      </c>
      <c r="K3588">
        <v>3583</v>
      </c>
      <c r="L3588" s="14">
        <v>-3.6743870961998798E-4</v>
      </c>
      <c r="M3588" s="14">
        <v>-0.28490708671315501</v>
      </c>
    </row>
    <row r="3589" spans="1:13" x14ac:dyDescent="0.55000000000000004">
      <c r="A3589">
        <v>3584</v>
      </c>
      <c r="C3589">
        <f t="shared" si="171"/>
        <v>0.27938118227776881</v>
      </c>
      <c r="D3589">
        <f t="shared" si="172"/>
        <v>-1.5045478960367807E-5</v>
      </c>
      <c r="E3589" s="2">
        <f t="shared" si="173"/>
        <v>0.23123476500547718</v>
      </c>
      <c r="K3589">
        <v>3584</v>
      </c>
      <c r="L3589" s="14">
        <v>-5.3588032911441603E-4</v>
      </c>
      <c r="M3589" s="14">
        <v>-0.20148757841008999</v>
      </c>
    </row>
    <row r="3590" spans="1:13" x14ac:dyDescent="0.55000000000000004">
      <c r="A3590">
        <v>3585</v>
      </c>
      <c r="C3590">
        <f t="shared" ref="C3590:C3653" si="174">$D$1*COS($B$2*(A3590-$L$2)+$B$1)</f>
        <v>0.29925040940670128</v>
      </c>
      <c r="D3590">
        <f t="shared" ref="D3590:D3653" si="175">$D$2*COS($B$2*(A3590-$L$3)+$B$3)</f>
        <v>2.657444166915497E-4</v>
      </c>
      <c r="E3590" s="2">
        <f t="shared" ref="E3590:E3653" si="176">(M3590-C3590)^2</f>
        <v>0.13458234564514113</v>
      </c>
      <c r="K3590">
        <v>3585</v>
      </c>
      <c r="L3590" s="14">
        <v>-5.7010739582192399E-4</v>
      </c>
      <c r="M3590" s="14">
        <v>-6.7604256156026901E-2</v>
      </c>
    </row>
    <row r="3591" spans="1:13" x14ac:dyDescent="0.55000000000000004">
      <c r="A3591">
        <v>3586</v>
      </c>
      <c r="C3591">
        <f t="shared" si="174"/>
        <v>0.24401409147398956</v>
      </c>
      <c r="D3591">
        <f t="shared" si="175"/>
        <v>4.7983806519944015E-4</v>
      </c>
      <c r="E3591" s="2">
        <f t="shared" si="176"/>
        <v>2.5857643413093004E-2</v>
      </c>
      <c r="K3591">
        <v>3586</v>
      </c>
      <c r="L3591" s="14">
        <v>-4.61547528556311E-4</v>
      </c>
      <c r="M3591" s="14">
        <v>8.3210971438671205E-2</v>
      </c>
    </row>
    <row r="3592" spans="1:13" x14ac:dyDescent="0.55000000000000004">
      <c r="A3592">
        <v>3587</v>
      </c>
      <c r="C3592">
        <f t="shared" si="174"/>
        <v>0.12753537998998879</v>
      </c>
      <c r="D3592">
        <f t="shared" si="175"/>
        <v>5.7350247352989383E-4</v>
      </c>
      <c r="E3592" s="2">
        <f t="shared" si="176"/>
        <v>7.3359422069089776E-3</v>
      </c>
      <c r="K3592">
        <v>3587</v>
      </c>
      <c r="L3592" s="14">
        <v>-2.3739021953077301E-4</v>
      </c>
      <c r="M3592" s="14">
        <v>0.213185495033163</v>
      </c>
    </row>
    <row r="3593" spans="1:13" x14ac:dyDescent="0.55000000000000004">
      <c r="A3593">
        <v>3588</v>
      </c>
      <c r="C3593">
        <f t="shared" si="174"/>
        <v>-2.0952023638985177E-2</v>
      </c>
      <c r="D3593">
        <f t="shared" si="175"/>
        <v>5.2322984947733358E-4</v>
      </c>
      <c r="E3593" s="2">
        <f t="shared" si="176"/>
        <v>9.6545931884409575E-2</v>
      </c>
      <c r="K3593">
        <v>3588</v>
      </c>
      <c r="L3593" s="14">
        <v>4.62229426382541E-5</v>
      </c>
      <c r="M3593" s="14">
        <v>0.289766388889802</v>
      </c>
    </row>
    <row r="3594" spans="1:13" x14ac:dyDescent="0.55000000000000004">
      <c r="A3594">
        <v>3589</v>
      </c>
      <c r="C3594">
        <f t="shared" si="174"/>
        <v>-0.1641809109663514</v>
      </c>
      <c r="D3594">
        <f t="shared" si="175"/>
        <v>3.4163756201948271E-4</v>
      </c>
      <c r="E3594" s="2">
        <f t="shared" si="176"/>
        <v>0.20972223617520719</v>
      </c>
      <c r="K3594">
        <v>3589</v>
      </c>
      <c r="L3594" s="14">
        <v>3.18259282077212E-4</v>
      </c>
      <c r="M3594" s="14">
        <v>0.293773493068818</v>
      </c>
    </row>
    <row r="3595" spans="1:13" x14ac:dyDescent="0.55000000000000004">
      <c r="A3595">
        <v>3590</v>
      </c>
      <c r="C3595">
        <f t="shared" si="174"/>
        <v>-0.26620385030237081</v>
      </c>
      <c r="D3595">
        <f t="shared" si="175"/>
        <v>7.4301447641439127E-5</v>
      </c>
      <c r="E3595" s="2">
        <f t="shared" si="176"/>
        <v>0.24049907838999612</v>
      </c>
      <c r="K3595">
        <v>3590</v>
      </c>
      <c r="L3595" s="14">
        <v>5.1058560998268299E-4</v>
      </c>
      <c r="M3595" s="14">
        <v>0.22420320347030501</v>
      </c>
    </row>
    <row r="3596" spans="1:13" x14ac:dyDescent="0.55000000000000004">
      <c r="A3596">
        <v>3591</v>
      </c>
      <c r="C3596">
        <f t="shared" si="174"/>
        <v>-0.30141523434444772</v>
      </c>
      <c r="D3596">
        <f t="shared" si="175"/>
        <v>-2.1168276394435465E-4</v>
      </c>
      <c r="E3596" s="2">
        <f t="shared" si="176"/>
        <v>0.15991606305246731</v>
      </c>
      <c r="K3596">
        <v>3591</v>
      </c>
      <c r="L3596" s="14">
        <v>5.7503260442482297E-4</v>
      </c>
      <c r="M3596" s="14">
        <v>9.8479830706957094E-2</v>
      </c>
    </row>
    <row r="3597" spans="1:13" x14ac:dyDescent="0.55000000000000004">
      <c r="A3597">
        <v>3592</v>
      </c>
      <c r="C3597">
        <f t="shared" si="174"/>
        <v>-0.26097774789620509</v>
      </c>
      <c r="D3597">
        <f t="shared" si="175"/>
        <v>-4.4453906369609477E-4</v>
      </c>
      <c r="E3597" s="2">
        <f t="shared" si="176"/>
        <v>4.3709981115005667E-2</v>
      </c>
      <c r="K3597">
        <v>3592</v>
      </c>
      <c r="L3597" s="14">
        <v>4.9545911584546805E-4</v>
      </c>
      <c r="M3597" s="14">
        <v>-5.1908426581465897E-2</v>
      </c>
    </row>
    <row r="3598" spans="1:13" x14ac:dyDescent="0.55000000000000004">
      <c r="A3598">
        <v>3593</v>
      </c>
      <c r="C3598">
        <f t="shared" si="174"/>
        <v>-0.15504034770042996</v>
      </c>
      <c r="D3598">
        <f t="shared" si="175"/>
        <v>-5.6582542860400152E-4</v>
      </c>
      <c r="E3598" s="2">
        <f t="shared" si="176"/>
        <v>1.1734426178089037E-3</v>
      </c>
      <c r="K3598">
        <v>3593</v>
      </c>
      <c r="L3598" s="14">
        <v>2.9179481809740601E-4</v>
      </c>
      <c r="M3598" s="14">
        <v>-0.18929589641606001</v>
      </c>
    </row>
    <row r="3599" spans="1:13" x14ac:dyDescent="0.55000000000000004">
      <c r="A3599">
        <v>3594</v>
      </c>
      <c r="C3599">
        <f t="shared" si="174"/>
        <v>-1.0191088223079665E-2</v>
      </c>
      <c r="D3599">
        <f t="shared" si="175"/>
        <v>-5.451015375860257E-4</v>
      </c>
      <c r="E3599" s="2">
        <f t="shared" si="176"/>
        <v>7.2405093912686153E-2</v>
      </c>
      <c r="K3599">
        <v>3594</v>
      </c>
      <c r="L3599" s="14">
        <v>1.5048697993213501E-5</v>
      </c>
      <c r="M3599" s="14">
        <v>-0.27927303468676601</v>
      </c>
    </row>
    <row r="3600" spans="1:13" x14ac:dyDescent="0.55000000000000004">
      <c r="A3600">
        <v>3595</v>
      </c>
      <c r="C3600">
        <f t="shared" si="174"/>
        <v>0.1372159195852149</v>
      </c>
      <c r="D3600">
        <f t="shared" si="175"/>
        <v>-3.8756865046580917E-4</v>
      </c>
      <c r="E3600" s="2">
        <f t="shared" si="176"/>
        <v>0.19055008451638086</v>
      </c>
      <c r="K3600">
        <v>3595</v>
      </c>
      <c r="L3600" s="14">
        <v>-2.6546646187872299E-4</v>
      </c>
      <c r="M3600" s="14">
        <v>-0.29930450893604099</v>
      </c>
    </row>
    <row r="3601" spans="1:13" x14ac:dyDescent="0.55000000000000004">
      <c r="A3601">
        <v>3596</v>
      </c>
      <c r="C3601">
        <f t="shared" si="174"/>
        <v>0.25018462386191115</v>
      </c>
      <c r="D3601">
        <f t="shared" si="175"/>
        <v>-1.3276420137630125E-4</v>
      </c>
      <c r="E3601" s="2">
        <f t="shared" si="176"/>
        <v>0.2445875520940351</v>
      </c>
      <c r="K3601">
        <v>3596</v>
      </c>
      <c r="L3601" s="14">
        <v>-4.7949389953876498E-4</v>
      </c>
      <c r="M3601" s="14">
        <v>-0.24437331217191199</v>
      </c>
    </row>
    <row r="3602" spans="1:13" x14ac:dyDescent="0.55000000000000004">
      <c r="A3602">
        <v>3597</v>
      </c>
      <c r="C3602">
        <f t="shared" si="174"/>
        <v>0.30036226102271824</v>
      </c>
      <c r="D3602">
        <f t="shared" si="175"/>
        <v>1.553612638113344E-4</v>
      </c>
      <c r="E3602" s="2">
        <f t="shared" si="176"/>
        <v>0.18369758661679308</v>
      </c>
      <c r="K3602">
        <v>3597</v>
      </c>
      <c r="L3602" s="14">
        <v>-5.7342911549512299E-4</v>
      </c>
      <c r="M3602" s="14">
        <v>-0.128237303392358</v>
      </c>
    </row>
    <row r="3603" spans="1:13" x14ac:dyDescent="0.55000000000000004">
      <c r="A3603">
        <v>3598</v>
      </c>
      <c r="C3603">
        <f t="shared" si="174"/>
        <v>0.2751553018018415</v>
      </c>
      <c r="D3603">
        <f t="shared" si="175"/>
        <v>4.0449432653495677E-4</v>
      </c>
      <c r="E3603" s="2">
        <f t="shared" si="176"/>
        <v>6.509579106594128E-2</v>
      </c>
      <c r="K3603">
        <v>3598</v>
      </c>
      <c r="L3603" s="14">
        <v>-5.2374545217975397E-4</v>
      </c>
      <c r="M3603" s="14">
        <v>2.0016533548286398E-2</v>
      </c>
    </row>
    <row r="3604" spans="1:13" x14ac:dyDescent="0.55000000000000004">
      <c r="A3604">
        <v>3599</v>
      </c>
      <c r="C3604">
        <f t="shared" si="174"/>
        <v>0.18089016164246915</v>
      </c>
      <c r="D3604">
        <f t="shared" si="175"/>
        <v>5.5210783936624299E-4</v>
      </c>
      <c r="E3604" s="2">
        <f t="shared" si="176"/>
        <v>3.1092466933950382E-4</v>
      </c>
      <c r="K3604">
        <v>3599</v>
      </c>
      <c r="L3604" s="14">
        <v>-3.4288649128506199E-4</v>
      </c>
      <c r="M3604" s="14">
        <v>0.16325710548820299</v>
      </c>
    </row>
    <row r="3605" spans="1:13" x14ac:dyDescent="0.55000000000000004">
      <c r="A3605">
        <v>3600</v>
      </c>
      <c r="C3605">
        <f t="shared" si="174"/>
        <v>4.1225403772915253E-2</v>
      </c>
      <c r="D3605">
        <f t="shared" si="175"/>
        <v>5.6115392202648478E-4</v>
      </c>
      <c r="E3605" s="2">
        <f t="shared" si="176"/>
        <v>5.0347963514513379E-2</v>
      </c>
      <c r="K3605">
        <v>3600</v>
      </c>
      <c r="L3605" s="14">
        <v>-7.6149481534663901E-5</v>
      </c>
      <c r="M3605" s="14">
        <v>0.26560892258504498</v>
      </c>
    </row>
    <row r="3606" spans="1:13" x14ac:dyDescent="0.55000000000000004">
      <c r="A3606">
        <v>3601</v>
      </c>
      <c r="C3606">
        <f t="shared" si="174"/>
        <v>-0.10878606147903051</v>
      </c>
      <c r="D3606">
        <f t="shared" si="175"/>
        <v>4.2936219844704046E-4</v>
      </c>
      <c r="E3606" s="2">
        <f t="shared" si="176"/>
        <v>0.16828323690773117</v>
      </c>
      <c r="K3606">
        <v>3601</v>
      </c>
      <c r="L3606" s="14">
        <v>2.09659638263179E-4</v>
      </c>
      <c r="M3606" s="14">
        <v>0.30143733730233002</v>
      </c>
    </row>
    <row r="3607" spans="1:13" x14ac:dyDescent="0.55000000000000004">
      <c r="A3607">
        <v>3602</v>
      </c>
      <c r="C3607">
        <f t="shared" si="174"/>
        <v>-0.2314945183301495</v>
      </c>
      <c r="D3607">
        <f t="shared" si="175"/>
        <v>1.8980961329352595E-4</v>
      </c>
      <c r="E3607" s="2">
        <f t="shared" si="176"/>
        <v>0.24330880076123915</v>
      </c>
      <c r="K3607">
        <v>3602</v>
      </c>
      <c r="L3607" s="14">
        <v>4.4295820102403902E-4</v>
      </c>
      <c r="M3607" s="14">
        <v>0.26176890091076599</v>
      </c>
    </row>
    <row r="3608" spans="1:13" x14ac:dyDescent="0.55000000000000004">
      <c r="A3608">
        <v>3603</v>
      </c>
      <c r="C3608">
        <f t="shared" si="174"/>
        <v>-0.29610273059768505</v>
      </c>
      <c r="D3608">
        <f t="shared" si="175"/>
        <v>-9.7381183927461892E-5</v>
      </c>
      <c r="E3608" s="2">
        <f t="shared" si="176"/>
        <v>0.20488437277501315</v>
      </c>
      <c r="K3608">
        <v>3603</v>
      </c>
      <c r="L3608" s="14">
        <v>5.6531513442524702E-4</v>
      </c>
      <c r="M3608" s="14">
        <v>0.15653881938973399</v>
      </c>
    </row>
    <row r="3609" spans="1:13" x14ac:dyDescent="0.55000000000000004">
      <c r="A3609">
        <v>3604</v>
      </c>
      <c r="C3609">
        <f t="shared" si="174"/>
        <v>-0.28639539883623122</v>
      </c>
      <c r="D3609">
        <f t="shared" si="175"/>
        <v>-3.6013135661188534E-4</v>
      </c>
      <c r="E3609" s="2">
        <f t="shared" si="176"/>
        <v>8.9101066924514444E-2</v>
      </c>
      <c r="K3609">
        <v>3604</v>
      </c>
      <c r="L3609" s="14">
        <v>5.4608538544916301E-4</v>
      </c>
      <c r="M3609" s="14">
        <v>1.2102619456209799E-2</v>
      </c>
    </row>
    <row r="3610" spans="1:13" x14ac:dyDescent="0.55000000000000004">
      <c r="A3610">
        <v>3605</v>
      </c>
      <c r="C3610">
        <f t="shared" si="174"/>
        <v>-0.20480885870332152</v>
      </c>
      <c r="D3610">
        <f t="shared" si="175"/>
        <v>-5.3249614975754743E-4</v>
      </c>
      <c r="E3610" s="2">
        <f t="shared" si="176"/>
        <v>4.8224833170305709E-3</v>
      </c>
      <c r="K3610">
        <v>3605</v>
      </c>
      <c r="L3610" s="14">
        <v>3.9008516401954797E-4</v>
      </c>
      <c r="M3610" s="14">
        <v>-0.13536475659932301</v>
      </c>
    </row>
    <row r="3611" spans="1:13" x14ac:dyDescent="0.55000000000000004">
      <c r="A3611">
        <v>3606</v>
      </c>
      <c r="C3611">
        <f t="shared" si="174"/>
        <v>-7.1819612064087587E-2</v>
      </c>
      <c r="D3611">
        <f t="shared" si="175"/>
        <v>-5.712156334423303E-4</v>
      </c>
      <c r="E3611" s="2">
        <f t="shared" si="176"/>
        <v>3.136780246294444E-2</v>
      </c>
      <c r="K3611">
        <v>3606</v>
      </c>
      <c r="L3611" s="14">
        <v>1.36385693348566E-4</v>
      </c>
      <c r="M3611" s="14">
        <v>-0.24892918962257099</v>
      </c>
    </row>
    <row r="3612" spans="1:13" x14ac:dyDescent="0.55000000000000004">
      <c r="A3612">
        <v>3607</v>
      </c>
      <c r="C3612">
        <f t="shared" si="174"/>
        <v>7.9194843365924514E-2</v>
      </c>
      <c r="D3612">
        <f t="shared" si="175"/>
        <v>-4.6657203340331327E-4</v>
      </c>
      <c r="E3612" s="2">
        <f t="shared" si="176"/>
        <v>0.14390081289847789</v>
      </c>
      <c r="K3612">
        <v>3607</v>
      </c>
      <c r="L3612" s="14">
        <v>-1.5147242029698099E-4</v>
      </c>
      <c r="M3612" s="14">
        <v>-0.30014776286026501</v>
      </c>
    </row>
    <row r="3613" spans="1:13" x14ac:dyDescent="0.55000000000000004">
      <c r="A3613">
        <v>3608</v>
      </c>
      <c r="C3613">
        <f t="shared" si="174"/>
        <v>0.21033306240436719</v>
      </c>
      <c r="D3613">
        <f t="shared" si="175"/>
        <v>-2.4482868754199919E-4</v>
      </c>
      <c r="E3613" s="2">
        <f t="shared" si="176"/>
        <v>0.23670709067274232</v>
      </c>
      <c r="K3613">
        <v>3608</v>
      </c>
      <c r="L3613" s="14">
        <v>-4.0139332661247399E-4</v>
      </c>
      <c r="M3613" s="14">
        <v>-0.27619246690806498</v>
      </c>
    </row>
    <row r="3614" spans="1:13" x14ac:dyDescent="0.55000000000000004">
      <c r="A3614">
        <v>3609</v>
      </c>
      <c r="C3614">
        <f t="shared" si="174"/>
        <v>0.28868211625061463</v>
      </c>
      <c r="D3614">
        <f t="shared" si="175"/>
        <v>3.8361498315534528E-5</v>
      </c>
      <c r="E3614" s="2">
        <f t="shared" si="176"/>
        <v>0.22254350588599786</v>
      </c>
      <c r="K3614">
        <v>3609</v>
      </c>
      <c r="L3614" s="14">
        <v>-5.5078278421445204E-4</v>
      </c>
      <c r="M3614" s="14">
        <v>-0.183063054245065</v>
      </c>
    </row>
    <row r="3615" spans="1:13" x14ac:dyDescent="0.55000000000000004">
      <c r="A3615">
        <v>3610</v>
      </c>
      <c r="C3615">
        <f t="shared" si="174"/>
        <v>0.29457804385416286</v>
      </c>
      <c r="D3615">
        <f t="shared" si="175"/>
        <v>3.1192375669209595E-4</v>
      </c>
      <c r="E3615" s="2">
        <f t="shared" si="176"/>
        <v>0.11469222649740524</v>
      </c>
      <c r="K3615">
        <v>3610</v>
      </c>
      <c r="L3615" s="14">
        <v>-5.6222527670158695E-4</v>
      </c>
      <c r="M3615" s="14">
        <v>-4.4084364005648503E-2</v>
      </c>
    </row>
    <row r="3616" spans="1:13" x14ac:dyDescent="0.55000000000000004">
      <c r="A3616">
        <v>3611</v>
      </c>
      <c r="C3616">
        <f t="shared" si="174"/>
        <v>0.22654109166426156</v>
      </c>
      <c r="D3616">
        <f t="shared" si="175"/>
        <v>5.0719972696808182E-4</v>
      </c>
      <c r="E3616" s="2">
        <f t="shared" si="176"/>
        <v>1.454570182310695E-2</v>
      </c>
      <c r="K3616">
        <v>3611</v>
      </c>
      <c r="L3616" s="14">
        <v>-4.3285496084640601E-4</v>
      </c>
      <c r="M3616" s="14">
        <v>0.105935528678523</v>
      </c>
    </row>
    <row r="3617" spans="1:13" x14ac:dyDescent="0.55000000000000004">
      <c r="A3617">
        <v>3612</v>
      </c>
      <c r="C3617">
        <f t="shared" si="174"/>
        <v>0.10164710057349879</v>
      </c>
      <c r="D3617">
        <f t="shared" si="175"/>
        <v>5.751792567005755E-4</v>
      </c>
      <c r="E3617" s="2">
        <f t="shared" si="176"/>
        <v>1.6326734403097856E-2</v>
      </c>
      <c r="K3617">
        <v>3612</v>
      </c>
      <c r="L3617" s="14">
        <v>-1.9507343481001401E-4</v>
      </c>
      <c r="M3617" s="14">
        <v>0.22942321102884899</v>
      </c>
    </row>
    <row r="3618" spans="1:13" x14ac:dyDescent="0.55000000000000004">
      <c r="A3618">
        <v>3613</v>
      </c>
      <c r="C3618">
        <f t="shared" si="174"/>
        <v>-4.8758170210331471E-2</v>
      </c>
      <c r="D3618">
        <f t="shared" si="175"/>
        <v>4.9880091681799921E-4</v>
      </c>
      <c r="E3618" s="2">
        <f t="shared" si="176"/>
        <v>0.11847955835132211</v>
      </c>
      <c r="K3618">
        <v>3613</v>
      </c>
      <c r="L3618" s="14">
        <v>9.1565443122279506E-5</v>
      </c>
      <c r="M3618" s="14">
        <v>0.29545042693872597</v>
      </c>
    </row>
    <row r="3619" spans="1:13" x14ac:dyDescent="0.55000000000000004">
      <c r="A3619">
        <v>3614</v>
      </c>
      <c r="C3619">
        <f t="shared" si="174"/>
        <v>-0.18692616801033027</v>
      </c>
      <c r="D3619">
        <f t="shared" si="175"/>
        <v>2.9723406070679686E-4</v>
      </c>
      <c r="E3619" s="2">
        <f t="shared" si="176"/>
        <v>0.22506145000009647</v>
      </c>
      <c r="K3619">
        <v>3614</v>
      </c>
      <c r="L3619" s="14">
        <v>3.5527118779382801E-4</v>
      </c>
      <c r="M3619" s="14">
        <v>0.28748025058041399</v>
      </c>
    </row>
    <row r="3620" spans="1:13" x14ac:dyDescent="0.55000000000000004">
      <c r="A3620">
        <v>3615</v>
      </c>
      <c r="C3620">
        <f t="shared" si="174"/>
        <v>-0.27817963773289822</v>
      </c>
      <c r="D3620">
        <f t="shared" si="175"/>
        <v>2.1067720552995112E-5</v>
      </c>
      <c r="E3620" s="2">
        <f t="shared" si="176"/>
        <v>0.23589331883713455</v>
      </c>
      <c r="K3620">
        <v>3615</v>
      </c>
      <c r="L3620" s="14">
        <v>5.2999705953996903E-4</v>
      </c>
      <c r="M3620" s="14">
        <v>0.207508862066237</v>
      </c>
    </row>
    <row r="3621" spans="1:13" x14ac:dyDescent="0.55000000000000004">
      <c r="A3621">
        <v>3616</v>
      </c>
      <c r="C3621">
        <f t="shared" si="174"/>
        <v>-0.29961588194603145</v>
      </c>
      <c r="D3621">
        <f t="shared" si="175"/>
        <v>-2.6038617338729376E-4</v>
      </c>
      <c r="E3621" s="2">
        <f t="shared" si="176"/>
        <v>0.14076113820926428</v>
      </c>
      <c r="K3621">
        <v>3616</v>
      </c>
      <c r="L3621" s="14">
        <v>5.7198187986126604E-4</v>
      </c>
      <c r="M3621" s="14">
        <v>7.5565591756048198E-2</v>
      </c>
    </row>
    <row r="3622" spans="1:13" x14ac:dyDescent="0.55000000000000004">
      <c r="A3622">
        <v>3617</v>
      </c>
      <c r="C3622">
        <f t="shared" si="174"/>
        <v>-0.24585485519367981</v>
      </c>
      <c r="D3622">
        <f t="shared" si="175"/>
        <v>-4.7648862631007993E-4</v>
      </c>
      <c r="E3622" s="2">
        <f t="shared" si="176"/>
        <v>2.9087747776829386E-2</v>
      </c>
      <c r="K3622">
        <v>3617</v>
      </c>
      <c r="L3622" s="14">
        <v>4.7071029005333302E-4</v>
      </c>
      <c r="M3622" s="14">
        <v>-7.5303549784341506E-2</v>
      </c>
    </row>
    <row r="3623" spans="1:13" x14ac:dyDescent="0.55000000000000004">
      <c r="A3623">
        <v>3618</v>
      </c>
      <c r="C3623">
        <f t="shared" si="174"/>
        <v>-0.13038944199664032</v>
      </c>
      <c r="D3623">
        <f t="shared" si="175"/>
        <v>-5.7300247761610875E-4</v>
      </c>
      <c r="E3623" s="2">
        <f t="shared" si="176"/>
        <v>5.9171491805826114E-3</v>
      </c>
      <c r="K3623">
        <v>3618</v>
      </c>
      <c r="L3623" s="14">
        <v>2.5154638802690098E-4</v>
      </c>
      <c r="M3623" s="14">
        <v>-0.207312450131935</v>
      </c>
    </row>
    <row r="3624" spans="1:13" x14ac:dyDescent="0.55000000000000004">
      <c r="A3624">
        <v>3619</v>
      </c>
      <c r="C3624">
        <f t="shared" si="174"/>
        <v>1.7800972750188049E-2</v>
      </c>
      <c r="D3624">
        <f t="shared" si="175"/>
        <v>-5.2570478497440611E-4</v>
      </c>
      <c r="E3624" s="2">
        <f t="shared" si="176"/>
        <v>9.314681660661403E-2</v>
      </c>
      <c r="K3624">
        <v>3619</v>
      </c>
      <c r="L3624" s="14">
        <v>-3.0618867361369601E-5</v>
      </c>
      <c r="M3624" s="14">
        <v>-0.28739866127091301</v>
      </c>
    </row>
    <row r="3625" spans="1:13" x14ac:dyDescent="0.55000000000000004">
      <c r="A3625">
        <v>3620</v>
      </c>
      <c r="C3625">
        <f t="shared" si="174"/>
        <v>0.16152371854960157</v>
      </c>
      <c r="D3625">
        <f t="shared" si="175"/>
        <v>-3.4646627228512237E-4</v>
      </c>
      <c r="E3625" s="2">
        <f t="shared" si="176"/>
        <v>0.20887442217761817</v>
      </c>
      <c r="K3625">
        <v>3620</v>
      </c>
      <c r="L3625" s="14">
        <v>-3.0511543747332201E-4</v>
      </c>
      <c r="M3625" s="14">
        <v>-0.29550409480273498</v>
      </c>
    </row>
    <row r="3626" spans="1:13" x14ac:dyDescent="0.55000000000000004">
      <c r="A3626">
        <v>3621</v>
      </c>
      <c r="C3626">
        <f t="shared" si="174"/>
        <v>0.26470741564510186</v>
      </c>
      <c r="D3626">
        <f t="shared" si="175"/>
        <v>-8.0272028180147079E-5</v>
      </c>
      <c r="E3626" s="2">
        <f t="shared" si="176"/>
        <v>0.24433853064234543</v>
      </c>
      <c r="K3626">
        <v>3621</v>
      </c>
      <c r="L3626" s="14">
        <v>-5.0319395347132401E-4</v>
      </c>
      <c r="M3626" s="14">
        <v>-0.229598694616895</v>
      </c>
    </row>
    <row r="3627" spans="1:13" x14ac:dyDescent="0.55000000000000004">
      <c r="A3627">
        <v>3622</v>
      </c>
      <c r="C3627">
        <f t="shared" si="174"/>
        <v>0.30145513100329424</v>
      </c>
      <c r="D3627">
        <f t="shared" si="175"/>
        <v>2.0606880299794186E-4</v>
      </c>
      <c r="E3627" s="2">
        <f t="shared" si="176"/>
        <v>0.16617363729144738</v>
      </c>
      <c r="K3627">
        <v>3622</v>
      </c>
      <c r="L3627" s="14">
        <v>-5.7524442223377196E-4</v>
      </c>
      <c r="M3627" s="14">
        <v>-0.10618887703735801</v>
      </c>
    </row>
    <row r="3628" spans="1:13" x14ac:dyDescent="0.55000000000000004">
      <c r="A3628">
        <v>3623</v>
      </c>
      <c r="C3628">
        <f t="shared" si="174"/>
        <v>0.26254396265073154</v>
      </c>
      <c r="D3628">
        <f t="shared" si="175"/>
        <v>4.4069070820658532E-4</v>
      </c>
      <c r="E3628" s="2">
        <f t="shared" si="176"/>
        <v>4.7841657621738427E-2</v>
      </c>
      <c r="K3628">
        <v>3623</v>
      </c>
      <c r="L3628" s="14">
        <v>-5.0322135689045305E-4</v>
      </c>
      <c r="M3628" s="14">
        <v>4.3816603544152399E-2</v>
      </c>
    </row>
    <row r="3629" spans="1:13" x14ac:dyDescent="0.55000000000000004">
      <c r="A3629">
        <v>3624</v>
      </c>
      <c r="C3629">
        <f t="shared" si="174"/>
        <v>0.15773979366046076</v>
      </c>
      <c r="D3629">
        <f t="shared" si="175"/>
        <v>5.6470853468238065E-4</v>
      </c>
      <c r="E3629" s="2">
        <f t="shared" si="176"/>
        <v>6.3041921093979353E-4</v>
      </c>
      <c r="K3629">
        <v>3624</v>
      </c>
      <c r="L3629" s="14">
        <v>-3.0516338095526099E-4</v>
      </c>
      <c r="M3629" s="14">
        <v>0.182847943949556</v>
      </c>
    </row>
    <row r="3630" spans="1:13" x14ac:dyDescent="0.55000000000000004">
      <c r="A3630">
        <v>3625</v>
      </c>
      <c r="C3630">
        <f t="shared" si="174"/>
        <v>1.3346261352453261E-2</v>
      </c>
      <c r="D3630">
        <f t="shared" si="175"/>
        <v>5.4699642206436437E-4</v>
      </c>
      <c r="E3630" s="2">
        <f t="shared" si="176"/>
        <v>6.9031057559177891E-2</v>
      </c>
      <c r="K3630">
        <v>3625</v>
      </c>
      <c r="L3630" s="14">
        <v>-3.0675343163647502E-5</v>
      </c>
      <c r="M3630" s="14">
        <v>0.27608388248650001</v>
      </c>
    </row>
    <row r="3631" spans="1:13" x14ac:dyDescent="0.55000000000000004">
      <c r="A3631">
        <v>3626</v>
      </c>
      <c r="C3631">
        <f t="shared" si="174"/>
        <v>-0.13439690123618822</v>
      </c>
      <c r="D3631">
        <f t="shared" si="175"/>
        <v>3.9199973728101036E-4</v>
      </c>
      <c r="E3631" s="2">
        <f t="shared" si="176"/>
        <v>0.18885091210703076</v>
      </c>
      <c r="K3631">
        <v>3626</v>
      </c>
      <c r="L3631" s="14">
        <v>2.5149552461931502E-4</v>
      </c>
      <c r="M3631" s="14">
        <v>0.30017289995463398</v>
      </c>
    </row>
    <row r="3632" spans="1:13" x14ac:dyDescent="0.55000000000000004">
      <c r="A3632">
        <v>3627</v>
      </c>
      <c r="C3632">
        <f t="shared" si="174"/>
        <v>-0.24840927447864408</v>
      </c>
      <c r="D3632">
        <f t="shared" si="175"/>
        <v>1.3861938113769032E-4</v>
      </c>
      <c r="E3632" s="2">
        <f t="shared" si="176"/>
        <v>0.24749732191595786</v>
      </c>
      <c r="K3632">
        <v>3627</v>
      </c>
      <c r="L3632" s="14">
        <v>4.7067777809640401E-4</v>
      </c>
      <c r="M3632" s="14">
        <v>0.24908175249164999</v>
      </c>
    </row>
    <row r="3633" spans="1:13" x14ac:dyDescent="0.55000000000000004">
      <c r="A3633">
        <v>3628</v>
      </c>
      <c r="C3633">
        <f t="shared" si="174"/>
        <v>-0.30007615587901493</v>
      </c>
      <c r="D3633">
        <f t="shared" si="175"/>
        <v>-1.4955151780646916E-4</v>
      </c>
      <c r="E3633" s="2">
        <f t="shared" si="176"/>
        <v>0.18981940706720277</v>
      </c>
      <c r="K3633">
        <v>3628</v>
      </c>
      <c r="L3633" s="14">
        <v>5.7197586217629505E-4</v>
      </c>
      <c r="M3633" s="14">
        <v>0.13560653492611999</v>
      </c>
    </row>
    <row r="3634" spans="1:13" x14ac:dyDescent="0.55000000000000004">
      <c r="A3634">
        <v>3629</v>
      </c>
      <c r="C3634">
        <f t="shared" si="174"/>
        <v>-0.27643024725813259</v>
      </c>
      <c r="D3634">
        <f t="shared" si="175"/>
        <v>-4.0018813807407664E-4</v>
      </c>
      <c r="E3634" s="2">
        <f t="shared" si="176"/>
        <v>7.0012136903816191E-2</v>
      </c>
      <c r="K3634">
        <v>3629</v>
      </c>
      <c r="L3634" s="14">
        <v>5.3001904329348897E-4</v>
      </c>
      <c r="M3634" s="14">
        <v>-1.1832180553524601E-2</v>
      </c>
    </row>
    <row r="3635" spans="1:13" x14ac:dyDescent="0.55000000000000004">
      <c r="A3635">
        <v>3630</v>
      </c>
      <c r="C3635">
        <f t="shared" si="174"/>
        <v>-0.18340617326296638</v>
      </c>
      <c r="D3635">
        <f t="shared" si="175"/>
        <v>-5.5038597098578952E-4</v>
      </c>
      <c r="E3635" s="2">
        <f t="shared" si="176"/>
        <v>7.3434063923905079E-4</v>
      </c>
      <c r="K3635">
        <v>3630</v>
      </c>
      <c r="L3635" s="14">
        <v>3.5531566701839102E-4</v>
      </c>
      <c r="M3635" s="14">
        <v>-0.15630745301202001</v>
      </c>
    </row>
    <row r="3636" spans="1:13" x14ac:dyDescent="0.55000000000000004">
      <c r="A3636">
        <v>3631</v>
      </c>
      <c r="C3636">
        <f t="shared" si="174"/>
        <v>-4.435101567419087E-2</v>
      </c>
      <c r="D3636">
        <f t="shared" si="175"/>
        <v>-5.6244852639584619E-4</v>
      </c>
      <c r="E3636" s="2">
        <f t="shared" si="176"/>
        <v>4.7212136115432742E-2</v>
      </c>
      <c r="K3636">
        <v>3631</v>
      </c>
      <c r="L3636" s="14">
        <v>9.1621277720166196E-5</v>
      </c>
      <c r="M3636" s="14">
        <v>-0.261634554202614</v>
      </c>
    </row>
    <row r="3637" spans="1:13" x14ac:dyDescent="0.55000000000000004">
      <c r="A3637">
        <v>3632</v>
      </c>
      <c r="C3637">
        <f t="shared" si="174"/>
        <v>0.10583531200357087</v>
      </c>
      <c r="D3637">
        <f t="shared" si="175"/>
        <v>-4.3334835715481648E-4</v>
      </c>
      <c r="E3637" s="2">
        <f t="shared" si="176"/>
        <v>0.1658680141152957</v>
      </c>
      <c r="K3637">
        <v>3632</v>
      </c>
      <c r="L3637" s="14">
        <v>-1.9502022896021701E-4</v>
      </c>
      <c r="M3637" s="14">
        <v>-0.301433658230224</v>
      </c>
    </row>
    <row r="3638" spans="1:13" x14ac:dyDescent="0.55000000000000004">
      <c r="A3638">
        <v>3633</v>
      </c>
      <c r="C3638">
        <f t="shared" si="174"/>
        <v>0.22945920719838678</v>
      </c>
      <c r="D3638">
        <f t="shared" si="175"/>
        <v>-1.9548688453048082E-4</v>
      </c>
      <c r="E3638" s="2">
        <f t="shared" si="176"/>
        <v>0.2452191178274655</v>
      </c>
      <c r="K3638">
        <v>3633</v>
      </c>
      <c r="L3638" s="14">
        <v>-4.32817709479847E-4</v>
      </c>
      <c r="M3638" s="14">
        <v>-0.26573683259541597</v>
      </c>
    </row>
    <row r="3639" spans="1:13" x14ac:dyDescent="0.55000000000000004">
      <c r="A3639">
        <v>3634</v>
      </c>
      <c r="C3639">
        <f t="shared" si="174"/>
        <v>0.29549367800479076</v>
      </c>
      <c r="D3639">
        <f t="shared" si="175"/>
        <v>9.1437675577173643E-5</v>
      </c>
      <c r="E3639" s="2">
        <f t="shared" si="176"/>
        <v>0.21066103097157404</v>
      </c>
      <c r="K3639">
        <v>3634</v>
      </c>
      <c r="L3639" s="14">
        <v>-5.6221330965410996E-4</v>
      </c>
      <c r="M3639" s="14">
        <v>-0.163484568725459</v>
      </c>
    </row>
    <row r="3640" spans="1:13" x14ac:dyDescent="0.55000000000000004">
      <c r="A3640">
        <v>3635</v>
      </c>
      <c r="C3640">
        <f t="shared" si="174"/>
        <v>0.28736546414452713</v>
      </c>
      <c r="D3640">
        <f t="shared" si="175"/>
        <v>3.5541330646823404E-4</v>
      </c>
      <c r="E3640" s="2">
        <f t="shared" si="176"/>
        <v>9.4649780533087091E-2</v>
      </c>
      <c r="K3640">
        <v>3635</v>
      </c>
      <c r="L3640" s="14">
        <v>-5.5079909870733596E-4</v>
      </c>
      <c r="M3640" s="14">
        <v>-2.0286580433575899E-2</v>
      </c>
    </row>
    <row r="3641" spans="1:13" x14ac:dyDescent="0.55000000000000004">
      <c r="A3641">
        <v>3636</v>
      </c>
      <c r="C3641">
        <f t="shared" si="174"/>
        <v>0.20711457596896155</v>
      </c>
      <c r="D3641">
        <f t="shared" si="175"/>
        <v>5.3018768895223424E-4</v>
      </c>
      <c r="E3641" s="2">
        <f t="shared" si="176"/>
        <v>6.2603333238875286E-3</v>
      </c>
      <c r="K3641">
        <v>3636</v>
      </c>
      <c r="L3641" s="14">
        <v>-4.0143383657976898E-4</v>
      </c>
      <c r="M3641" s="14">
        <v>0.12799230777670401</v>
      </c>
    </row>
    <row r="3642" spans="1:13" x14ac:dyDescent="0.55000000000000004">
      <c r="A3642">
        <v>3637</v>
      </c>
      <c r="C3642">
        <f t="shared" si="174"/>
        <v>7.488229485339698E-2</v>
      </c>
      <c r="D3642">
        <f t="shared" si="175"/>
        <v>5.7189613698228686E-4</v>
      </c>
      <c r="E3642" s="2">
        <f t="shared" si="176"/>
        <v>2.8673473083894157E-2</v>
      </c>
      <c r="K3642">
        <v>3637</v>
      </c>
      <c r="L3642" s="14">
        <v>-1.5152697976607201E-4</v>
      </c>
      <c r="M3642" s="14">
        <v>0.244214728497676</v>
      </c>
    </row>
    <row r="3643" spans="1:13" x14ac:dyDescent="0.55000000000000004">
      <c r="A3643">
        <v>3638</v>
      </c>
      <c r="C3643">
        <f t="shared" si="174"/>
        <v>-7.6143863876831405E-2</v>
      </c>
      <c r="D3643">
        <f t="shared" si="175"/>
        <v>4.7007070924388709E-4</v>
      </c>
      <c r="E3643" s="2">
        <f t="shared" si="176"/>
        <v>0.14093711249768939</v>
      </c>
      <c r="K3643">
        <v>3638</v>
      </c>
      <c r="L3643" s="14">
        <v>1.36330749135175E-4</v>
      </c>
      <c r="M3643" s="14">
        <v>0.299272055468219</v>
      </c>
    </row>
    <row r="3644" spans="1:13" x14ac:dyDescent="0.55000000000000004">
      <c r="A3644">
        <v>3639</v>
      </c>
      <c r="C3644">
        <f t="shared" si="174"/>
        <v>-0.20805951775769174</v>
      </c>
      <c r="D3644">
        <f t="shared" si="175"/>
        <v>2.5026744179342274E-4</v>
      </c>
      <c r="E3644" s="2">
        <f t="shared" si="176"/>
        <v>0.23759225273046181</v>
      </c>
      <c r="K3644">
        <v>3639</v>
      </c>
      <c r="L3644" s="14">
        <v>3.9004359618095E-4</v>
      </c>
      <c r="M3644" s="14">
        <v>0.27937483959769799</v>
      </c>
    </row>
    <row r="3645" spans="1:13" x14ac:dyDescent="0.55000000000000004">
      <c r="A3645">
        <v>3640</v>
      </c>
      <c r="C3645">
        <f t="shared" si="174"/>
        <v>-0.28775661823015958</v>
      </c>
      <c r="D3645">
        <f t="shared" si="175"/>
        <v>-3.2347678330489334E-5</v>
      </c>
      <c r="E3645" s="2">
        <f t="shared" si="176"/>
        <v>0.22778004778347605</v>
      </c>
      <c r="K3645">
        <v>3640</v>
      </c>
      <c r="L3645" s="14">
        <v>5.4606760490840301E-4</v>
      </c>
      <c r="M3645" s="14">
        <v>0.189506462034254</v>
      </c>
    </row>
    <row r="3646" spans="1:13" x14ac:dyDescent="0.55000000000000004">
      <c r="A3646">
        <v>3641</v>
      </c>
      <c r="C3646">
        <f t="shared" si="174"/>
        <v>-0.29523287295511191</v>
      </c>
      <c r="D3646">
        <f t="shared" si="175"/>
        <v>-3.0684421302840803E-4</v>
      </c>
      <c r="E3646" s="2">
        <f t="shared" si="176"/>
        <v>0.12069224092025455</v>
      </c>
      <c r="K3646">
        <v>3641</v>
      </c>
      <c r="L3646" s="14">
        <v>5.6532559442906097E-4</v>
      </c>
      <c r="M3646" s="14">
        <v>5.2175015441588903E-2</v>
      </c>
    </row>
    <row r="3647" spans="1:13" x14ac:dyDescent="0.55000000000000004">
      <c r="A3647">
        <v>3642</v>
      </c>
      <c r="C3647">
        <f t="shared" si="174"/>
        <v>-0.22861189958496153</v>
      </c>
      <c r="D3647">
        <f t="shared" si="175"/>
        <v>-5.0432931801701298E-4</v>
      </c>
      <c r="E3647" s="2">
        <f t="shared" si="176"/>
        <v>1.7001007633856185E-2</v>
      </c>
      <c r="K3647">
        <v>3642</v>
      </c>
      <c r="L3647" s="14">
        <v>4.4299428179958198E-4</v>
      </c>
      <c r="M3647" s="14">
        <v>-9.8223987438719296E-2</v>
      </c>
    </row>
    <row r="3648" spans="1:13" x14ac:dyDescent="0.55000000000000004">
      <c r="A3648">
        <v>3643</v>
      </c>
      <c r="C3648">
        <f t="shared" si="174"/>
        <v>-0.10461415817504409</v>
      </c>
      <c r="D3648">
        <f t="shared" si="175"/>
        <v>-5.7523839460544765E-4</v>
      </c>
      <c r="E3648" s="2">
        <f t="shared" si="176"/>
        <v>1.4258276470838202E-2</v>
      </c>
      <c r="K3648">
        <v>3643</v>
      </c>
      <c r="L3648" s="14">
        <v>2.0971230315638701E-4</v>
      </c>
      <c r="M3648" s="14">
        <v>-0.22402218332762</v>
      </c>
    </row>
    <row r="3649" spans="1:13" x14ac:dyDescent="0.55000000000000004">
      <c r="A3649">
        <v>3644</v>
      </c>
      <c r="C3649">
        <f t="shared" si="174"/>
        <v>4.5639531845316751E-2</v>
      </c>
      <c r="D3649">
        <f t="shared" si="175"/>
        <v>-5.0177475921121752E-4</v>
      </c>
      <c r="E3649" s="2">
        <f t="shared" si="176"/>
        <v>0.1151598922395189</v>
      </c>
      <c r="K3649">
        <v>3644</v>
      </c>
      <c r="L3649" s="14">
        <v>-7.6093422773002904E-5</v>
      </c>
      <c r="M3649" s="14">
        <v>-0.29371263366938699</v>
      </c>
    </row>
    <row r="3650" spans="1:13" x14ac:dyDescent="0.55000000000000004">
      <c r="A3650">
        <v>3645</v>
      </c>
      <c r="C3650">
        <f t="shared" si="174"/>
        <v>0.18443866137576964</v>
      </c>
      <c r="D3650">
        <f t="shared" si="175"/>
        <v>-3.0237623583126471E-4</v>
      </c>
      <c r="E3650" s="2">
        <f t="shared" si="176"/>
        <v>0.22494113349683406</v>
      </c>
      <c r="K3650">
        <v>3645</v>
      </c>
      <c r="L3650" s="14">
        <v>-3.4284107891957002E-4</v>
      </c>
      <c r="M3650" s="14">
        <v>-0.28984093284775803</v>
      </c>
    </row>
    <row r="3651" spans="1:13" x14ac:dyDescent="0.55000000000000004">
      <c r="A3651">
        <v>3646</v>
      </c>
      <c r="C3651">
        <f t="shared" si="174"/>
        <v>0.27694757456159041</v>
      </c>
      <c r="D3651">
        <f t="shared" si="175"/>
        <v>-2.7087650840960874E-5</v>
      </c>
      <c r="E3651" s="2">
        <f t="shared" si="176"/>
        <v>0.24041796517604189</v>
      </c>
      <c r="K3651">
        <v>3646</v>
      </c>
      <c r="L3651" s="14">
        <v>-5.2372206001908596E-4</v>
      </c>
      <c r="M3651" s="14">
        <v>-0.213376772351799</v>
      </c>
    </row>
    <row r="3652" spans="1:13" x14ac:dyDescent="0.55000000000000004">
      <c r="A3652">
        <v>3647</v>
      </c>
      <c r="C3652">
        <f t="shared" si="174"/>
        <v>0.2999484841241436</v>
      </c>
      <c r="D3652">
        <f t="shared" si="175"/>
        <v>2.5499936354804708E-4</v>
      </c>
      <c r="E3652" s="2">
        <f t="shared" si="176"/>
        <v>0.1470105587230274</v>
      </c>
      <c r="K3652">
        <v>3647</v>
      </c>
      <c r="L3652" s="14">
        <v>-5.7343360225103304E-4</v>
      </c>
      <c r="M3652" s="14">
        <v>-8.3471075526935501E-2</v>
      </c>
    </row>
    <row r="3653" spans="1:13" x14ac:dyDescent="0.55000000000000004">
      <c r="A3653">
        <v>3648</v>
      </c>
      <c r="C3653">
        <f t="shared" si="174"/>
        <v>0.24766864658518462</v>
      </c>
      <c r="D3653">
        <f t="shared" si="175"/>
        <v>4.7308691264422479E-4</v>
      </c>
      <c r="E3653" s="2">
        <f t="shared" si="176"/>
        <v>3.2518251277531336E-2</v>
      </c>
      <c r="K3653">
        <v>3648</v>
      </c>
      <c r="L3653" s="14">
        <v>-4.7952514147540199E-4</v>
      </c>
      <c r="M3653" s="14">
        <v>6.7340469980608095E-2</v>
      </c>
    </row>
    <row r="3654" spans="1:13" x14ac:dyDescent="0.55000000000000004">
      <c r="A3654">
        <v>3649</v>
      </c>
      <c r="C3654">
        <f t="shared" ref="C3654:C3717" si="177">$D$1*COS($B$2*(A3654-$L$2)+$B$1)</f>
        <v>0.13322919919398199</v>
      </c>
      <c r="D3654">
        <f t="shared" ref="D3654:D3717" si="178">$D$2*COS($B$2*(A3654-$L$3)+$B$3)</f>
        <v>5.7243961855135955E-4</v>
      </c>
      <c r="E3654" s="2">
        <f t="shared" ref="E3654:E3717" si="179">(M3654-C3654)^2</f>
        <v>4.6317522323847185E-3</v>
      </c>
      <c r="K3654">
        <v>3649</v>
      </c>
      <c r="L3654" s="14">
        <v>-2.6551663425924499E-4</v>
      </c>
      <c r="M3654" s="14">
        <v>0.20128617703156099</v>
      </c>
    </row>
    <row r="3655" spans="1:13" x14ac:dyDescent="0.55000000000000004">
      <c r="A3655">
        <v>3650</v>
      </c>
      <c r="C3655">
        <f t="shared" si="177"/>
        <v>-1.4647968946209892E-2</v>
      </c>
      <c r="D3655">
        <f t="shared" si="178"/>
        <v>5.2812204627188716E-4</v>
      </c>
      <c r="E3655" s="2">
        <f t="shared" si="179"/>
        <v>8.9680173423629855E-2</v>
      </c>
      <c r="K3655">
        <v>3650</v>
      </c>
      <c r="L3655" s="14">
        <v>1.4992161152755299E-5</v>
      </c>
      <c r="M3655" s="14">
        <v>0.284818512356172</v>
      </c>
    </row>
    <row r="3656" spans="1:13" x14ac:dyDescent="0.55000000000000004">
      <c r="A3656">
        <v>3651</v>
      </c>
      <c r="C3656">
        <f t="shared" si="177"/>
        <v>-0.1588488056337263</v>
      </c>
      <c r="D3656">
        <f t="shared" si="178"/>
        <v>3.512569723109648E-4</v>
      </c>
      <c r="E3656" s="2">
        <f t="shared" si="179"/>
        <v>0.2078129802890325</v>
      </c>
      <c r="K3656">
        <v>3651</v>
      </c>
      <c r="L3656" s="14">
        <v>2.9174607679943298E-4</v>
      </c>
      <c r="M3656" s="14">
        <v>0.297016284375404</v>
      </c>
    </row>
    <row r="3657" spans="1:13" x14ac:dyDescent="0.55000000000000004">
      <c r="A3657">
        <v>3652</v>
      </c>
      <c r="C3657">
        <f t="shared" si="177"/>
        <v>-0.26318194037652476</v>
      </c>
      <c r="D3657">
        <f t="shared" si="178"/>
        <v>8.6233802207848854E-5</v>
      </c>
      <c r="E3657" s="2">
        <f t="shared" si="179"/>
        <v>0.24801040013219722</v>
      </c>
      <c r="K3657">
        <v>3652</v>
      </c>
      <c r="L3657" s="14">
        <v>4.9543037765042801E-4</v>
      </c>
      <c r="M3657" s="14">
        <v>0.23482448541755799</v>
      </c>
    </row>
    <row r="3658" spans="1:13" x14ac:dyDescent="0.55000000000000004">
      <c r="A3658">
        <v>3653</v>
      </c>
      <c r="C3658">
        <f t="shared" si="177"/>
        <v>-0.3014619555199608</v>
      </c>
      <c r="D3658">
        <f t="shared" si="178"/>
        <v>-2.0043223458510805E-4</v>
      </c>
      <c r="E3658" s="2">
        <f t="shared" si="179"/>
        <v>0.17245863525698485</v>
      </c>
      <c r="K3658">
        <v>3653</v>
      </c>
      <c r="L3658" s="14">
        <v>5.7503106699194101E-4</v>
      </c>
      <c r="M3658" s="14">
        <v>0.113819437341536</v>
      </c>
    </row>
    <row r="3659" spans="1:13" x14ac:dyDescent="0.55000000000000004">
      <c r="A3659">
        <v>3654</v>
      </c>
      <c r="C3659">
        <f t="shared" si="177"/>
        <v>-0.26408137414278776</v>
      </c>
      <c r="D3659">
        <f t="shared" si="178"/>
        <v>-4.3679400527077205E-4</v>
      </c>
      <c r="E3659" s="2">
        <f t="shared" si="179"/>
        <v>5.2161525839013761E-2</v>
      </c>
      <c r="K3659">
        <v>3654</v>
      </c>
      <c r="L3659" s="14">
        <v>5.1061165837156203E-4</v>
      </c>
      <c r="M3659" s="14">
        <v>-3.5692394901201401E-2</v>
      </c>
    </row>
    <row r="3660" spans="1:13" x14ac:dyDescent="0.55000000000000004">
      <c r="A3660">
        <v>3655</v>
      </c>
      <c r="C3660">
        <f t="shared" si="177"/>
        <v>-0.16042193424948659</v>
      </c>
      <c r="D3660">
        <f t="shared" si="178"/>
        <v>-5.6352968752451172E-4</v>
      </c>
      <c r="E3660" s="2">
        <f t="shared" si="179"/>
        <v>2.5099783440079063E-4</v>
      </c>
      <c r="K3660">
        <v>3655</v>
      </c>
      <c r="L3660" s="14">
        <v>3.1830639230726499E-4</v>
      </c>
      <c r="M3660" s="14">
        <v>-0.17626484542138901</v>
      </c>
    </row>
    <row r="3661" spans="1:13" x14ac:dyDescent="0.55000000000000004">
      <c r="A3661">
        <v>3656</v>
      </c>
      <c r="C3661">
        <f t="shared" si="177"/>
        <v>-1.649997028564101E-2</v>
      </c>
      <c r="D3661">
        <f t="shared" si="178"/>
        <v>-5.4883129647293827E-4</v>
      </c>
      <c r="E3661" s="2">
        <f t="shared" si="179"/>
        <v>6.5633675613166964E-2</v>
      </c>
      <c r="K3661">
        <v>3656</v>
      </c>
      <c r="L3661" s="14">
        <v>4.6279315660114199E-5</v>
      </c>
      <c r="M3661" s="14">
        <v>-0.272690671938076</v>
      </c>
    </row>
    <row r="3662" spans="1:13" x14ac:dyDescent="0.55000000000000004">
      <c r="A3662">
        <v>3657</v>
      </c>
      <c r="C3662">
        <f t="shared" si="177"/>
        <v>0.13156313842812217</v>
      </c>
      <c r="D3662">
        <f t="shared" si="178"/>
        <v>-3.9638781845249577E-4</v>
      </c>
      <c r="E3662" s="2">
        <f t="shared" si="179"/>
        <v>0.1869546837663234</v>
      </c>
      <c r="K3662">
        <v>3657</v>
      </c>
      <c r="L3662" s="14">
        <v>-2.37338702690144E-4</v>
      </c>
      <c r="M3662" s="14">
        <v>-0.30081942801775502</v>
      </c>
    </row>
    <row r="3663" spans="1:13" x14ac:dyDescent="0.55000000000000004">
      <c r="A3663">
        <v>3658</v>
      </c>
      <c r="C3663">
        <f t="shared" si="177"/>
        <v>0.24660667252609073</v>
      </c>
      <c r="D3663">
        <f t="shared" si="178"/>
        <v>-1.444593531968034E-4</v>
      </c>
      <c r="E3663" s="2">
        <f t="shared" si="179"/>
        <v>0.2502128099970593</v>
      </c>
      <c r="K3663">
        <v>3658</v>
      </c>
      <c r="L3663" s="14">
        <v>-4.6151377060923602E-4</v>
      </c>
      <c r="M3663" s="14">
        <v>-0.25360609220213898</v>
      </c>
    </row>
    <row r="3664" spans="1:13" x14ac:dyDescent="0.55000000000000004">
      <c r="A3664">
        <v>3659</v>
      </c>
      <c r="C3664">
        <f t="shared" si="177"/>
        <v>0.2997571298782043</v>
      </c>
      <c r="D3664">
        <f t="shared" si="178"/>
        <v>1.43725364752755E-4</v>
      </c>
      <c r="E3664" s="2">
        <f t="shared" si="179"/>
        <v>0.19592367808561997</v>
      </c>
      <c r="K3664">
        <v>3659</v>
      </c>
      <c r="L3664" s="14">
        <v>-5.7009985165566701E-4</v>
      </c>
      <c r="M3664" s="14">
        <v>-0.142875537336519</v>
      </c>
    </row>
    <row r="3665" spans="1:13" x14ac:dyDescent="0.55000000000000004">
      <c r="A3665">
        <v>3660</v>
      </c>
      <c r="C3665">
        <f t="shared" si="177"/>
        <v>0.27767486600985847</v>
      </c>
      <c r="D3665">
        <f t="shared" si="178"/>
        <v>3.958380456396878E-4</v>
      </c>
      <c r="E3665" s="2">
        <f t="shared" si="179"/>
        <v>7.5095610813480415E-2</v>
      </c>
      <c r="K3665">
        <v>3660</v>
      </c>
      <c r="L3665" s="14">
        <v>-5.3590088821221695E-4</v>
      </c>
      <c r="M3665" s="14">
        <v>3.6390821905178E-3</v>
      </c>
    </row>
    <row r="3666" spans="1:13" x14ac:dyDescent="0.55000000000000004">
      <c r="A3666">
        <v>3661</v>
      </c>
      <c r="C3666">
        <f t="shared" si="177"/>
        <v>0.18590206369654386</v>
      </c>
      <c r="D3666">
        <f t="shared" si="178"/>
        <v>5.4860372067378383E-4</v>
      </c>
      <c r="E3666" s="2">
        <f t="shared" si="179"/>
        <v>1.3439403999881291E-3</v>
      </c>
      <c r="K3666">
        <v>3661</v>
      </c>
      <c r="L3666" s="14">
        <v>-3.6748222282826298E-4</v>
      </c>
      <c r="M3666" s="14">
        <v>0.14924227100771201</v>
      </c>
    </row>
    <row r="3667" spans="1:13" x14ac:dyDescent="0.55000000000000004">
      <c r="A3667">
        <v>3662</v>
      </c>
      <c r="C3667">
        <f t="shared" si="177"/>
        <v>4.7471761899134088E-2</v>
      </c>
      <c r="D3667">
        <f t="shared" si="178"/>
        <v>5.6368142547071824E-4</v>
      </c>
      <c r="E3667" s="2">
        <f t="shared" si="179"/>
        <v>4.409791905897318E-2</v>
      </c>
      <c r="K3667">
        <v>3662</v>
      </c>
      <c r="L3667" s="14">
        <v>-1.0702535504276601E-4</v>
      </c>
      <c r="M3667" s="14">
        <v>0.25746680721919202</v>
      </c>
    </row>
    <row r="3668" spans="1:13" x14ac:dyDescent="0.55000000000000004">
      <c r="A3668">
        <v>3663</v>
      </c>
      <c r="C3668">
        <f t="shared" si="177"/>
        <v>-0.10287295150961152</v>
      </c>
      <c r="D3668">
        <f t="shared" si="178"/>
        <v>4.3728697393622388E-4</v>
      </c>
      <c r="E3668" s="2">
        <f t="shared" si="179"/>
        <v>0.1632807561999661</v>
      </c>
      <c r="K3668">
        <v>3663</v>
      </c>
      <c r="L3668" s="14">
        <v>1.80236676850292E-4</v>
      </c>
      <c r="M3668" s="14">
        <v>0.30120718435450899</v>
      </c>
    </row>
    <row r="3669" spans="1:13" x14ac:dyDescent="0.55000000000000004">
      <c r="A3669">
        <v>3664</v>
      </c>
      <c r="C3669">
        <f t="shared" si="177"/>
        <v>-0.2273987224777729</v>
      </c>
      <c r="D3669">
        <f t="shared" si="178"/>
        <v>2.0114270922572981E-4</v>
      </c>
      <c r="E3669" s="2">
        <f t="shared" si="179"/>
        <v>0.24691664227059673</v>
      </c>
      <c r="K3669">
        <v>3664</v>
      </c>
      <c r="L3669" s="14">
        <v>4.2235731491902699E-4</v>
      </c>
      <c r="M3669" s="14">
        <v>0.26950835361452502</v>
      </c>
    </row>
    <row r="3670" spans="1:13" x14ac:dyDescent="0.55000000000000004">
      <c r="A3670">
        <v>3665</v>
      </c>
      <c r="C3670">
        <f t="shared" si="177"/>
        <v>-0.29485220729083256</v>
      </c>
      <c r="D3670">
        <f t="shared" si="178"/>
        <v>-8.548413575123184E-5</v>
      </c>
      <c r="E3670" s="2">
        <f t="shared" si="179"/>
        <v>0.2163753988615876</v>
      </c>
      <c r="K3670">
        <v>3665</v>
      </c>
      <c r="L3670" s="14">
        <v>5.5869594335172898E-4</v>
      </c>
      <c r="M3670" s="14">
        <v>0.17030948380333699</v>
      </c>
    </row>
    <row r="3671" spans="1:13" x14ac:dyDescent="0.55000000000000004">
      <c r="A3671">
        <v>3666</v>
      </c>
      <c r="C3671">
        <f t="shared" si="177"/>
        <v>-0.28830400306529819</v>
      </c>
      <c r="D3671">
        <f t="shared" si="178"/>
        <v>-3.506562645172483E-4</v>
      </c>
      <c r="E3671" s="2">
        <f t="shared" si="179"/>
        <v>0.10033661271612072</v>
      </c>
      <c r="K3671">
        <v>3666</v>
      </c>
      <c r="L3671" s="14">
        <v>5.5510570687398097E-4</v>
      </c>
      <c r="M3671" s="14">
        <v>2.8455547250269601E-2</v>
      </c>
    </row>
    <row r="3672" spans="1:13" x14ac:dyDescent="0.55000000000000004">
      <c r="A3672">
        <v>3667</v>
      </c>
      <c r="C3672">
        <f t="shared" si="177"/>
        <v>-0.20939757103816334</v>
      </c>
      <c r="D3672">
        <f t="shared" si="178"/>
        <v>-5.2782106213537328E-4</v>
      </c>
      <c r="E3672" s="2">
        <f t="shared" si="179"/>
        <v>7.898288089269798E-3</v>
      </c>
      <c r="K3672">
        <v>3667</v>
      </c>
      <c r="L3672" s="14">
        <v>4.1248580248384698E-4</v>
      </c>
      <c r="M3672" s="14">
        <v>-0.120525257637027</v>
      </c>
    </row>
    <row r="3673" spans="1:13" x14ac:dyDescent="0.55000000000000004">
      <c r="A3673">
        <v>3668</v>
      </c>
      <c r="C3673">
        <f t="shared" si="177"/>
        <v>-7.7936762430399625E-2</v>
      </c>
      <c r="D3673">
        <f t="shared" si="178"/>
        <v>-5.7251389874607439E-4</v>
      </c>
      <c r="E3673" s="2">
        <f t="shared" si="179"/>
        <v>2.6044473216501118E-2</v>
      </c>
      <c r="K3673">
        <v>3668</v>
      </c>
      <c r="L3673" s="14">
        <v>1.6655626998548701E-4</v>
      </c>
      <c r="M3673" s="14">
        <v>-0.239319764064714</v>
      </c>
    </row>
    <row r="3674" spans="1:13" x14ac:dyDescent="0.55000000000000004">
      <c r="A3674">
        <v>3669</v>
      </c>
      <c r="C3674">
        <f t="shared" si="177"/>
        <v>7.3084530770787443E-2</v>
      </c>
      <c r="D3674">
        <f t="shared" si="178"/>
        <v>-4.7351781440699726E-4</v>
      </c>
      <c r="E3674" s="2">
        <f t="shared" si="179"/>
        <v>0.13783375127168843</v>
      </c>
      <c r="K3674">
        <v>3669</v>
      </c>
      <c r="L3674" s="14">
        <v>-1.2108831357082199E-4</v>
      </c>
      <c r="M3674" s="14">
        <v>-0.29817515095036101</v>
      </c>
    </row>
    <row r="3675" spans="1:13" x14ac:dyDescent="0.55000000000000004">
      <c r="A3675">
        <v>3670</v>
      </c>
      <c r="C3675">
        <f t="shared" si="177"/>
        <v>0.20576314724658246</v>
      </c>
      <c r="D3675">
        <f t="shared" si="178"/>
        <v>-2.5567873961910735E-4</v>
      </c>
      <c r="E3675" s="2">
        <f t="shared" si="179"/>
        <v>0.23825514889804167</v>
      </c>
      <c r="K3675">
        <v>3670</v>
      </c>
      <c r="L3675" s="14">
        <v>-3.7840557781595801E-4</v>
      </c>
      <c r="M3675" s="14">
        <v>-0.28235072153614499</v>
      </c>
    </row>
    <row r="3676" spans="1:13" x14ac:dyDescent="0.55000000000000004">
      <c r="A3676">
        <v>3671</v>
      </c>
      <c r="C3676">
        <f t="shared" si="177"/>
        <v>0.28679955090862924</v>
      </c>
      <c r="D3676">
        <f t="shared" si="178"/>
        <v>2.6330309535333085E-5</v>
      </c>
      <c r="E3676" s="2">
        <f t="shared" si="179"/>
        <v>0.23291178783967131</v>
      </c>
      <c r="K3676">
        <v>3671</v>
      </c>
      <c r="L3676" s="14">
        <v>-5.4094881763930703E-4</v>
      </c>
      <c r="M3676" s="14">
        <v>-0.19580980233648901</v>
      </c>
    </row>
    <row r="3677" spans="1:13" x14ac:dyDescent="0.55000000000000004">
      <c r="A3677">
        <v>3672</v>
      </c>
      <c r="C3677">
        <f t="shared" si="177"/>
        <v>0.29585531254748615</v>
      </c>
      <c r="D3677">
        <f t="shared" si="178"/>
        <v>3.017310059952939E-4</v>
      </c>
      <c r="E3677" s="2">
        <f t="shared" si="179"/>
        <v>0.1267946869653965</v>
      </c>
      <c r="K3677">
        <v>3672</v>
      </c>
      <c r="L3677" s="14">
        <v>-5.6800807028205801E-4</v>
      </c>
      <c r="M3677" s="14">
        <v>-6.02271034258339E-2</v>
      </c>
    </row>
    <row r="3678" spans="1:13" x14ac:dyDescent="0.55000000000000004">
      <c r="A3678">
        <v>3673</v>
      </c>
      <c r="C3678">
        <f t="shared" si="177"/>
        <v>0.23065762687352254</v>
      </c>
      <c r="D3678">
        <f t="shared" si="178"/>
        <v>5.0140357993336162E-4</v>
      </c>
      <c r="E3678" s="2">
        <f t="shared" si="179"/>
        <v>1.9661025747889117E-2</v>
      </c>
      <c r="K3678">
        <v>3673</v>
      </c>
      <c r="L3678" s="14">
        <v>-4.5280617805641698E-4</v>
      </c>
      <c r="M3678" s="14">
        <v>9.04398471596463E-2</v>
      </c>
    </row>
    <row r="3679" spans="1:13" x14ac:dyDescent="0.55000000000000004">
      <c r="A3679">
        <v>3674</v>
      </c>
      <c r="C3679">
        <f t="shared" si="177"/>
        <v>0.10756973873089541</v>
      </c>
      <c r="D3679">
        <f t="shared" si="178"/>
        <v>5.7523442406061311E-4</v>
      </c>
      <c r="E3679" s="2">
        <f t="shared" si="179"/>
        <v>1.2295669123300206E-2</v>
      </c>
      <c r="K3679">
        <v>3674</v>
      </c>
      <c r="L3679" s="14">
        <v>-2.2419616953095101E-4</v>
      </c>
      <c r="M3679" s="14">
        <v>0.218455576975913</v>
      </c>
    </row>
    <row r="3680" spans="1:13" x14ac:dyDescent="0.55000000000000004">
      <c r="A3680">
        <v>3675</v>
      </c>
      <c r="C3680">
        <f t="shared" si="177"/>
        <v>-4.2515886442998696E-2</v>
      </c>
      <c r="D3680">
        <f t="shared" si="178"/>
        <v>5.0469355272826069E-4</v>
      </c>
      <c r="E3680" s="2">
        <f t="shared" si="179"/>
        <v>0.1117388655842573</v>
      </c>
      <c r="K3680">
        <v>3675</v>
      </c>
      <c r="L3680" s="14">
        <v>6.05651604656044E-5</v>
      </c>
      <c r="M3680" s="14">
        <v>0.29175775233855</v>
      </c>
    </row>
    <row r="3681" spans="1:13" x14ac:dyDescent="0.55000000000000004">
      <c r="A3681">
        <v>3676</v>
      </c>
      <c r="C3681">
        <f t="shared" si="177"/>
        <v>-0.1819309202817318</v>
      </c>
      <c r="D3681">
        <f t="shared" si="178"/>
        <v>3.0748523776067045E-4</v>
      </c>
      <c r="E3681" s="2">
        <f t="shared" si="179"/>
        <v>0.22459856358270441</v>
      </c>
      <c r="K3681">
        <v>3676</v>
      </c>
      <c r="L3681" s="14">
        <v>3.3015757030457101E-4</v>
      </c>
      <c r="M3681" s="14">
        <v>0.29198738869430302</v>
      </c>
    </row>
    <row r="3682" spans="1:13" x14ac:dyDescent="0.55000000000000004">
      <c r="A3682">
        <v>3677</v>
      </c>
      <c r="C3682">
        <f t="shared" si="177"/>
        <v>-0.27568512793145145</v>
      </c>
      <c r="D3682">
        <f t="shared" si="178"/>
        <v>3.3104609387702816E-5</v>
      </c>
      <c r="E3682" s="2">
        <f t="shared" si="179"/>
        <v>0.24479943106186897</v>
      </c>
      <c r="K3682">
        <v>3677</v>
      </c>
      <c r="L3682" s="14">
        <v>5.1705996851188695E-4</v>
      </c>
      <c r="M3682" s="14">
        <v>0.219086972193312</v>
      </c>
    </row>
    <row r="3683" spans="1:13" x14ac:dyDescent="0.55000000000000004">
      <c r="A3683">
        <v>3678</v>
      </c>
      <c r="C3683">
        <f t="shared" si="177"/>
        <v>-0.30024817945180476</v>
      </c>
      <c r="D3683">
        <f t="shared" si="178"/>
        <v>-2.4958457815177809E-4</v>
      </c>
      <c r="E3683" s="2">
        <f t="shared" si="179"/>
        <v>0.15332161730234806</v>
      </c>
      <c r="K3683">
        <v>3678</v>
      </c>
      <c r="L3683" s="14">
        <v>5.7446148999822804E-4</v>
      </c>
      <c r="M3683" s="14">
        <v>9.1314864389602804E-2</v>
      </c>
    </row>
    <row r="3684" spans="1:13" x14ac:dyDescent="0.55000000000000004">
      <c r="A3684">
        <v>3679</v>
      </c>
      <c r="C3684">
        <f t="shared" si="177"/>
        <v>-0.24945526666046033</v>
      </c>
      <c r="D3684">
        <f t="shared" si="178"/>
        <v>-4.6963329739823609E-4</v>
      </c>
      <c r="E3684" s="2">
        <f t="shared" si="179"/>
        <v>3.6148522908063314E-2</v>
      </c>
      <c r="K3684">
        <v>3679</v>
      </c>
      <c r="L3684" s="14">
        <v>4.8798556761415302E-4</v>
      </c>
      <c r="M3684" s="14">
        <v>-5.9327617676775399E-2</v>
      </c>
    </row>
    <row r="3685" spans="1:13" x14ac:dyDescent="0.55000000000000004">
      <c r="A3685">
        <v>3680</v>
      </c>
      <c r="C3685">
        <f t="shared" si="177"/>
        <v>-0.13605434003696409</v>
      </c>
      <c r="D3685">
        <f t="shared" si="178"/>
        <v>-5.7181395808598014E-4</v>
      </c>
      <c r="E3685" s="2">
        <f t="shared" si="179"/>
        <v>3.4877044235154062E-3</v>
      </c>
      <c r="K3685">
        <v>3680</v>
      </c>
      <c r="L3685" s="14">
        <v>2.79290632578429E-4</v>
      </c>
      <c r="M3685" s="14">
        <v>-0.19511112985418499</v>
      </c>
    </row>
    <row r="3686" spans="1:13" x14ac:dyDescent="0.55000000000000004">
      <c r="A3686">
        <v>3681</v>
      </c>
      <c r="C3686">
        <f t="shared" si="177"/>
        <v>1.1493358137865863E-2</v>
      </c>
      <c r="D3686">
        <f t="shared" si="178"/>
        <v>-5.3048136817605103E-4</v>
      </c>
      <c r="E3686" s="2">
        <f t="shared" si="179"/>
        <v>8.6154699144185234E-2</v>
      </c>
      <c r="K3686">
        <v>3681</v>
      </c>
      <c r="L3686" s="14">
        <v>6.4562602013921003E-7</v>
      </c>
      <c r="M3686" s="14">
        <v>-0.28202784917803703</v>
      </c>
    </row>
    <row r="3687" spans="1:13" x14ac:dyDescent="0.55000000000000004">
      <c r="A3687">
        <v>3682</v>
      </c>
      <c r="C3687">
        <f t="shared" si="177"/>
        <v>0.15615646568085897</v>
      </c>
      <c r="D3687">
        <f t="shared" si="178"/>
        <v>-3.5600913651397223E-4</v>
      </c>
      <c r="E3687" s="2">
        <f t="shared" si="179"/>
        <v>0.20653880868864108</v>
      </c>
      <c r="K3687">
        <v>3682</v>
      </c>
      <c r="L3687" s="14">
        <v>-2.78161081580067E-4</v>
      </c>
      <c r="M3687" s="14">
        <v>-0.298308944101493</v>
      </c>
    </row>
    <row r="3688" spans="1:13" x14ac:dyDescent="0.55000000000000004">
      <c r="A3688">
        <v>3683</v>
      </c>
      <c r="C3688">
        <f t="shared" si="177"/>
        <v>0.26162759185399992</v>
      </c>
      <c r="D3688">
        <f t="shared" si="178"/>
        <v>-9.2186115668209035E-5</v>
      </c>
      <c r="E3688" s="2">
        <f t="shared" si="179"/>
        <v>0.25150656818869033</v>
      </c>
      <c r="K3688">
        <v>3683</v>
      </c>
      <c r="L3688" s="14">
        <v>-4.8730062071247401E-4</v>
      </c>
      <c r="M3688" s="14">
        <v>-0.23987671340039199</v>
      </c>
    </row>
    <row r="3689" spans="1:13" x14ac:dyDescent="0.55000000000000004">
      <c r="A3689">
        <v>3684</v>
      </c>
      <c r="C3689">
        <f t="shared" si="177"/>
        <v>0.30143570714574108</v>
      </c>
      <c r="D3689">
        <f t="shared" si="178"/>
        <v>1.9477367708442035E-4</v>
      </c>
      <c r="E3689" s="2">
        <f t="shared" si="179"/>
        <v>0.1787611751091778</v>
      </c>
      <c r="K3689">
        <v>3684</v>
      </c>
      <c r="L3689" s="14">
        <v>-5.7439269639385899E-4</v>
      </c>
      <c r="M3689" s="14">
        <v>-0.121365871741067</v>
      </c>
    </row>
    <row r="3690" spans="1:13" x14ac:dyDescent="0.55000000000000004">
      <c r="A3690">
        <v>3685</v>
      </c>
      <c r="C3690">
        <f t="shared" si="177"/>
        <v>0.26558981370447254</v>
      </c>
      <c r="D3690">
        <f t="shared" si="178"/>
        <v>4.3284938239222451E-4</v>
      </c>
      <c r="E3690" s="2">
        <f t="shared" si="179"/>
        <v>5.6666854260099625E-2</v>
      </c>
      <c r="K3690">
        <v>3685</v>
      </c>
      <c r="L3690" s="14">
        <v>-5.17624557989806E-4</v>
      </c>
      <c r="M3690" s="14">
        <v>2.7541805395014898E-2</v>
      </c>
    </row>
    <row r="3691" spans="1:13" x14ac:dyDescent="0.55000000000000004">
      <c r="A3691">
        <v>3686</v>
      </c>
      <c r="C3691">
        <f t="shared" si="177"/>
        <v>0.16308647521431416</v>
      </c>
      <c r="D3691">
        <f t="shared" si="178"/>
        <v>5.622890164597602E-4</v>
      </c>
      <c r="E3691" s="2">
        <f t="shared" si="179"/>
        <v>4.1796112491553423E-5</v>
      </c>
      <c r="K3691">
        <v>3686</v>
      </c>
      <c r="L3691" s="14">
        <v>-3.3121413792757499E-4</v>
      </c>
      <c r="M3691" s="14">
        <v>0.16955146651295899</v>
      </c>
    </row>
    <row r="3692" spans="1:13" x14ac:dyDescent="0.55000000000000004">
      <c r="A3692">
        <v>3687</v>
      </c>
      <c r="C3692">
        <f t="shared" si="177"/>
        <v>1.9651869034469197E-2</v>
      </c>
      <c r="D3692">
        <f t="shared" si="178"/>
        <v>5.50605959510721E-4</v>
      </c>
      <c r="E3692" s="2">
        <f t="shared" si="179"/>
        <v>6.2222330082975744E-2</v>
      </c>
      <c r="K3692">
        <v>3687</v>
      </c>
      <c r="L3692" s="14">
        <v>-6.1849082318042706E-5</v>
      </c>
      <c r="M3692" s="14">
        <v>0.26909591102179697</v>
      </c>
    </row>
    <row r="3693" spans="1:13" x14ac:dyDescent="0.55000000000000004">
      <c r="A3693">
        <v>3688</v>
      </c>
      <c r="C3693">
        <f t="shared" si="177"/>
        <v>-0.12871494204449502</v>
      </c>
      <c r="D3693">
        <f t="shared" si="178"/>
        <v>4.0073241257725811E-4</v>
      </c>
      <c r="E3693" s="2">
        <f t="shared" si="179"/>
        <v>0.18486436100399684</v>
      </c>
      <c r="K3693">
        <v>3688</v>
      </c>
      <c r="L3693" s="14">
        <v>2.2300645964189501E-4</v>
      </c>
      <c r="M3693" s="14">
        <v>0.30124361526538901</v>
      </c>
    </row>
    <row r="3694" spans="1:13" x14ac:dyDescent="0.55000000000000004">
      <c r="A3694">
        <v>3689</v>
      </c>
      <c r="C3694">
        <f t="shared" si="177"/>
        <v>-0.24477701576472</v>
      </c>
      <c r="D3694">
        <f t="shared" si="178"/>
        <v>1.5028347685999677E-4</v>
      </c>
      <c r="E3694" s="2">
        <f t="shared" si="179"/>
        <v>0.25272740146736322</v>
      </c>
      <c r="K3694">
        <v>3689</v>
      </c>
      <c r="L3694" s="14">
        <v>4.5200865035288201E-4</v>
      </c>
      <c r="M3694" s="14">
        <v>0.25794298728604698</v>
      </c>
    </row>
    <row r="3695" spans="1:13" x14ac:dyDescent="0.55000000000000004">
      <c r="A3695">
        <v>3690</v>
      </c>
      <c r="C3695">
        <f t="shared" si="177"/>
        <v>-0.29940521802009945</v>
      </c>
      <c r="D3695">
        <f t="shared" si="178"/>
        <v>-1.3788344382777542E-4</v>
      </c>
      <c r="E3695" s="2">
        <f t="shared" si="179"/>
        <v>0.20200004936155766</v>
      </c>
      <c r="K3695">
        <v>3690</v>
      </c>
      <c r="L3695" s="14">
        <v>5.6780247052489699E-4</v>
      </c>
      <c r="M3695" s="14">
        <v>0.150038937978794</v>
      </c>
    </row>
    <row r="3696" spans="1:13" x14ac:dyDescent="0.55000000000000004">
      <c r="A3696">
        <v>3691</v>
      </c>
      <c r="C3696">
        <f t="shared" si="177"/>
        <v>-0.27888902151369038</v>
      </c>
      <c r="D3696">
        <f t="shared" si="178"/>
        <v>-3.9144452646716908E-4</v>
      </c>
      <c r="E3696" s="2">
        <f t="shared" si="179"/>
        <v>8.0341480378165853E-2</v>
      </c>
      <c r="K3696">
        <v>3691</v>
      </c>
      <c r="L3696" s="14">
        <v>5.4138663956314901E-4</v>
      </c>
      <c r="M3696" s="14">
        <v>4.5567058807542702E-3</v>
      </c>
    </row>
    <row r="3697" spans="1:13" x14ac:dyDescent="0.55000000000000004">
      <c r="A3697">
        <v>3692</v>
      </c>
      <c r="C3697">
        <f t="shared" si="177"/>
        <v>-0.18837755912320386</v>
      </c>
      <c r="D3697">
        <f t="shared" si="178"/>
        <v>-5.4676128395795035E-4</v>
      </c>
      <c r="E3697" s="2">
        <f t="shared" si="179"/>
        <v>2.1446881265785702E-3</v>
      </c>
      <c r="K3697">
        <v>3692</v>
      </c>
      <c r="L3697" s="14">
        <v>3.7937716620392603E-4</v>
      </c>
      <c r="M3697" s="14">
        <v>-0.142066781472871</v>
      </c>
    </row>
    <row r="3698" spans="1:13" x14ac:dyDescent="0.55000000000000004">
      <c r="A3698">
        <v>3693</v>
      </c>
      <c r="C3698">
        <f t="shared" si="177"/>
        <v>-5.058730007585522E-2</v>
      </c>
      <c r="D3698">
        <f t="shared" si="178"/>
        <v>-5.6485248399178948E-4</v>
      </c>
      <c r="E3698" s="2">
        <f t="shared" si="179"/>
        <v>4.1014942575652844E-2</v>
      </c>
      <c r="K3698">
        <v>3693</v>
      </c>
      <c r="L3698" s="14">
        <v>1.2235032808385399E-4</v>
      </c>
      <c r="M3698" s="14">
        <v>-0.25310876208828698</v>
      </c>
    </row>
    <row r="3699" spans="1:13" x14ac:dyDescent="0.55000000000000004">
      <c r="A3699">
        <v>3694</v>
      </c>
      <c r="C3699">
        <f t="shared" si="177"/>
        <v>9.9899304994852098E-2</v>
      </c>
      <c r="D3699">
        <f t="shared" si="178"/>
        <v>-4.4117761668936608E-4</v>
      </c>
      <c r="E3699" s="2">
        <f t="shared" si="179"/>
        <v>0.16052634260768495</v>
      </c>
      <c r="K3699">
        <v>3694</v>
      </c>
      <c r="L3699" s="14">
        <v>-1.6531990871115101E-4</v>
      </c>
      <c r="M3699" s="14">
        <v>-0.300758083065926</v>
      </c>
    </row>
    <row r="3700" spans="1:13" x14ac:dyDescent="0.55000000000000004">
      <c r="A3700">
        <v>3695</v>
      </c>
      <c r="C3700">
        <f t="shared" si="177"/>
        <v>0.22531329022066726</v>
      </c>
      <c r="D3700">
        <f t="shared" si="178"/>
        <v>-2.0677646688813109E-4</v>
      </c>
      <c r="E3700" s="2">
        <f t="shared" si="179"/>
        <v>0.2483965459359837</v>
      </c>
      <c r="K3700">
        <v>3695</v>
      </c>
      <c r="L3700" s="14">
        <v>-4.11584748799191E-4</v>
      </c>
      <c r="M3700" s="14">
        <v>-0.273080676372011</v>
      </c>
    </row>
    <row r="3701" spans="1:13" x14ac:dyDescent="0.55000000000000004">
      <c r="A3701">
        <v>3696</v>
      </c>
      <c r="C3701">
        <f t="shared" si="177"/>
        <v>0.29417838883049774</v>
      </c>
      <c r="D3701">
        <f t="shared" si="178"/>
        <v>7.9521217602611385E-5</v>
      </c>
      <c r="E3701" s="2">
        <f t="shared" si="179"/>
        <v>0.22201710325226726</v>
      </c>
      <c r="K3701">
        <v>3696</v>
      </c>
      <c r="L3701" s="14">
        <v>-5.5476563526406003E-4</v>
      </c>
      <c r="M3701" s="14">
        <v>-0.17700852021119801</v>
      </c>
    </row>
    <row r="3702" spans="1:13" x14ac:dyDescent="0.55000000000000004">
      <c r="A3702">
        <v>3697</v>
      </c>
      <c r="C3702">
        <f t="shared" si="177"/>
        <v>0.28921091263231202</v>
      </c>
      <c r="D3702">
        <f t="shared" si="178"/>
        <v>3.4586075264937037E-4</v>
      </c>
      <c r="E3702" s="2">
        <f t="shared" si="179"/>
        <v>0.10615501980328328</v>
      </c>
      <c r="K3702">
        <v>3697</v>
      </c>
      <c r="L3702" s="14">
        <v>-5.5900202686089801E-4</v>
      </c>
      <c r="M3702" s="14">
        <v>-3.6603482082352597E-2</v>
      </c>
    </row>
    <row r="3703" spans="1:13" x14ac:dyDescent="0.55000000000000004">
      <c r="A3703">
        <v>3698</v>
      </c>
      <c r="C3703">
        <f t="shared" si="177"/>
        <v>0.21165759344732624</v>
      </c>
      <c r="D3703">
        <f t="shared" si="178"/>
        <v>5.2539652894566518E-4</v>
      </c>
      <c r="E3703" s="2">
        <f t="shared" si="179"/>
        <v>9.7394137639108414E-3</v>
      </c>
      <c r="K3703">
        <v>3698</v>
      </c>
      <c r="L3703" s="14">
        <v>-4.2323289303361001E-4</v>
      </c>
      <c r="M3703" s="14">
        <v>0.11296912520553599</v>
      </c>
    </row>
    <row r="3704" spans="1:13" x14ac:dyDescent="0.55000000000000004">
      <c r="A3704">
        <v>3699</v>
      </c>
      <c r="C3704">
        <f t="shared" si="177"/>
        <v>8.0982679694526327E-2</v>
      </c>
      <c r="D3704">
        <f t="shared" si="178"/>
        <v>5.7306885096007479E-4</v>
      </c>
      <c r="E3704" s="2">
        <f t="shared" si="179"/>
        <v>2.3490232131352158E-2</v>
      </c>
      <c r="K3704">
        <v>3699</v>
      </c>
      <c r="L3704" s="14">
        <v>-1.8146245559980099E-4</v>
      </c>
      <c r="M3704" s="14">
        <v>0.23424791427612399</v>
      </c>
    </row>
    <row r="3705" spans="1:13" x14ac:dyDescent="0.55000000000000004">
      <c r="A3705">
        <v>3700</v>
      </c>
      <c r="C3705">
        <f t="shared" si="177"/>
        <v>-7.0017179682151001E-2</v>
      </c>
      <c r="D3705">
        <f t="shared" si="178"/>
        <v>4.7691297071645651E-4</v>
      </c>
      <c r="E3705" s="2">
        <f t="shared" si="179"/>
        <v>0.13459729477677754</v>
      </c>
      <c r="K3705">
        <v>3700</v>
      </c>
      <c r="L3705" s="14">
        <v>1.0575637955032601E-4</v>
      </c>
      <c r="M3705" s="14">
        <v>0.29685786004769699</v>
      </c>
    </row>
    <row r="3706" spans="1:13" x14ac:dyDescent="0.55000000000000004">
      <c r="A3706">
        <v>3701</v>
      </c>
      <c r="C3706">
        <f t="shared" si="177"/>
        <v>-0.20344420280203743</v>
      </c>
      <c r="D3706">
        <f t="shared" si="178"/>
        <v>2.6106198735454826E-4</v>
      </c>
      <c r="E3706" s="2">
        <f t="shared" si="179"/>
        <v>0.23869294119029524</v>
      </c>
      <c r="K3706">
        <v>3701</v>
      </c>
      <c r="L3706" s="14">
        <v>3.6648787337712602E-4</v>
      </c>
      <c r="M3706" s="14">
        <v>0.28511791319785801</v>
      </c>
    </row>
    <row r="3707" spans="1:13" x14ac:dyDescent="0.55000000000000004">
      <c r="A3707">
        <v>3702</v>
      </c>
      <c r="C3707">
        <f t="shared" si="177"/>
        <v>-0.28581101928429131</v>
      </c>
      <c r="D3707">
        <f t="shared" si="178"/>
        <v>-2.031005208561091E-5</v>
      </c>
      <c r="E3707" s="2">
        <f t="shared" si="179"/>
        <v>0.2379287777247785</v>
      </c>
      <c r="K3707">
        <v>3702</v>
      </c>
      <c r="L3707" s="14">
        <v>5.3543020579091603E-4</v>
      </c>
      <c r="M3707" s="14">
        <v>0.20196841624449199</v>
      </c>
    </row>
    <row r="3708" spans="1:13" x14ac:dyDescent="0.55000000000000004">
      <c r="A3708">
        <v>3703</v>
      </c>
      <c r="C3708">
        <f t="shared" si="177"/>
        <v>-0.29644529434447081</v>
      </c>
      <c r="D3708">
        <f t="shared" si="178"/>
        <v>-2.9658469655421222E-4</v>
      </c>
      <c r="E3708" s="2">
        <f t="shared" si="179"/>
        <v>0.13299148115087905</v>
      </c>
      <c r="K3708">
        <v>3703</v>
      </c>
      <c r="L3708" s="14">
        <v>5.7027072159651897E-4</v>
      </c>
      <c r="M3708" s="14">
        <v>6.8234676521601104E-2</v>
      </c>
    </row>
    <row r="3709" spans="1:13" x14ac:dyDescent="0.55000000000000004">
      <c r="A3709">
        <v>3704</v>
      </c>
      <c r="C3709">
        <f t="shared" si="177"/>
        <v>-0.23267804909659845</v>
      </c>
      <c r="D3709">
        <f t="shared" si="178"/>
        <v>-4.984228336949978E-4</v>
      </c>
      <c r="E3709" s="2">
        <f t="shared" si="179"/>
        <v>2.2526764313456363E-2</v>
      </c>
      <c r="K3709">
        <v>3704</v>
      </c>
      <c r="L3709" s="14">
        <v>4.6228339747555401E-4</v>
      </c>
      <c r="M3709" s="14">
        <v>-8.2588861233327093E-2</v>
      </c>
    </row>
    <row r="3710" spans="1:13" x14ac:dyDescent="0.55000000000000004">
      <c r="A3710">
        <v>3705</v>
      </c>
      <c r="C3710">
        <f t="shared" si="177"/>
        <v>-0.11051351798921459</v>
      </c>
      <c r="D3710">
        <f t="shared" si="178"/>
        <v>-5.7516734550167362E-4</v>
      </c>
      <c r="E3710" s="2">
        <f t="shared" si="179"/>
        <v>1.0447699416264913E-2</v>
      </c>
      <c r="K3710">
        <v>3705</v>
      </c>
      <c r="L3710" s="14">
        <v>2.3851432865884E-4</v>
      </c>
      <c r="M3710" s="14">
        <v>-0.21272750634826901</v>
      </c>
    </row>
    <row r="3711" spans="1:13" x14ac:dyDescent="0.55000000000000004">
      <c r="A3711">
        <v>3706</v>
      </c>
      <c r="C3711">
        <f t="shared" si="177"/>
        <v>3.9387576693330942E-2</v>
      </c>
      <c r="D3711">
        <f t="shared" si="178"/>
        <v>-5.0755697715313569E-4</v>
      </c>
      <c r="E3711" s="2">
        <f t="shared" si="179"/>
        <v>0.10822442201290408</v>
      </c>
      <c r="K3711">
        <v>3706</v>
      </c>
      <c r="L3711" s="14">
        <v>-4.4992133405953601E-5</v>
      </c>
      <c r="M3711" s="14">
        <v>-0.28958722783264501</v>
      </c>
    </row>
    <row r="3712" spans="1:13" x14ac:dyDescent="0.55000000000000004">
      <c r="A3712">
        <v>3707</v>
      </c>
      <c r="C3712">
        <f t="shared" si="177"/>
        <v>0.17940321985009347</v>
      </c>
      <c r="D3712">
        <f t="shared" si="178"/>
        <v>-3.1256050599137676E-4</v>
      </c>
      <c r="E3712" s="2">
        <f t="shared" si="179"/>
        <v>0.22403300710987351</v>
      </c>
      <c r="K3712">
        <v>3707</v>
      </c>
      <c r="L3712" s="14">
        <v>-3.1723003654829401E-4</v>
      </c>
      <c r="M3712" s="14">
        <v>-0.293918031637597</v>
      </c>
    </row>
    <row r="3713" spans="1:13" x14ac:dyDescent="0.55000000000000004">
      <c r="A3713">
        <v>3708</v>
      </c>
      <c r="C3713">
        <f t="shared" si="177"/>
        <v>0.2743924363434061</v>
      </c>
      <c r="D3713">
        <f t="shared" si="178"/>
        <v>-3.9117936082683486E-5</v>
      </c>
      <c r="E3713" s="2">
        <f t="shared" si="179"/>
        <v>0.24902862283841062</v>
      </c>
      <c r="K3713">
        <v>3708</v>
      </c>
      <c r="L3713" s="14">
        <v>-5.1001570908484103E-4</v>
      </c>
      <c r="M3713" s="14">
        <v>-0.22463524108381899</v>
      </c>
    </row>
    <row r="3714" spans="1:13" x14ac:dyDescent="0.55000000000000004">
      <c r="A3714">
        <v>3709</v>
      </c>
      <c r="C3714">
        <f t="shared" si="177"/>
        <v>0.30051493504993787</v>
      </c>
      <c r="D3714">
        <f t="shared" si="178"/>
        <v>2.441424112456071E-4</v>
      </c>
      <c r="E3714" s="2">
        <f t="shared" si="179"/>
        <v>0.15968503189216487</v>
      </c>
      <c r="K3714">
        <v>3709</v>
      </c>
      <c r="L3714" s="14">
        <v>-5.7506478337332999E-4</v>
      </c>
      <c r="M3714" s="14">
        <v>-9.90911608647327E-2</v>
      </c>
    </row>
    <row r="3715" spans="1:13" x14ac:dyDescent="0.55000000000000004">
      <c r="A3715">
        <v>3710</v>
      </c>
      <c r="C3715">
        <f t="shared" si="177"/>
        <v>0.25121451941117073</v>
      </c>
      <c r="D3715">
        <f t="shared" si="178"/>
        <v>4.6612815946496414E-4</v>
      </c>
      <c r="E3715" s="2">
        <f t="shared" si="179"/>
        <v>3.9977444821021807E-2</v>
      </c>
      <c r="K3715">
        <v>3710</v>
      </c>
      <c r="L3715" s="14">
        <v>-4.9608531522304705E-4</v>
      </c>
      <c r="M3715" s="14">
        <v>5.1270915309859701E-2</v>
      </c>
    </row>
    <row r="3716" spans="1:13" x14ac:dyDescent="0.55000000000000004">
      <c r="A3716">
        <v>3711</v>
      </c>
      <c r="C3716">
        <f t="shared" si="177"/>
        <v>0.13886455458407282</v>
      </c>
      <c r="D3716">
        <f t="shared" si="178"/>
        <v>5.7112556486014197E-4</v>
      </c>
      <c r="E3716" s="2">
        <f t="shared" si="179"/>
        <v>2.4927370925943997E-3</v>
      </c>
      <c r="K3716">
        <v>3711</v>
      </c>
      <c r="L3716" s="14">
        <v>-2.9285820238528199E-4</v>
      </c>
      <c r="M3716" s="14">
        <v>0.18879187268343001</v>
      </c>
    </row>
    <row r="3717" spans="1:13" x14ac:dyDescent="0.55000000000000004">
      <c r="A3717">
        <v>3712</v>
      </c>
      <c r="C3717">
        <f t="shared" si="177"/>
        <v>-8.3374864122729049E-3</v>
      </c>
      <c r="D3717">
        <f t="shared" si="178"/>
        <v>5.3278249184960681E-4</v>
      </c>
      <c r="E3717" s="2">
        <f t="shared" si="179"/>
        <v>8.2579344843056582E-2</v>
      </c>
      <c r="K3717">
        <v>3712</v>
      </c>
      <c r="L3717" s="14">
        <v>-1.62829359997322E-5</v>
      </c>
      <c r="M3717" s="14">
        <v>0.27902873436368503</v>
      </c>
    </row>
    <row r="3718" spans="1:13" x14ac:dyDescent="0.55000000000000004">
      <c r="A3718">
        <v>3713</v>
      </c>
      <c r="C3718">
        <f t="shared" ref="C3718:C3781" si="180">$D$1*COS($B$2*(A3718-$L$2)+$B$1)</f>
        <v>-0.15344699405940768</v>
      </c>
      <c r="D3718">
        <f t="shared" ref="D3718:D3781" si="181">$D$2*COS($B$2*(A3718-$L$3)+$B$3)</f>
        <v>3.6072224354869803E-4</v>
      </c>
      <c r="E3718" s="2">
        <f t="shared" ref="E3718:E3781" si="182">(M3718-C3718)^2</f>
        <v>0.20505329957298024</v>
      </c>
      <c r="K3718">
        <v>3713</v>
      </c>
      <c r="L3718" s="14">
        <v>2.64370492718952E-4</v>
      </c>
      <c r="M3718" s="14">
        <v>0.29938111855395499</v>
      </c>
    </row>
    <row r="3719" spans="1:13" x14ac:dyDescent="0.55000000000000004">
      <c r="A3719">
        <v>3714</v>
      </c>
      <c r="C3719">
        <f t="shared" si="180"/>
        <v>-0.26004454060252435</v>
      </c>
      <c r="D3719">
        <f t="shared" si="181"/>
        <v>9.8128315542795241E-5</v>
      </c>
      <c r="E3719" s="2">
        <f t="shared" si="182"/>
        <v>0.2548191883696409</v>
      </c>
      <c r="K3719">
        <v>3714</v>
      </c>
      <c r="L3719" s="14">
        <v>4.7881069150070401E-4</v>
      </c>
      <c r="M3719" s="14">
        <v>0.244751644376761</v>
      </c>
    </row>
    <row r="3720" spans="1:13" x14ac:dyDescent="0.55000000000000004">
      <c r="A3720">
        <v>3715</v>
      </c>
      <c r="C3720">
        <f t="shared" si="180"/>
        <v>-0.30137638876030054</v>
      </c>
      <c r="D3720">
        <f t="shared" si="181"/>
        <v>-1.8909375128683218E-4</v>
      </c>
      <c r="E3720" s="2">
        <f t="shared" si="182"/>
        <v>0.18507117211273047</v>
      </c>
      <c r="K3720">
        <v>3715</v>
      </c>
      <c r="L3720" s="14">
        <v>5.7332978227021998E-4</v>
      </c>
      <c r="M3720" s="14">
        <v>0.12882260253643699</v>
      </c>
    </row>
    <row r="3721" spans="1:13" x14ac:dyDescent="0.55000000000000004">
      <c r="A3721">
        <v>3716</v>
      </c>
      <c r="C3721">
        <f t="shared" si="180"/>
        <v>-0.26706911584948034</v>
      </c>
      <c r="D3721">
        <f t="shared" si="181"/>
        <v>-4.2885727232349258E-4</v>
      </c>
      <c r="E3721" s="2">
        <f t="shared" si="182"/>
        <v>6.1354426314225469E-2</v>
      </c>
      <c r="K3721">
        <v>3716</v>
      </c>
      <c r="L3721" s="14">
        <v>5.2425487239040496E-4</v>
      </c>
      <c r="M3721" s="14">
        <v>-1.9370859266545401E-2</v>
      </c>
    </row>
    <row r="3722" spans="1:13" x14ac:dyDescent="0.55000000000000004">
      <c r="A3722">
        <v>3717</v>
      </c>
      <c r="C3722">
        <f t="shared" si="180"/>
        <v>-0.16573312423257594</v>
      </c>
      <c r="D3722">
        <f t="shared" si="181"/>
        <v>-5.609866576000897E-4</v>
      </c>
      <c r="E3722" s="2">
        <f t="shared" si="182"/>
        <v>9.1225445340728062E-6</v>
      </c>
      <c r="K3722">
        <v>3717</v>
      </c>
      <c r="L3722" s="14">
        <v>3.4387707747929699E-4</v>
      </c>
      <c r="M3722" s="14">
        <v>-0.16271276919813499</v>
      </c>
    </row>
    <row r="3723" spans="1:13" x14ac:dyDescent="0.55000000000000004">
      <c r="A3723">
        <v>3718</v>
      </c>
      <c r="C3723">
        <f t="shared" si="180"/>
        <v>-2.2801611809356432E-2</v>
      </c>
      <c r="D3723">
        <f t="shared" si="181"/>
        <v>-5.5232021648237556E-4</v>
      </c>
      <c r="E3723" s="2">
        <f t="shared" si="182"/>
        <v>5.8806562766225284E-2</v>
      </c>
      <c r="K3723">
        <v>3718</v>
      </c>
      <c r="L3723" s="14">
        <v>7.7373135254983801E-5</v>
      </c>
      <c r="M3723" s="14">
        <v>-0.265302256687314</v>
      </c>
    </row>
    <row r="3724" spans="1:13" x14ac:dyDescent="0.55000000000000004">
      <c r="A3724">
        <v>3719</v>
      </c>
      <c r="C3724">
        <f t="shared" si="180"/>
        <v>0.12585262455816906</v>
      </c>
      <c r="D3724">
        <f t="shared" si="181"/>
        <v>-4.0503304301402231E-4</v>
      </c>
      <c r="E3724" s="2">
        <f t="shared" si="182"/>
        <v>0.18258338658139384</v>
      </c>
      <c r="K3724">
        <v>3719</v>
      </c>
      <c r="L3724" s="14">
        <v>-2.0850938868202299E-4</v>
      </c>
      <c r="M3724" s="14">
        <v>-0.30144514817343998</v>
      </c>
    </row>
    <row r="3725" spans="1:13" x14ac:dyDescent="0.55000000000000004">
      <c r="A3725">
        <v>3720</v>
      </c>
      <c r="C3725">
        <f t="shared" si="180"/>
        <v>0.24292050492313905</v>
      </c>
      <c r="D3725">
        <f t="shared" si="181"/>
        <v>-1.5609111317232816E-4</v>
      </c>
      <c r="E3725" s="2">
        <f t="shared" si="182"/>
        <v>0.25503483465947224</v>
      </c>
      <c r="K3725">
        <v>3720</v>
      </c>
      <c r="L3725" s="14">
        <v>-4.4216944272527898E-4</v>
      </c>
      <c r="M3725" s="14">
        <v>-0.26208923226959302</v>
      </c>
    </row>
    <row r="3726" spans="1:13" x14ac:dyDescent="0.55000000000000004">
      <c r="A3726">
        <v>3721</v>
      </c>
      <c r="C3726">
        <f t="shared" si="180"/>
        <v>0.29902045891236634</v>
      </c>
      <c r="D3726">
        <f t="shared" si="181"/>
        <v>1.3202639593898083E-4</v>
      </c>
      <c r="E3726" s="2">
        <f t="shared" si="182"/>
        <v>0.20803806639131495</v>
      </c>
      <c r="K3726">
        <v>3721</v>
      </c>
      <c r="L3726" s="14">
        <v>-5.6508541681790799E-4</v>
      </c>
      <c r="M3726" s="14">
        <v>-0.157091442260268</v>
      </c>
    </row>
    <row r="3727" spans="1:13" x14ac:dyDescent="0.55000000000000004">
      <c r="A3727">
        <v>3722</v>
      </c>
      <c r="C3727">
        <f t="shared" si="180"/>
        <v>0.28007258056576767</v>
      </c>
      <c r="D3727">
        <f t="shared" si="181"/>
        <v>3.8700806256522486E-4</v>
      </c>
      <c r="E3727" s="2">
        <f t="shared" si="182"/>
        <v>8.5744551843293035E-2</v>
      </c>
      <c r="K3727">
        <v>3722</v>
      </c>
      <c r="L3727" s="14">
        <v>-5.4647224273306802E-4</v>
      </c>
      <c r="M3727" s="14">
        <v>-1.27491260123018E-2</v>
      </c>
    </row>
    <row r="3728" spans="1:13" x14ac:dyDescent="0.55000000000000004">
      <c r="A3728">
        <v>3723</v>
      </c>
      <c r="C3728">
        <f t="shared" si="180"/>
        <v>0.19083238796045107</v>
      </c>
      <c r="D3728">
        <f t="shared" si="181"/>
        <v>5.4485886296896349E-4</v>
      </c>
      <c r="E3728" s="2">
        <f t="shared" si="182"/>
        <v>3.141165328031369E-3</v>
      </c>
      <c r="K3728">
        <v>3723</v>
      </c>
      <c r="L3728" s="14">
        <v>-3.90991705388054E-4</v>
      </c>
      <c r="M3728" s="14">
        <v>0.134786287935281</v>
      </c>
    </row>
    <row r="3729" spans="1:13" x14ac:dyDescent="0.55000000000000004">
      <c r="A3729">
        <v>3724</v>
      </c>
      <c r="C3729">
        <f t="shared" si="180"/>
        <v>5.3697288403830902E-2</v>
      </c>
      <c r="D3729">
        <f t="shared" si="181"/>
        <v>5.6596157348417272E-4</v>
      </c>
      <c r="E3729" s="2">
        <f t="shared" si="182"/>
        <v>3.7972894951682955E-2</v>
      </c>
      <c r="K3729">
        <v>3724</v>
      </c>
      <c r="L3729" s="14">
        <v>-1.37584869892156E-4</v>
      </c>
      <c r="M3729" s="14">
        <v>0.24856363991604799</v>
      </c>
    </row>
    <row r="3730" spans="1:13" x14ac:dyDescent="0.55000000000000004">
      <c r="A3730">
        <v>3725</v>
      </c>
      <c r="C3730">
        <f t="shared" si="180"/>
        <v>-9.6914698693117168E-2</v>
      </c>
      <c r="D3730">
        <f t="shared" si="181"/>
        <v>4.4501985857828275E-4</v>
      </c>
      <c r="E3730" s="2">
        <f t="shared" si="182"/>
        <v>0.15761009968880746</v>
      </c>
      <c r="K3730">
        <v>3725</v>
      </c>
      <c r="L3730" s="14">
        <v>1.5028094978279899E-4</v>
      </c>
      <c r="M3730" s="14">
        <v>0.30008668630296498</v>
      </c>
    </row>
    <row r="3731" spans="1:13" x14ac:dyDescent="0.55000000000000004">
      <c r="A3731">
        <v>3726</v>
      </c>
      <c r="C3731">
        <f t="shared" si="180"/>
        <v>-0.22320313921638221</v>
      </c>
      <c r="D3731">
        <f t="shared" si="181"/>
        <v>2.1238753944748028E-4</v>
      </c>
      <c r="E3731" s="2">
        <f t="shared" si="182"/>
        <v>0.24965441922772144</v>
      </c>
      <c r="K3731">
        <v>3726</v>
      </c>
      <c r="L3731" s="14">
        <v>4.0050797330932401E-4</v>
      </c>
      <c r="M3731" s="14">
        <v>0.276451160502655</v>
      </c>
    </row>
    <row r="3732" spans="1:13" x14ac:dyDescent="0.55000000000000004">
      <c r="A3732">
        <v>3727</v>
      </c>
      <c r="C3732">
        <f t="shared" si="180"/>
        <v>-0.29347229654729157</v>
      </c>
      <c r="D3732">
        <f t="shared" si="181"/>
        <v>-7.3549575313167288E-5</v>
      </c>
      <c r="E3732" s="2">
        <f t="shared" si="182"/>
        <v>0.22757577046285055</v>
      </c>
      <c r="K3732">
        <v>3727</v>
      </c>
      <c r="L3732" s="14">
        <v>5.50425290349441E-4</v>
      </c>
      <c r="M3732" s="14">
        <v>0.183576726575962</v>
      </c>
    </row>
    <row r="3733" spans="1:13" x14ac:dyDescent="0.55000000000000004">
      <c r="A3733">
        <v>3728</v>
      </c>
      <c r="C3733">
        <f t="shared" si="180"/>
        <v>-0.29008609335002505</v>
      </c>
      <c r="D3733">
        <f t="shared" si="181"/>
        <v>-3.4102729697224967E-4</v>
      </c>
      <c r="E3733" s="2">
        <f t="shared" si="182"/>
        <v>0.11209804144760574</v>
      </c>
      <c r="K3733">
        <v>3728</v>
      </c>
      <c r="L3733" s="14">
        <v>5.6248517883093904E-4</v>
      </c>
      <c r="M3733" s="14">
        <v>4.4724362650987198E-2</v>
      </c>
    </row>
    <row r="3734" spans="1:13" x14ac:dyDescent="0.55000000000000004">
      <c r="A3734">
        <v>3729</v>
      </c>
      <c r="C3734">
        <f t="shared" si="180"/>
        <v>-0.21389439525314208</v>
      </c>
      <c r="D3734">
        <f t="shared" si="181"/>
        <v>-5.2291435537462326E-4</v>
      </c>
      <c r="E3734" s="2">
        <f t="shared" si="182"/>
        <v>1.1786337491037666E-2</v>
      </c>
      <c r="K3734">
        <v>3729</v>
      </c>
      <c r="L3734" s="14">
        <v>4.3366716486950801E-4</v>
      </c>
      <c r="M3734" s="14">
        <v>-0.105329495349731</v>
      </c>
    </row>
    <row r="3735" spans="1:13" x14ac:dyDescent="0.55000000000000004">
      <c r="A3735">
        <v>3730</v>
      </c>
      <c r="C3735">
        <f t="shared" si="180"/>
        <v>-8.4019712483248452E-2</v>
      </c>
      <c r="D3735">
        <f t="shared" si="181"/>
        <v>-5.7356093274140167E-4</v>
      </c>
      <c r="E3735" s="2">
        <f t="shared" si="182"/>
        <v>2.1020132730356578E-2</v>
      </c>
      <c r="K3735">
        <v>3730</v>
      </c>
      <c r="L3735" s="14">
        <v>1.9623451919073201E-4</v>
      </c>
      <c r="M3735" s="14">
        <v>-0.22900292782335799</v>
      </c>
    </row>
    <row r="3736" spans="1:13" x14ac:dyDescent="0.55000000000000004">
      <c r="A3736">
        <v>3731</v>
      </c>
      <c r="C3736">
        <f t="shared" si="180"/>
        <v>6.6942147124919929E-2</v>
      </c>
      <c r="D3736">
        <f t="shared" si="181"/>
        <v>-4.8025580569530021E-4</v>
      </c>
      <c r="E3736" s="2">
        <f t="shared" si="182"/>
        <v>0.13123470107542529</v>
      </c>
      <c r="K3736">
        <v>3731</v>
      </c>
      <c r="L3736" s="14">
        <v>-9.0346279169940195E-5</v>
      </c>
      <c r="M3736" s="14">
        <v>-0.29532115639259798</v>
      </c>
    </row>
    <row r="3737" spans="1:13" x14ac:dyDescent="0.55000000000000004">
      <c r="A3737">
        <v>3732</v>
      </c>
      <c r="C3737">
        <f t="shared" si="180"/>
        <v>0.2011029388332376</v>
      </c>
      <c r="D3737">
        <f t="shared" si="181"/>
        <v>-2.6641659440885997E-4</v>
      </c>
      <c r="E3737" s="2">
        <f t="shared" si="182"/>
        <v>0.23890325694975115</v>
      </c>
      <c r="K3737">
        <v>3732</v>
      </c>
      <c r="L3737" s="14">
        <v>-3.5429929144487499E-4</v>
      </c>
      <c r="M3737" s="14">
        <v>-0.28767436930386397</v>
      </c>
    </row>
    <row r="3738" spans="1:13" x14ac:dyDescent="0.55000000000000004">
      <c r="A3738">
        <v>3733</v>
      </c>
      <c r="C3738">
        <f t="shared" si="180"/>
        <v>0.28479113180730986</v>
      </c>
      <c r="D3738">
        <f t="shared" si="181"/>
        <v>1.4287566453777448E-5</v>
      </c>
      <c r="E3738" s="2">
        <f t="shared" si="182"/>
        <v>0.24282117267204539</v>
      </c>
      <c r="K3738">
        <v>3733</v>
      </c>
      <c r="L3738" s="14">
        <v>-5.2951584826420501E-4</v>
      </c>
      <c r="M3738" s="14">
        <v>-0.20797775182075101</v>
      </c>
    </row>
    <row r="3739" spans="1:13" x14ac:dyDescent="0.55000000000000004">
      <c r="A3739">
        <v>3734</v>
      </c>
      <c r="C3739">
        <f t="shared" si="180"/>
        <v>0.29700275362014184</v>
      </c>
      <c r="D3739">
        <f t="shared" si="181"/>
        <v>2.9140584929823195E-4</v>
      </c>
      <c r="E3739" s="2">
        <f t="shared" si="182"/>
        <v>0.13927418693863386</v>
      </c>
      <c r="K3739">
        <v>3734</v>
      </c>
      <c r="L3739" s="14">
        <v>-5.7211187600792401E-4</v>
      </c>
      <c r="M3739" s="14">
        <v>-7.6191816193827797E-2</v>
      </c>
    </row>
    <row r="3740" spans="1:13" x14ac:dyDescent="0.55000000000000004">
      <c r="A3740">
        <v>3735</v>
      </c>
      <c r="C3740">
        <f t="shared" si="180"/>
        <v>0.23467294459564311</v>
      </c>
      <c r="D3740">
        <f t="shared" si="181"/>
        <v>4.9538740631677246E-4</v>
      </c>
      <c r="E3740" s="2">
        <f t="shared" si="182"/>
        <v>2.5598755898984412E-2</v>
      </c>
      <c r="K3740">
        <v>3735</v>
      </c>
      <c r="L3740" s="14">
        <v>-4.7141893528104503E-4</v>
      </c>
      <c r="M3740" s="14">
        <v>7.4676832458552694E-2</v>
      </c>
    </row>
    <row r="3741" spans="1:13" x14ac:dyDescent="0.55000000000000004">
      <c r="A3741">
        <v>3736</v>
      </c>
      <c r="C3741">
        <f t="shared" si="180"/>
        <v>0.11344517299286415</v>
      </c>
      <c r="D3741">
        <f t="shared" si="181"/>
        <v>5.7503716628770673E-4</v>
      </c>
      <c r="E3741" s="2">
        <f t="shared" si="182"/>
        <v>8.7230056176760828E-3</v>
      </c>
      <c r="K3741">
        <v>3736</v>
      </c>
      <c r="L3741" s="14">
        <v>-2.5265619774227002E-4</v>
      </c>
      <c r="M3741" s="14">
        <v>0.20684220516025201</v>
      </c>
    </row>
    <row r="3742" spans="1:13" x14ac:dyDescent="0.55000000000000004">
      <c r="A3742">
        <v>3737</v>
      </c>
      <c r="C3742">
        <f t="shared" si="180"/>
        <v>-3.6254945797984925E-2</v>
      </c>
      <c r="D3742">
        <f t="shared" si="181"/>
        <v>5.1036471834430019E-4</v>
      </c>
      <c r="E3742" s="2">
        <f t="shared" si="182"/>
        <v>0.10462482561031244</v>
      </c>
      <c r="K3742">
        <v>3737</v>
      </c>
      <c r="L3742" s="14">
        <v>2.9385851886316501E-5</v>
      </c>
      <c r="M3742" s="14">
        <v>0.28720266442368297</v>
      </c>
    </row>
    <row r="3743" spans="1:13" x14ac:dyDescent="0.55000000000000004">
      <c r="A3743">
        <v>3738</v>
      </c>
      <c r="C3743">
        <f t="shared" si="180"/>
        <v>-0.17685583738716271</v>
      </c>
      <c r="D3743">
        <f t="shared" si="181"/>
        <v>3.1760148373117907E-4</v>
      </c>
      <c r="E3743" s="2">
        <f t="shared" si="182"/>
        <v>0.22324422229024815</v>
      </c>
      <c r="K3743">
        <v>3738</v>
      </c>
      <c r="L3743" s="14">
        <v>3.0406803261338498E-4</v>
      </c>
      <c r="M3743" s="14">
        <v>0.295631434706222</v>
      </c>
    </row>
    <row r="3744" spans="1:13" x14ac:dyDescent="0.55000000000000004">
      <c r="A3744">
        <v>3739</v>
      </c>
      <c r="C3744">
        <f t="shared" si="180"/>
        <v>-0.27306964161650343</v>
      </c>
      <c r="D3744">
        <f t="shared" si="181"/>
        <v>4.5126971213809829E-5</v>
      </c>
      <c r="E3744" s="2">
        <f t="shared" si="182"/>
        <v>0.25309665012759108</v>
      </c>
      <c r="K3744">
        <v>3739</v>
      </c>
      <c r="L3744" s="14">
        <v>5.0259448827130195E-4</v>
      </c>
      <c r="M3744" s="14">
        <v>0.230017478202312</v>
      </c>
    </row>
    <row r="3745" spans="1:13" x14ac:dyDescent="0.55000000000000004">
      <c r="A3745">
        <v>3740</v>
      </c>
      <c r="C3745">
        <f t="shared" si="180"/>
        <v>-0.30074872165322891</v>
      </c>
      <c r="D3745">
        <f t="shared" si="181"/>
        <v>-2.3867345988063464E-4</v>
      </c>
      <c r="E3745" s="2">
        <f t="shared" si="182"/>
        <v>0.16609124713774071</v>
      </c>
      <c r="K3745">
        <v>3740</v>
      </c>
      <c r="L3745" s="14">
        <v>5.7524303647182298E-4</v>
      </c>
      <c r="M3745" s="14">
        <v>0.106794217357792</v>
      </c>
    </row>
    <row r="3746" spans="1:13" x14ac:dyDescent="0.55000000000000004">
      <c r="A3746">
        <v>3741</v>
      </c>
      <c r="C3746">
        <f t="shared" si="180"/>
        <v>-0.25294621183506</v>
      </c>
      <c r="D3746">
        <f t="shared" si="181"/>
        <v>-4.6257188338240531E-4</v>
      </c>
      <c r="E3746" s="2">
        <f t="shared" si="182"/>
        <v>4.4003408474017423E-2</v>
      </c>
      <c r="K3746">
        <v>3741</v>
      </c>
      <c r="L3746" s="14">
        <v>5.0381839763925405E-4</v>
      </c>
      <c r="M3746" s="14">
        <v>-4.3176317727212803E-2</v>
      </c>
    </row>
    <row r="3747" spans="1:13" x14ac:dyDescent="0.55000000000000004">
      <c r="A3747">
        <v>3742</v>
      </c>
      <c r="C3747">
        <f t="shared" si="180"/>
        <v>-0.14165953453133354</v>
      </c>
      <c r="D3747">
        <f t="shared" si="181"/>
        <v>-5.7037451439632351E-4</v>
      </c>
      <c r="E3747" s="2">
        <f t="shared" si="182"/>
        <v>1.654336991141274E-3</v>
      </c>
      <c r="K3747">
        <v>3742</v>
      </c>
      <c r="L3747" s="14">
        <v>3.06209315655502E-4</v>
      </c>
      <c r="M3747" s="14">
        <v>-0.182333076191008</v>
      </c>
    </row>
    <row r="3748" spans="1:13" x14ac:dyDescent="0.55000000000000004">
      <c r="A3748">
        <v>3743</v>
      </c>
      <c r="C3748">
        <f t="shared" si="180"/>
        <v>5.1806999948810963E-3</v>
      </c>
      <c r="D3748">
        <f t="shared" si="181"/>
        <v>-5.3502516484009487E-4</v>
      </c>
      <c r="E3748" s="2">
        <f t="shared" si="182"/>
        <v>7.8963295564896369E-2</v>
      </c>
      <c r="K3748">
        <v>3743</v>
      </c>
      <c r="L3748" s="14">
        <v>3.1908210981145898E-5</v>
      </c>
      <c r="M3748" s="14">
        <v>-0.27582338461047901</v>
      </c>
    </row>
    <row r="3749" spans="1:13" x14ac:dyDescent="0.55000000000000004">
      <c r="A3749">
        <v>3744</v>
      </c>
      <c r="C3749">
        <f t="shared" si="180"/>
        <v>0.15072068802287203</v>
      </c>
      <c r="D3749">
        <f t="shared" si="181"/>
        <v>-3.6539577634467585E-4</v>
      </c>
      <c r="E3749" s="2">
        <f t="shared" si="182"/>
        <v>0.20335834060733124</v>
      </c>
      <c r="K3749">
        <v>3744</v>
      </c>
      <c r="L3749" s="14">
        <v>-2.5038450307760901E-4</v>
      </c>
      <c r="M3749" s="14">
        <v>-0.30023201527020199</v>
      </c>
    </row>
    <row r="3750" spans="1:13" x14ac:dyDescent="0.55000000000000004">
      <c r="A3750">
        <v>3745</v>
      </c>
      <c r="C3750">
        <f t="shared" si="180"/>
        <v>0.25843296029602386</v>
      </c>
      <c r="D3750">
        <f t="shared" si="181"/>
        <v>-1.0405974992271994E-4</v>
      </c>
      <c r="E3750" s="2">
        <f t="shared" si="182"/>
        <v>0.25794070839462158</v>
      </c>
      <c r="K3750">
        <v>3745</v>
      </c>
      <c r="L3750" s="14">
        <v>-4.69966865067887E-4</v>
      </c>
      <c r="M3750" s="14">
        <v>-0.24944567520129801</v>
      </c>
    </row>
    <row r="3751" spans="1:13" x14ac:dyDescent="0.55000000000000004">
      <c r="A3751">
        <v>3746</v>
      </c>
      <c r="C3751">
        <f t="shared" si="180"/>
        <v>0.30128400687136087</v>
      </c>
      <c r="D3751">
        <f t="shared" si="181"/>
        <v>1.8339308032757742E-4</v>
      </c>
      <c r="E3751" s="2">
        <f t="shared" si="182"/>
        <v>0.19137836056684709</v>
      </c>
      <c r="K3751">
        <v>3746</v>
      </c>
      <c r="L3751" s="14">
        <v>-5.7184311023914403E-4</v>
      </c>
      <c r="M3751" s="14">
        <v>-0.136184118329604</v>
      </c>
    </row>
    <row r="3752" spans="1:13" x14ac:dyDescent="0.55000000000000004">
      <c r="A3752">
        <v>3747</v>
      </c>
      <c r="C3752">
        <f t="shared" si="180"/>
        <v>0.26851911828496966</v>
      </c>
      <c r="D3752">
        <f t="shared" si="181"/>
        <v>4.2481811303507092E-4</v>
      </c>
      <c r="E3752" s="2">
        <f t="shared" si="182"/>
        <v>6.6220541793145668E-2</v>
      </c>
      <c r="K3752">
        <v>3747</v>
      </c>
      <c r="L3752" s="14">
        <v>-5.3049770099389596E-4</v>
      </c>
      <c r="M3752" s="14">
        <v>1.1185595802675001E-2</v>
      </c>
    </row>
    <row r="3753" spans="1:13" x14ac:dyDescent="0.55000000000000004">
      <c r="A3753">
        <v>3748</v>
      </c>
      <c r="C3753">
        <f t="shared" si="180"/>
        <v>0.16836159094479994</v>
      </c>
      <c r="D3753">
        <f t="shared" si="181"/>
        <v>5.5962275382512978E-4</v>
      </c>
      <c r="E3753" s="2">
        <f t="shared" si="182"/>
        <v>1.5895618887247894E-4</v>
      </c>
      <c r="K3753">
        <v>3748</v>
      </c>
      <c r="L3753" s="14">
        <v>-3.56285851565914E-4</v>
      </c>
      <c r="M3753" s="14">
        <v>0.15575380807577499</v>
      </c>
    </row>
    <row r="3754" spans="1:13" x14ac:dyDescent="0.55000000000000004">
      <c r="A3754">
        <v>3749</v>
      </c>
      <c r="C3754">
        <f t="shared" si="180"/>
        <v>2.5948853057249647E-2</v>
      </c>
      <c r="D3754">
        <f t="shared" si="181"/>
        <v>5.5397387931961433E-4</v>
      </c>
      <c r="E3754" s="2">
        <f t="shared" si="182"/>
        <v>5.5396052369782359E-2</v>
      </c>
      <c r="K3754">
        <v>3749</v>
      </c>
      <c r="L3754" s="14">
        <v>-9.2840000376288395E-5</v>
      </c>
      <c r="M3754" s="14">
        <v>0.26131251288982099</v>
      </c>
    </row>
    <row r="3755" spans="1:13" x14ac:dyDescent="0.55000000000000004">
      <c r="A3755">
        <v>3750</v>
      </c>
      <c r="C3755">
        <f t="shared" si="180"/>
        <v>-0.12297649998924592</v>
      </c>
      <c r="D3755">
        <f t="shared" si="181"/>
        <v>4.0928923794775971E-4</v>
      </c>
      <c r="E3755" s="2">
        <f t="shared" si="182"/>
        <v>0.18011568065532071</v>
      </c>
      <c r="K3755">
        <v>3750</v>
      </c>
      <c r="L3755" s="14">
        <v>1.9385820484512799E-4</v>
      </c>
      <c r="M3755" s="14">
        <v>0.30142387778546897</v>
      </c>
    </row>
    <row r="3756" spans="1:13" x14ac:dyDescent="0.55000000000000004">
      <c r="A3756">
        <v>3751</v>
      </c>
      <c r="C3756">
        <f t="shared" si="180"/>
        <v>-0.24103734367607152</v>
      </c>
      <c r="D3756">
        <f t="shared" si="181"/>
        <v>1.6188162498765503E-4</v>
      </c>
      <c r="E3756" s="2">
        <f t="shared" si="182"/>
        <v>0.25712922001338578</v>
      </c>
      <c r="K3756">
        <v>3751</v>
      </c>
      <c r="L3756" s="14">
        <v>4.3200342005408801E-4</v>
      </c>
      <c r="M3756" s="14">
        <v>0.26604176259176299</v>
      </c>
    </row>
    <row r="3757" spans="1:13" x14ac:dyDescent="0.55000000000000004">
      <c r="A3757">
        <v>3752</v>
      </c>
      <c r="C3757">
        <f t="shared" si="180"/>
        <v>-0.29860289476628821</v>
      </c>
      <c r="D3757">
        <f t="shared" si="181"/>
        <v>-1.2615486365337577E-4</v>
      </c>
      <c r="E3757" s="2">
        <f t="shared" si="182"/>
        <v>0.21402719448690452</v>
      </c>
      <c r="K3757">
        <v>3752</v>
      </c>
      <c r="L3757" s="14">
        <v>5.6195069875584905E-4</v>
      </c>
      <c r="M3757" s="14">
        <v>0.16402783755367401</v>
      </c>
    </row>
    <row r="3758" spans="1:13" x14ac:dyDescent="0.55000000000000004">
      <c r="A3758">
        <v>3753</v>
      </c>
      <c r="C3758">
        <f t="shared" si="180"/>
        <v>-0.28122541331979078</v>
      </c>
      <c r="D3758">
        <f t="shared" si="181"/>
        <v>-3.8252914065094775E-4</v>
      </c>
      <c r="E3758" s="2">
        <f t="shared" si="182"/>
        <v>9.1299176782304564E-2</v>
      </c>
      <c r="K3758">
        <v>3753</v>
      </c>
      <c r="L3758" s="14">
        <v>5.5115393886516104E-4</v>
      </c>
      <c r="M3758" s="14">
        <v>2.0932123045438001E-2</v>
      </c>
    </row>
    <row r="3759" spans="1:13" x14ac:dyDescent="0.55000000000000004">
      <c r="A3759">
        <v>3754</v>
      </c>
      <c r="C3759">
        <f t="shared" si="180"/>
        <v>-0.19326628089308731</v>
      </c>
      <c r="D3759">
        <f t="shared" si="181"/>
        <v>-5.4289666641827328E-4</v>
      </c>
      <c r="E3759" s="2">
        <f t="shared" si="182"/>
        <v>4.3375540049237146E-3</v>
      </c>
      <c r="K3759">
        <v>3754</v>
      </c>
      <c r="L3759" s="14">
        <v>4.0231725587488402E-4</v>
      </c>
      <c r="M3759" s="14">
        <v>-0.127406171532992</v>
      </c>
    </row>
    <row r="3760" spans="1:13" x14ac:dyDescent="0.55000000000000004">
      <c r="A3760">
        <v>3755</v>
      </c>
      <c r="C3760">
        <f t="shared" si="180"/>
        <v>-5.6801385691402466E-2</v>
      </c>
      <c r="D3760">
        <f t="shared" si="181"/>
        <v>-5.6700857227150029E-4</v>
      </c>
      <c r="E3760" s="2">
        <f t="shared" si="182"/>
        <v>3.4981498098035649E-2</v>
      </c>
      <c r="K3760">
        <v>3755</v>
      </c>
      <c r="L3760" s="14">
        <v>1.52717720355681E-4</v>
      </c>
      <c r="M3760" s="14">
        <v>-0.243834800080478</v>
      </c>
    </row>
    <row r="3761" spans="1:13" x14ac:dyDescent="0.55000000000000004">
      <c r="A3761">
        <v>3756</v>
      </c>
      <c r="C3761">
        <f t="shared" si="180"/>
        <v>9.3919460040611372E-2</v>
      </c>
      <c r="D3761">
        <f t="shared" si="181"/>
        <v>-4.4881327807699231E-4</v>
      </c>
      <c r="E3761" s="2">
        <f t="shared" si="182"/>
        <v>0.15453779173063009</v>
      </c>
      <c r="K3761">
        <v>3756</v>
      </c>
      <c r="L3761" s="14">
        <v>-1.3513091561855801E-4</v>
      </c>
      <c r="M3761" s="14">
        <v>-0.29919349030652498</v>
      </c>
    </row>
    <row r="3762" spans="1:13" x14ac:dyDescent="0.55000000000000004">
      <c r="A3762">
        <v>3757</v>
      </c>
      <c r="C3762">
        <f t="shared" si="180"/>
        <v>0.22106850096757408</v>
      </c>
      <c r="D3762">
        <f t="shared" si="181"/>
        <v>-2.1797531131844468E-4</v>
      </c>
      <c r="E3762" s="2">
        <f t="shared" si="182"/>
        <v>0.25068628613451255</v>
      </c>
      <c r="K3762">
        <v>3757</v>
      </c>
      <c r="L3762" s="14">
        <v>-3.8913517548478998E-4</v>
      </c>
      <c r="M3762" s="14">
        <v>-0.279617314823639</v>
      </c>
    </row>
    <row r="3763" spans="1:13" x14ac:dyDescent="0.55000000000000004">
      <c r="A3763">
        <v>3758</v>
      </c>
      <c r="C3763">
        <f t="shared" si="180"/>
        <v>0.2927340079054267</v>
      </c>
      <c r="D3763">
        <f t="shared" si="181"/>
        <v>6.756986402186564E-5</v>
      </c>
      <c r="E3763" s="2">
        <f t="shared" si="182"/>
        <v>0.23304105133775097</v>
      </c>
      <c r="K3763">
        <v>3758</v>
      </c>
      <c r="L3763" s="14">
        <v>-5.4567811663148395E-4</v>
      </c>
      <c r="M3763" s="14">
        <v>-0.19000924822328499</v>
      </c>
    </row>
    <row r="3764" spans="1:13" x14ac:dyDescent="0.55000000000000004">
      <c r="A3764">
        <v>3759</v>
      </c>
      <c r="C3764">
        <f t="shared" si="180"/>
        <v>0.29092944920381297</v>
      </c>
      <c r="D3764">
        <f t="shared" si="181"/>
        <v>3.3615642775628758E-4</v>
      </c>
      <c r="E3764" s="2">
        <f t="shared" si="182"/>
        <v>0.11815831223568572</v>
      </c>
      <c r="K3764">
        <v>3759</v>
      </c>
      <c r="L3764" s="14">
        <v>-5.6555258832654805E-4</v>
      </c>
      <c r="M3764" s="14">
        <v>-5.2812186673608402E-2</v>
      </c>
    </row>
    <row r="3765" spans="1:13" x14ac:dyDescent="0.55000000000000004">
      <c r="A3765">
        <v>3760</v>
      </c>
      <c r="C3765">
        <f t="shared" si="180"/>
        <v>0.21610773105826736</v>
      </c>
      <c r="D3765">
        <f t="shared" si="181"/>
        <v>5.2037481373917456E-4</v>
      </c>
      <c r="E3765" s="2">
        <f t="shared" si="182"/>
        <v>1.4041234806754409E-2</v>
      </c>
      <c r="K3765">
        <v>3760</v>
      </c>
      <c r="L3765" s="14">
        <v>-4.43780905841682E-4</v>
      </c>
      <c r="M3765" s="14">
        <v>9.7612014651494203E-2</v>
      </c>
    </row>
    <row r="3766" spans="1:13" x14ac:dyDescent="0.55000000000000004">
      <c r="A3766">
        <v>3761</v>
      </c>
      <c r="C3766">
        <f t="shared" si="180"/>
        <v>8.7047527608738545E-2</v>
      </c>
      <c r="D3766">
        <f t="shared" si="181"/>
        <v>5.7399009010457931E-4</v>
      </c>
      <c r="E3766" s="2">
        <f t="shared" si="182"/>
        <v>1.8643486669405896E-2</v>
      </c>
      <c r="K3766">
        <v>3761</v>
      </c>
      <c r="L3766" s="14">
        <v>-2.10861542471895E-4</v>
      </c>
      <c r="M3766" s="14">
        <v>0.22358868136615301</v>
      </c>
    </row>
    <row r="3767" spans="1:13" x14ac:dyDescent="0.55000000000000004">
      <c r="A3767">
        <v>3762</v>
      </c>
      <c r="C3767">
        <f t="shared" si="180"/>
        <v>-6.3859770455813314E-2</v>
      </c>
      <c r="D3767">
        <f t="shared" si="181"/>
        <v>4.8354595260664991E-4</v>
      </c>
      <c r="E3767" s="2">
        <f t="shared" si="182"/>
        <v>0.12775330704912813</v>
      </c>
      <c r="K3767">
        <v>3762</v>
      </c>
      <c r="L3767" s="14">
        <v>7.4869402300019704E-5</v>
      </c>
      <c r="M3767" s="14">
        <v>0.29356617578917898</v>
      </c>
    </row>
    <row r="3768" spans="1:13" x14ac:dyDescent="0.55000000000000004">
      <c r="A3768">
        <v>3763</v>
      </c>
      <c r="C3768">
        <f t="shared" si="180"/>
        <v>-0.19873961219311517</v>
      </c>
      <c r="D3768">
        <f t="shared" si="181"/>
        <v>2.7174197334442729E-4</v>
      </c>
      <c r="E3768" s="2">
        <f t="shared" si="182"/>
        <v>0.23888419930576862</v>
      </c>
      <c r="K3768">
        <v>3763</v>
      </c>
      <c r="L3768" s="14">
        <v>3.4184884080984201E-4</v>
      </c>
      <c r="M3768" s="14">
        <v>0.29001820033346598</v>
      </c>
    </row>
    <row r="3769" spans="1:13" x14ac:dyDescent="0.55000000000000004">
      <c r="A3769">
        <v>3764</v>
      </c>
      <c r="C3769">
        <f t="shared" si="180"/>
        <v>-0.28374000036784763</v>
      </c>
      <c r="D3769">
        <f t="shared" si="181"/>
        <v>-8.2635133567374992E-6</v>
      </c>
      <c r="E3769" s="2">
        <f t="shared" si="182"/>
        <v>0.24757925637347519</v>
      </c>
      <c r="K3769">
        <v>3764</v>
      </c>
      <c r="L3769" s="14">
        <v>5.2321011646259301E-4</v>
      </c>
      <c r="M3769" s="14">
        <v>0.21383336746193801</v>
      </c>
    </row>
    <row r="3770" spans="1:13" x14ac:dyDescent="0.55000000000000004">
      <c r="A3770">
        <v>3765</v>
      </c>
      <c r="C3770">
        <f t="shared" si="180"/>
        <v>-0.29752762921656728</v>
      </c>
      <c r="D3770">
        <f t="shared" si="181"/>
        <v>-2.8619503239009147E-4</v>
      </c>
      <c r="E3770" s="2">
        <f t="shared" si="182"/>
        <v>0.14563403078034479</v>
      </c>
      <c r="K3770">
        <v>3765</v>
      </c>
      <c r="L3770" s="14">
        <v>5.73530172687365E-4</v>
      </c>
      <c r="M3770" s="14">
        <v>8.40926411836629E-2</v>
      </c>
    </row>
    <row r="3771" spans="1:13" x14ac:dyDescent="0.55000000000000004">
      <c r="A3771">
        <v>3766</v>
      </c>
      <c r="C3771">
        <f t="shared" si="180"/>
        <v>-0.23664209451675317</v>
      </c>
      <c r="D3771">
        <f t="shared" si="181"/>
        <v>-4.9229763080616928E-4</v>
      </c>
      <c r="E3771" s="2">
        <f t="shared" si="182"/>
        <v>2.887704971821051E-2</v>
      </c>
      <c r="K3771">
        <v>3766</v>
      </c>
      <c r="L3771" s="14">
        <v>4.8020603923970101E-4</v>
      </c>
      <c r="M3771" s="14">
        <v>-6.6709608751933894E-2</v>
      </c>
    </row>
    <row r="3772" spans="1:13" x14ac:dyDescent="0.55000000000000004">
      <c r="A3772">
        <v>3767</v>
      </c>
      <c r="C3772">
        <f t="shared" si="180"/>
        <v>-0.1163643821148385</v>
      </c>
      <c r="D3772">
        <f t="shared" si="181"/>
        <v>-5.7484390070045802E-4</v>
      </c>
      <c r="E3772" s="2">
        <f t="shared" si="182"/>
        <v>7.1300530101056445E-3</v>
      </c>
      <c r="K3772">
        <v>3767</v>
      </c>
      <c r="L3772" s="14">
        <v>2.66611324282459E-4</v>
      </c>
      <c r="M3772" s="14">
        <v>-0.20080402333924</v>
      </c>
    </row>
    <row r="3773" spans="1:13" x14ac:dyDescent="0.55000000000000004">
      <c r="A3773">
        <v>3768</v>
      </c>
      <c r="C3773">
        <f t="shared" si="180"/>
        <v>3.3118337432697799E-2</v>
      </c>
      <c r="D3773">
        <f t="shared" si="181"/>
        <v>-5.1311646826912767E-4</v>
      </c>
      <c r="E3773" s="2">
        <f t="shared" si="182"/>
        <v>0.10094864312890213</v>
      </c>
      <c r="K3773">
        <v>3768</v>
      </c>
      <c r="L3773" s="14">
        <v>-1.3757850777904001E-5</v>
      </c>
      <c r="M3773" s="14">
        <v>-0.28460582458351102</v>
      </c>
    </row>
    <row r="3774" spans="1:13" x14ac:dyDescent="0.55000000000000004">
      <c r="A3774">
        <v>3769</v>
      </c>
      <c r="C3774">
        <f t="shared" si="180"/>
        <v>0.17428905236379136</v>
      </c>
      <c r="D3774">
        <f t="shared" si="181"/>
        <v>-3.2260761793923731E-4</v>
      </c>
      <c r="E3774" s="2">
        <f t="shared" si="182"/>
        <v>0.22223246413824599</v>
      </c>
      <c r="K3774">
        <v>3769</v>
      </c>
      <c r="L3774" s="14">
        <v>-2.90681286763432E-4</v>
      </c>
      <c r="M3774" s="14">
        <v>-0.29712633149448497</v>
      </c>
    </row>
    <row r="3775" spans="1:13" x14ac:dyDescent="0.55000000000000004">
      <c r="A3775">
        <v>3770</v>
      </c>
      <c r="C3775">
        <f t="shared" si="180"/>
        <v>0.27171688887235784</v>
      </c>
      <c r="D3775">
        <f t="shared" si="181"/>
        <v>-5.1131055539809163E-5</v>
      </c>
      <c r="E3775" s="2">
        <f t="shared" si="182"/>
        <v>0.25699484948968798</v>
      </c>
      <c r="K3775">
        <v>3770</v>
      </c>
      <c r="L3775" s="14">
        <v>-4.9480179122327105E-4</v>
      </c>
      <c r="M3775" s="14">
        <v>-0.23522970544472399</v>
      </c>
    </row>
    <row r="3776" spans="1:13" x14ac:dyDescent="0.55000000000000004">
      <c r="A3776">
        <v>3771</v>
      </c>
      <c r="C3776">
        <f t="shared" si="180"/>
        <v>0.30094951361333755</v>
      </c>
      <c r="D3776">
        <f t="shared" si="181"/>
        <v>2.3317832404643954E-4</v>
      </c>
      <c r="E3776" s="2">
        <f t="shared" si="182"/>
        <v>0.17253045415361082</v>
      </c>
      <c r="K3776">
        <v>3771</v>
      </c>
      <c r="L3776" s="14">
        <v>-5.7499611754377596E-4</v>
      </c>
      <c r="M3776" s="14">
        <v>-0.114418340407181</v>
      </c>
    </row>
    <row r="3777" spans="1:13" x14ac:dyDescent="0.55000000000000004">
      <c r="A3777">
        <v>3772</v>
      </c>
      <c r="C3777">
        <f t="shared" si="180"/>
        <v>0.25465015394979429</v>
      </c>
      <c r="D3777">
        <f t="shared" si="181"/>
        <v>4.5896485930612438E-4</v>
      </c>
      <c r="E3777" s="2">
        <f t="shared" si="182"/>
        <v>4.8224312035612629E-2</v>
      </c>
      <c r="K3777">
        <v>3772</v>
      </c>
      <c r="L3777" s="14">
        <v>-5.11179099208495E-4</v>
      </c>
      <c r="M3777" s="14">
        <v>3.5049807785193197E-2</v>
      </c>
    </row>
    <row r="3778" spans="1:13" x14ac:dyDescent="0.55000000000000004">
      <c r="A3778">
        <v>3773</v>
      </c>
      <c r="C3778">
        <f t="shared" si="180"/>
        <v>0.14443897324613433</v>
      </c>
      <c r="D3778">
        <f t="shared" si="181"/>
        <v>5.6956088909102486E-4</v>
      </c>
      <c r="E3778" s="2">
        <f t="shared" si="182"/>
        <v>9.7972386303699717E-4</v>
      </c>
      <c r="K3778">
        <v>3773</v>
      </c>
      <c r="L3778" s="14">
        <v>-3.1933410435153702E-4</v>
      </c>
      <c r="M3778" s="14">
        <v>0.17573951418454301</v>
      </c>
    </row>
    <row r="3779" spans="1:13" x14ac:dyDescent="0.55000000000000004">
      <c r="A3779">
        <v>3774</v>
      </c>
      <c r="C3779">
        <f t="shared" si="180"/>
        <v>-2.0233452114898367E-3</v>
      </c>
      <c r="D3779">
        <f t="shared" si="181"/>
        <v>5.3720914110758284E-4</v>
      </c>
      <c r="E3779" s="2">
        <f t="shared" si="182"/>
        <v>7.531594923269605E-2</v>
      </c>
      <c r="K3779">
        <v>3774</v>
      </c>
      <c r="L3779" s="14">
        <v>-4.7509902054774201E-5</v>
      </c>
      <c r="M3779" s="14">
        <v>0.27241416904757798</v>
      </c>
    </row>
    <row r="3780" spans="1:13" x14ac:dyDescent="0.55000000000000004">
      <c r="A3780">
        <v>3775</v>
      </c>
      <c r="C3780">
        <f t="shared" si="180"/>
        <v>-0.14797784666976319</v>
      </c>
      <c r="D3780">
        <f t="shared" si="181"/>
        <v>3.7002922217637822E-4</v>
      </c>
      <c r="E3780" s="2">
        <f t="shared" si="182"/>
        <v>0.20145631507149506</v>
      </c>
      <c r="K3780">
        <v>3775</v>
      </c>
      <c r="L3780" s="14">
        <v>2.36213449941641E-4</v>
      </c>
      <c r="M3780" s="14">
        <v>0.300861005337831</v>
      </c>
    </row>
    <row r="3781" spans="1:13" x14ac:dyDescent="0.55000000000000004">
      <c r="A3781">
        <v>3776</v>
      </c>
      <c r="C3781">
        <f t="shared" si="180"/>
        <v>-0.25679302773829965</v>
      </c>
      <c r="D3781">
        <f t="shared" si="181"/>
        <v>1.0997976808016003E-4</v>
      </c>
      <c r="E3781" s="2">
        <f t="shared" si="182"/>
        <v>0.26086389150575057</v>
      </c>
      <c r="K3781">
        <v>3776</v>
      </c>
      <c r="L3781" s="14">
        <v>4.6077567803831502E-4</v>
      </c>
      <c r="M3781" s="14">
        <v>0.25395533643504797</v>
      </c>
    </row>
    <row r="3782" spans="1:13" x14ac:dyDescent="0.55000000000000004">
      <c r="A3782">
        <v>3777</v>
      </c>
      <c r="C3782">
        <f t="shared" ref="C3782:C3845" si="183">$D$1*COS($B$2*(A3782-$L$2)+$B$1)</f>
        <v>-0.30115857161398585</v>
      </c>
      <c r="D3782">
        <f t="shared" ref="D3782:D3845" si="184">$D$2*COS($B$2*(A3782-$L$3)+$B$3)</f>
        <v>-1.7767228961780709E-4</v>
      </c>
      <c r="E3782" s="2">
        <f t="shared" ref="E3782:E3845" si="185">(M3782-C3782)^2</f>
        <v>0.19767231641612037</v>
      </c>
      <c r="K3782">
        <v>3777</v>
      </c>
      <c r="L3782" s="14">
        <v>5.6993377912550804E-4</v>
      </c>
      <c r="M3782" s="14">
        <v>0.143444978097575</v>
      </c>
    </row>
    <row r="3783" spans="1:13" x14ac:dyDescent="0.55000000000000004">
      <c r="A3783">
        <v>3778</v>
      </c>
      <c r="C3783">
        <f t="shared" si="183"/>
        <v>-0.26993966193357949</v>
      </c>
      <c r="D3783">
        <f t="shared" si="184"/>
        <v>-4.2073234765642231E-4</v>
      </c>
      <c r="E3783" s="2">
        <f t="shared" si="185"/>
        <v>7.1261019576697768E-2</v>
      </c>
      <c r="K3783">
        <v>3778</v>
      </c>
      <c r="L3783" s="14">
        <v>5.3634842961823798E-4</v>
      </c>
      <c r="M3783" s="14">
        <v>-2.9920648724750601E-3</v>
      </c>
    </row>
    <row r="3784" spans="1:13" x14ac:dyDescent="0.55000000000000004">
      <c r="A3784">
        <v>3779</v>
      </c>
      <c r="C3784">
        <f t="shared" si="183"/>
        <v>-0.17097158698626497</v>
      </c>
      <c r="D3784">
        <f t="shared" si="184"/>
        <v>-5.5819745476650014E-4</v>
      </c>
      <c r="E3784" s="2">
        <f t="shared" si="185"/>
        <v>4.9692703797420059E-4</v>
      </c>
      <c r="K3784">
        <v>3779</v>
      </c>
      <c r="L3784" s="14">
        <v>3.6843128864898E-4</v>
      </c>
      <c r="M3784" s="14">
        <v>-0.148679726633791</v>
      </c>
    </row>
    <row r="3785" spans="1:13" x14ac:dyDescent="0.55000000000000004">
      <c r="A3785">
        <v>3780</v>
      </c>
      <c r="C3785">
        <f t="shared" si="183"/>
        <v>-2.9093247499534149E-2</v>
      </c>
      <c r="D3785">
        <f t="shared" si="184"/>
        <v>-5.5556676660183145E-4</v>
      </c>
      <c r="E3785" s="2">
        <f t="shared" si="185"/>
        <v>5.2000591067821976E-2</v>
      </c>
      <c r="K3785">
        <v>3780</v>
      </c>
      <c r="L3785" s="14">
        <v>1.0823824585580399E-4</v>
      </c>
      <c r="M3785" s="14">
        <v>-0.25712962851761201</v>
      </c>
    </row>
    <row r="3786" spans="1:13" x14ac:dyDescent="0.55000000000000004">
      <c r="A3786">
        <v>3781</v>
      </c>
      <c r="C3786">
        <f t="shared" si="183"/>
        <v>0.12008688387257936</v>
      </c>
      <c r="D3786">
        <f t="shared" si="184"/>
        <v>-4.1350053043838703E-4</v>
      </c>
      <c r="E3786" s="2">
        <f t="shared" si="185"/>
        <v>0.17746563564235879</v>
      </c>
      <c r="K3786">
        <v>3781</v>
      </c>
      <c r="L3786" s="14">
        <v>-1.7906373707328701E-4</v>
      </c>
      <c r="M3786" s="14">
        <v>-0.30117981982278602</v>
      </c>
    </row>
    <row r="3787" spans="1:13" x14ac:dyDescent="0.55000000000000004">
      <c r="A3787">
        <v>3782</v>
      </c>
      <c r="C3787">
        <f t="shared" si="183"/>
        <v>0.23912773862334852</v>
      </c>
      <c r="D3787">
        <f t="shared" si="184"/>
        <v>-1.676543770345313E-4</v>
      </c>
      <c r="E3787" s="2">
        <f t="shared" si="185"/>
        <v>0.25900505817743724</v>
      </c>
      <c r="K3787">
        <v>3782</v>
      </c>
      <c r="L3787" s="14">
        <v>-4.2151809622159499E-4</v>
      </c>
      <c r="M3787" s="14">
        <v>-0.269797656869387</v>
      </c>
    </row>
    <row r="3788" spans="1:13" x14ac:dyDescent="0.55000000000000004">
      <c r="A3788">
        <v>3783</v>
      </c>
      <c r="C3788">
        <f t="shared" si="183"/>
        <v>0.29815257139213469</v>
      </c>
      <c r="D3788">
        <f t="shared" si="184"/>
        <v>1.2026949112702397E-4</v>
      </c>
      <c r="E3788" s="2">
        <f t="shared" si="185"/>
        <v>0.21995684321826353</v>
      </c>
      <c r="K3788">
        <v>3783</v>
      </c>
      <c r="L3788" s="14">
        <v>-5.5840063326277796E-4</v>
      </c>
      <c r="M3788" s="14">
        <v>-0.170842997049896</v>
      </c>
    </row>
    <row r="3789" spans="1:13" x14ac:dyDescent="0.55000000000000004">
      <c r="A3789">
        <v>3784</v>
      </c>
      <c r="C3789">
        <f t="shared" si="183"/>
        <v>0.28234739330039127</v>
      </c>
      <c r="D3789">
        <f t="shared" si="184"/>
        <v>3.7800825209942856E-4</v>
      </c>
      <c r="E3789" s="2">
        <f t="shared" si="185"/>
        <v>9.69992600245176E-2</v>
      </c>
      <c r="K3789">
        <v>3784</v>
      </c>
      <c r="L3789" s="14">
        <v>-5.5542826763725997E-4</v>
      </c>
      <c r="M3789" s="14">
        <v>-2.90996487862492E-2</v>
      </c>
    </row>
    <row r="3790" spans="1:13" x14ac:dyDescent="0.55000000000000004">
      <c r="A3790">
        <v>3785</v>
      </c>
      <c r="C3790">
        <f t="shared" si="183"/>
        <v>0.19567897090108929</v>
      </c>
      <c r="D3790">
        <f t="shared" si="184"/>
        <v>5.4087490957663211E-4</v>
      </c>
      <c r="E3790" s="2">
        <f t="shared" si="185"/>
        <v>5.7376207139089828E-3</v>
      </c>
      <c r="K3790">
        <v>3785</v>
      </c>
      <c r="L3790" s="14">
        <v>-4.1334544675516901E-4</v>
      </c>
      <c r="M3790" s="14">
        <v>0.11993188703702901</v>
      </c>
    </row>
    <row r="3791" spans="1:13" x14ac:dyDescent="0.55000000000000004">
      <c r="A3791">
        <v>3786</v>
      </c>
      <c r="C3791">
        <f t="shared" si="183"/>
        <v>5.9899251393207509E-2</v>
      </c>
      <c r="D3791">
        <f t="shared" si="184"/>
        <v>5.6799336548927256E-4</v>
      </c>
      <c r="E3791" s="2">
        <f t="shared" si="185"/>
        <v>3.205048281671135E-2</v>
      </c>
      <c r="K3791">
        <v>3786</v>
      </c>
      <c r="L3791" s="14">
        <v>-1.67737694524256E-4</v>
      </c>
      <c r="M3791" s="14">
        <v>0.23892573774847101</v>
      </c>
    </row>
    <row r="3792" spans="1:13" x14ac:dyDescent="0.55000000000000004">
      <c r="A3792">
        <v>3787</v>
      </c>
      <c r="C3792">
        <f t="shared" si="183"/>
        <v>-9.09139176399969E-2</v>
      </c>
      <c r="D3792">
        <f t="shared" si="184"/>
        <v>4.5255745901573636E-4</v>
      </c>
      <c r="E3792" s="2">
        <f t="shared" si="185"/>
        <v>0.15131561075884298</v>
      </c>
      <c r="K3792">
        <v>3787</v>
      </c>
      <c r="L3792" s="14">
        <v>1.19881003869368E-4</v>
      </c>
      <c r="M3792" s="14">
        <v>0.298079155253137</v>
      </c>
    </row>
    <row r="3793" spans="1:13" x14ac:dyDescent="0.55000000000000004">
      <c r="A3793">
        <v>3788</v>
      </c>
      <c r="C3793">
        <f t="shared" si="183"/>
        <v>-0.21890960965889719</v>
      </c>
      <c r="D3793">
        <f t="shared" si="184"/>
        <v>2.2353916948360798E-4</v>
      </c>
      <c r="E3793" s="2">
        <f t="shared" si="185"/>
        <v>0.25148861824594609</v>
      </c>
      <c r="K3793">
        <v>3788</v>
      </c>
      <c r="L3793" s="14">
        <v>3.7747476115615399E-4</v>
      </c>
      <c r="M3793" s="14">
        <v>0.28257679917582501</v>
      </c>
    </row>
    <row r="3794" spans="1:13" x14ac:dyDescent="0.55000000000000004">
      <c r="A3794">
        <v>3789</v>
      </c>
      <c r="C3794">
        <f t="shared" si="183"/>
        <v>-0.29196360390132492</v>
      </c>
      <c r="D3794">
        <f t="shared" si="184"/>
        <v>-6.1582739752909341E-5</v>
      </c>
      <c r="E3794" s="2">
        <f t="shared" si="185"/>
        <v>0.23840264642542436</v>
      </c>
      <c r="K3794">
        <v>3789</v>
      </c>
      <c r="L3794" s="14">
        <v>5.4052762282796798E-4</v>
      </c>
      <c r="M3794" s="14">
        <v>0.196301330765731</v>
      </c>
    </row>
    <row r="3795" spans="1:13" x14ac:dyDescent="0.55000000000000004">
      <c r="A3795">
        <v>3790</v>
      </c>
      <c r="C3795">
        <f t="shared" si="183"/>
        <v>-0.2917408876705046</v>
      </c>
      <c r="D3795">
        <f t="shared" si="184"/>
        <v>-3.3124867937646299E-4</v>
      </c>
      <c r="E3795" s="2">
        <f t="shared" si="185"/>
        <v>0.12432807447569473</v>
      </c>
      <c r="K3795">
        <v>3790</v>
      </c>
      <c r="L3795" s="14">
        <v>5.6820198817258603E-4</v>
      </c>
      <c r="M3795" s="14">
        <v>6.0860976300312702E-2</v>
      </c>
    </row>
    <row r="3796" spans="1:13" x14ac:dyDescent="0.55000000000000004">
      <c r="A3796">
        <v>3791</v>
      </c>
      <c r="C3796">
        <f t="shared" si="183"/>
        <v>-0.21829735804437861</v>
      </c>
      <c r="D3796">
        <f t="shared" si="184"/>
        <v>-5.1777818264468983E-4</v>
      </c>
      <c r="E3796" s="2">
        <f t="shared" si="185"/>
        <v>1.6505818124829111E-2</v>
      </c>
      <c r="K3796">
        <v>3791</v>
      </c>
      <c r="L3796" s="14">
        <v>4.5356664071015098E-4</v>
      </c>
      <c r="M3796" s="14">
        <v>-8.9822387233605097E-2</v>
      </c>
    </row>
    <row r="3797" spans="1:13" x14ac:dyDescent="0.55000000000000004">
      <c r="A3797">
        <v>3792</v>
      </c>
      <c r="C3797">
        <f t="shared" si="183"/>
        <v>-9.0065792894423582E-2</v>
      </c>
      <c r="D3797">
        <f t="shared" si="184"/>
        <v>-5.743562759674655E-4</v>
      </c>
      <c r="E3797" s="2">
        <f t="shared" si="185"/>
        <v>1.6369509451235619E-2</v>
      </c>
      <c r="K3797">
        <v>3792</v>
      </c>
      <c r="L3797" s="14">
        <v>2.2533271435869499E-4</v>
      </c>
      <c r="M3797" s="14">
        <v>-0.21800917666722999</v>
      </c>
    </row>
    <row r="3798" spans="1:13" x14ac:dyDescent="0.55000000000000004">
      <c r="A3798">
        <v>3793</v>
      </c>
      <c r="C3798">
        <f t="shared" si="183"/>
        <v>6.0770387837260548E-2</v>
      </c>
      <c r="D3798">
        <f t="shared" si="184"/>
        <v>-4.867830504939478E-4</v>
      </c>
      <c r="E3798" s="2">
        <f t="shared" si="185"/>
        <v>0.12416081359608885</v>
      </c>
      <c r="K3798">
        <v>3793</v>
      </c>
      <c r="L3798" s="14">
        <v>-5.9337188166571E-5</v>
      </c>
      <c r="M3798" s="14">
        <v>-0.29159421537380098</v>
      </c>
    </row>
    <row r="3799" spans="1:13" x14ac:dyDescent="0.55000000000000004">
      <c r="A3799">
        <v>3794</v>
      </c>
      <c r="C3799">
        <f t="shared" si="183"/>
        <v>0.19635448215993265</v>
      </c>
      <c r="D3799">
        <f t="shared" si="184"/>
        <v>-2.7703753991903466E-4</v>
      </c>
      <c r="E3799" s="2">
        <f t="shared" si="185"/>
        <v>0.23863435649554304</v>
      </c>
      <c r="K3799">
        <v>3794</v>
      </c>
      <c r="L3799" s="14">
        <v>-3.2914572381432801E-4</v>
      </c>
      <c r="M3799" s="14">
        <v>-0.29214767392081897</v>
      </c>
    </row>
    <row r="3800" spans="1:13" x14ac:dyDescent="0.55000000000000004">
      <c r="A3800">
        <v>3795</v>
      </c>
      <c r="C3800">
        <f t="shared" si="183"/>
        <v>0.28265774028379048</v>
      </c>
      <c r="D3800">
        <f t="shared" si="184"/>
        <v>2.2385536833598686E-6</v>
      </c>
      <c r="E3800" s="2">
        <f t="shared" si="185"/>
        <v>0.25219346576585899</v>
      </c>
      <c r="K3800">
        <v>3795</v>
      </c>
      <c r="L3800" s="14">
        <v>-5.1651767106095602E-4</v>
      </c>
      <c r="M3800" s="14">
        <v>-0.21953093518177499</v>
      </c>
    </row>
    <row r="3801" spans="1:13" x14ac:dyDescent="0.55000000000000004">
      <c r="A3801">
        <v>3796</v>
      </c>
      <c r="C3801">
        <f t="shared" si="183"/>
        <v>0.29801986355051635</v>
      </c>
      <c r="D3801">
        <f t="shared" si="184"/>
        <v>2.8095281749986696E-4</v>
      </c>
      <c r="E3801" s="2">
        <f t="shared" si="185"/>
        <v>0.15206191920046036</v>
      </c>
      <c r="K3801">
        <v>3796</v>
      </c>
      <c r="L3801" s="14">
        <v>-5.7452456334736298E-4</v>
      </c>
      <c r="M3801" s="14">
        <v>-9.1931311855405901E-2</v>
      </c>
    </row>
    <row r="3802" spans="1:13" x14ac:dyDescent="0.55000000000000004">
      <c r="A3802">
        <v>3797</v>
      </c>
      <c r="C3802">
        <f t="shared" si="183"/>
        <v>0.23858528282636382</v>
      </c>
      <c r="D3802">
        <f t="shared" si="184"/>
        <v>4.8915384613942164E-4</v>
      </c>
      <c r="E3802" s="2">
        <f t="shared" si="185"/>
        <v>3.2361205060250482E-2</v>
      </c>
      <c r="K3802">
        <v>3797</v>
      </c>
      <c r="L3802" s="14">
        <v>-4.8863821465178496E-4</v>
      </c>
      <c r="M3802" s="14">
        <v>5.8693078825605399E-2</v>
      </c>
    </row>
    <row r="3803" spans="1:13" x14ac:dyDescent="0.55000000000000004">
      <c r="A3803">
        <v>3798</v>
      </c>
      <c r="C3803">
        <f t="shared" si="183"/>
        <v>0.11927082509354911</v>
      </c>
      <c r="D3803">
        <f t="shared" si="184"/>
        <v>5.7458756994277417E-4</v>
      </c>
      <c r="E3803" s="2">
        <f t="shared" si="185"/>
        <v>5.6771099380348031E-3</v>
      </c>
      <c r="K3803">
        <v>3798</v>
      </c>
      <c r="L3803" s="14">
        <v>-2.8036939380525499E-4</v>
      </c>
      <c r="M3803" s="14">
        <v>0.19461742380931599</v>
      </c>
    </row>
    <row r="3804" spans="1:13" x14ac:dyDescent="0.55000000000000004">
      <c r="A3804">
        <v>3799</v>
      </c>
      <c r="C3804">
        <f t="shared" si="183"/>
        <v>-2.9978095709568359E-2</v>
      </c>
      <c r="D3804">
        <f t="shared" si="184"/>
        <v>5.158119250377E-4</v>
      </c>
      <c r="E3804" s="2">
        <f t="shared" si="185"/>
        <v>9.7204725248245041E-2</v>
      </c>
      <c r="K3804">
        <v>3799</v>
      </c>
      <c r="L3804" s="14">
        <v>-1.8803189947517601E-6</v>
      </c>
      <c r="M3804" s="14">
        <v>0.281798627681138</v>
      </c>
    </row>
    <row r="3805" spans="1:13" x14ac:dyDescent="0.55000000000000004">
      <c r="A3805">
        <v>3800</v>
      </c>
      <c r="C3805">
        <f t="shared" si="183"/>
        <v>-0.17170314637770495</v>
      </c>
      <c r="D3805">
        <f t="shared" si="184"/>
        <v>3.2757835940087476E-4</v>
      </c>
      <c r="E3805" s="2">
        <f t="shared" si="185"/>
        <v>0.2209984886429697</v>
      </c>
      <c r="K3805">
        <v>3800</v>
      </c>
      <c r="L3805" s="14">
        <v>2.7707969337263899E-4</v>
      </c>
      <c r="M3805" s="14">
        <v>0.29840161709844798</v>
      </c>
    </row>
    <row r="3806" spans="1:13" x14ac:dyDescent="0.55000000000000004">
      <c r="A3806">
        <v>3801</v>
      </c>
      <c r="C3806">
        <f t="shared" si="183"/>
        <v>-0.27033432651922812</v>
      </c>
      <c r="D3806">
        <f t="shared" si="184"/>
        <v>5.712953036255343E-5</v>
      </c>
      <c r="E3806" s="2">
        <f t="shared" si="185"/>
        <v>0.26071480770311511</v>
      </c>
      <c r="K3806">
        <v>3801</v>
      </c>
      <c r="L3806" s="14">
        <v>4.86643377657226E-4</v>
      </c>
      <c r="M3806" s="14">
        <v>0.24026807036421299</v>
      </c>
    </row>
    <row r="3807" spans="1:13" x14ac:dyDescent="0.55000000000000004">
      <c r="A3807">
        <v>3802</v>
      </c>
      <c r="C3807">
        <f t="shared" si="183"/>
        <v>-0.30111728890171102</v>
      </c>
      <c r="D3807">
        <f t="shared" si="184"/>
        <v>-2.2765760660525545E-4</v>
      </c>
      <c r="E3807" s="2">
        <f t="shared" si="185"/>
        <v>0.17899261114238868</v>
      </c>
      <c r="K3807">
        <v>3802</v>
      </c>
      <c r="L3807" s="14">
        <v>5.7432420909121805E-4</v>
      </c>
      <c r="M3807" s="14">
        <v>0.121957894892362</v>
      </c>
    </row>
    <row r="3808" spans="1:13" x14ac:dyDescent="0.55000000000000004">
      <c r="A3808">
        <v>3803</v>
      </c>
      <c r="C3808">
        <f t="shared" si="183"/>
        <v>-0.25632615881871179</v>
      </c>
      <c r="D3808">
        <f t="shared" si="184"/>
        <v>-4.5530748295674709E-4</v>
      </c>
      <c r="E3808" s="2">
        <f t="shared" si="185"/>
        <v>5.263755907739049E-2</v>
      </c>
      <c r="K3808">
        <v>3803</v>
      </c>
      <c r="L3808" s="14">
        <v>5.1816197950958298E-4</v>
      </c>
      <c r="M3808" s="14">
        <v>-2.6897391927132801E-2</v>
      </c>
    </row>
    <row r="3809" spans="1:13" x14ac:dyDescent="0.55000000000000004">
      <c r="A3809">
        <v>3804</v>
      </c>
      <c r="C3809">
        <f t="shared" si="183"/>
        <v>-0.14720256580086605</v>
      </c>
      <c r="D3809">
        <f t="shared" si="184"/>
        <v>-5.6868477820572801E-4</v>
      </c>
      <c r="E3809" s="2">
        <f t="shared" si="185"/>
        <v>4.7582853262968642E-4</v>
      </c>
      <c r="K3809">
        <v>3804</v>
      </c>
      <c r="L3809" s="14">
        <v>3.3222286771622002E-4</v>
      </c>
      <c r="M3809" s="14">
        <v>-0.169016060079172</v>
      </c>
    </row>
    <row r="3810" spans="1:13" x14ac:dyDescent="0.55000000000000004">
      <c r="A3810">
        <v>3805</v>
      </c>
      <c r="C3810">
        <f t="shared" si="183"/>
        <v>-1.1342315497469841E-3</v>
      </c>
      <c r="D3810">
        <f t="shared" si="184"/>
        <v>-5.3933418105165862E-4</v>
      </c>
      <c r="E3810" s="2">
        <f t="shared" si="185"/>
        <v>7.1646894813496578E-2</v>
      </c>
      <c r="K3810">
        <v>3805</v>
      </c>
      <c r="L3810" s="14">
        <v>6.3076477742284796E-5</v>
      </c>
      <c r="M3810" s="14">
        <v>-0.26880360748486698</v>
      </c>
    </row>
    <row r="3811" spans="1:13" x14ac:dyDescent="0.55000000000000004">
      <c r="A3811">
        <v>3806</v>
      </c>
      <c r="C3811">
        <f t="shared" si="183"/>
        <v>0.14521877091265445</v>
      </c>
      <c r="D3811">
        <f t="shared" si="184"/>
        <v>-3.7462207271615153E-4</v>
      </c>
      <c r="E3811" s="2">
        <f t="shared" si="185"/>
        <v>0.19935010071659953</v>
      </c>
      <c r="K3811">
        <v>3806</v>
      </c>
      <c r="L3811" s="14">
        <v>-2.2186780738026599E-4</v>
      </c>
      <c r="M3811" s="14">
        <v>-0.30126762385945899</v>
      </c>
    </row>
    <row r="3812" spans="1:13" x14ac:dyDescent="0.55000000000000004">
      <c r="A3812">
        <v>3807</v>
      </c>
      <c r="C3812">
        <f t="shared" si="183"/>
        <v>0.25512492284479971</v>
      </c>
      <c r="D3812">
        <f t="shared" si="184"/>
        <v>-1.1588772053564769E-4</v>
      </c>
      <c r="E3812" s="2">
        <f t="shared" si="185"/>
        <v>0.26358183719533629</v>
      </c>
      <c r="K3812">
        <v>3807</v>
      </c>
      <c r="L3812" s="14">
        <v>-4.5124392377647598E-4</v>
      </c>
      <c r="M3812" s="14">
        <v>-0.25827729490979501</v>
      </c>
    </row>
    <row r="3813" spans="1:13" x14ac:dyDescent="0.55000000000000004">
      <c r="A3813">
        <v>3808</v>
      </c>
      <c r="C3813">
        <f t="shared" si="183"/>
        <v>0.30100009674946937</v>
      </c>
      <c r="D3813">
        <f t="shared" si="184"/>
        <v>1.719320067759768E-4</v>
      </c>
      <c r="E3813" s="2">
        <f t="shared" si="185"/>
        <v>0.20394248048537444</v>
      </c>
      <c r="K3813">
        <v>3808</v>
      </c>
      <c r="L3813" s="14">
        <v>-5.6760320014879496E-4</v>
      </c>
      <c r="M3813" s="14">
        <v>-0.15059981521395699</v>
      </c>
    </row>
    <row r="3814" spans="1:13" x14ac:dyDescent="0.55000000000000004">
      <c r="A3814">
        <v>3809</v>
      </c>
      <c r="C3814">
        <f t="shared" si="183"/>
        <v>0.27133059094982342</v>
      </c>
      <c r="D3814">
        <f t="shared" si="184"/>
        <v>4.1660042443008639E-4</v>
      </c>
      <c r="E3814" s="2">
        <f t="shared" si="185"/>
        <v>7.6471201651611476E-2</v>
      </c>
      <c r="K3814">
        <v>3809</v>
      </c>
      <c r="L3814" s="14">
        <v>-5.4180273388922898E-4</v>
      </c>
      <c r="M3814" s="14">
        <v>-5.2036775443569999E-3</v>
      </c>
    </row>
    <row r="3815" spans="1:13" x14ac:dyDescent="0.55000000000000004">
      <c r="A3815">
        <v>3810</v>
      </c>
      <c r="C3815">
        <f t="shared" si="183"/>
        <v>0.17356282601684297</v>
      </c>
      <c r="D3815">
        <f t="shared" si="184"/>
        <v>5.5671091679244911E-4</v>
      </c>
      <c r="E3815" s="2">
        <f t="shared" si="185"/>
        <v>1.028297143167572E-3</v>
      </c>
      <c r="K3815">
        <v>3810</v>
      </c>
      <c r="L3815" s="14">
        <v>-3.8030441182696E-4</v>
      </c>
      <c r="M3815" s="14">
        <v>0.14149575344749901</v>
      </c>
    </row>
    <row r="3816" spans="1:13" x14ac:dyDescent="0.55000000000000004">
      <c r="A3816">
        <v>3811</v>
      </c>
      <c r="C3816">
        <f t="shared" si="183"/>
        <v>3.223445016991356E-2</v>
      </c>
      <c r="D3816">
        <f t="shared" si="184"/>
        <v>5.5709870357600649E-4</v>
      </c>
      <c r="E3816" s="2">
        <f t="shared" si="185"/>
        <v>4.8630060558622977E-2</v>
      </c>
      <c r="K3816">
        <v>3811</v>
      </c>
      <c r="L3816" s="14">
        <v>-1.2355649058533801E-4</v>
      </c>
      <c r="M3816" s="14">
        <v>0.25275669521250099</v>
      </c>
    </row>
    <row r="3817" spans="1:13" x14ac:dyDescent="0.55000000000000004">
      <c r="A3817">
        <v>3812</v>
      </c>
      <c r="C3817">
        <f t="shared" si="183"/>
        <v>-0.11718409322315841</v>
      </c>
      <c r="D3817">
        <f t="shared" si="184"/>
        <v>4.1766645847199336E-4</v>
      </c>
      <c r="E3817" s="2">
        <f t="shared" si="185"/>
        <v>0.17463810979904204</v>
      </c>
      <c r="K3817">
        <v>3812</v>
      </c>
      <c r="L3817" s="14">
        <v>1.6413692021220201E-4</v>
      </c>
      <c r="M3817" s="14">
        <v>0.300713154672831</v>
      </c>
    </row>
    <row r="3818" spans="1:13" x14ac:dyDescent="0.55000000000000004">
      <c r="A3818">
        <v>3813</v>
      </c>
      <c r="C3818">
        <f t="shared" si="183"/>
        <v>-0.23719189926191855</v>
      </c>
      <c r="D3818">
        <f t="shared" si="184"/>
        <v>1.7340873600192944E-4</v>
      </c>
      <c r="E3818" s="2">
        <f t="shared" si="185"/>
        <v>0.26065725724250249</v>
      </c>
      <c r="K3818">
        <v>3813</v>
      </c>
      <c r="L3818" s="14">
        <v>4.1072122111106702E-4</v>
      </c>
      <c r="M3818" s="14">
        <v>0.27335413905637301</v>
      </c>
    </row>
    <row r="3819" spans="1:13" x14ac:dyDescent="0.55000000000000004">
      <c r="A3819">
        <v>3814</v>
      </c>
      <c r="C3819">
        <f t="shared" si="183"/>
        <v>-0.29766953819413577</v>
      </c>
      <c r="D3819">
        <f t="shared" si="184"/>
        <v>-1.1437092403437891E-4</v>
      </c>
      <c r="E3819" s="2">
        <f t="shared" si="185"/>
        <v>0.22581639122506289</v>
      </c>
      <c r="K3819">
        <v>3814</v>
      </c>
      <c r="L3819" s="14">
        <v>5.5443784425318902E-4</v>
      </c>
      <c r="M3819" s="14">
        <v>0.17753188354728</v>
      </c>
    </row>
    <row r="3820" spans="1:13" x14ac:dyDescent="0.55000000000000004">
      <c r="A3820">
        <v>3815</v>
      </c>
      <c r="C3820">
        <f t="shared" si="183"/>
        <v>-0.28343839741700733</v>
      </c>
      <c r="D3820">
        <f t="shared" si="184"/>
        <v>-3.7344589288984824E-4</v>
      </c>
      <c r="E3820" s="2">
        <f t="shared" si="185"/>
        <v>0.10283826883488387</v>
      </c>
      <c r="K3820">
        <v>3815</v>
      </c>
      <c r="L3820" s="14">
        <v>5.5929206981941899E-4</v>
      </c>
      <c r="M3820" s="14">
        <v>3.7245666475921202E-2</v>
      </c>
    </row>
    <row r="3821" spans="1:13" x14ac:dyDescent="0.55000000000000004">
      <c r="A3821">
        <v>3816</v>
      </c>
      <c r="C3821">
        <f t="shared" si="183"/>
        <v>-0.19807019329559183</v>
      </c>
      <c r="D3821">
        <f t="shared" si="184"/>
        <v>-5.3879381424481922E-4</v>
      </c>
      <c r="E3821" s="2">
        <f t="shared" si="185"/>
        <v>7.3447015906965901E-3</v>
      </c>
      <c r="K3821">
        <v>3816</v>
      </c>
      <c r="L3821" s="14">
        <v>4.2406812690326702E-4</v>
      </c>
      <c r="M3821" s="14">
        <v>-0.112368958819672</v>
      </c>
    </row>
    <row r="3822" spans="1:13" x14ac:dyDescent="0.55000000000000004">
      <c r="A3822">
        <v>3817</v>
      </c>
      <c r="C3822">
        <f t="shared" si="183"/>
        <v>-6.2990545647540572E-2</v>
      </c>
      <c r="D3822">
        <f t="shared" si="184"/>
        <v>-5.6891584509745992E-4</v>
      </c>
      <c r="E3822" s="2">
        <f t="shared" si="185"/>
        <v>2.918956383008665E-2</v>
      </c>
      <c r="K3822">
        <v>3817</v>
      </c>
      <c r="L3822" s="14">
        <v>1.8263369087652301E-4</v>
      </c>
      <c r="M3822" s="14">
        <v>-0.233840081292466</v>
      </c>
    </row>
    <row r="3823" spans="1:13" x14ac:dyDescent="0.55000000000000004">
      <c r="A3823">
        <v>3818</v>
      </c>
      <c r="C3823">
        <f t="shared" si="183"/>
        <v>8.7898401224343031E-2</v>
      </c>
      <c r="D3823">
        <f t="shared" si="184"/>
        <v>-4.5625199062663733E-4</v>
      </c>
      <c r="E3823" s="2">
        <f t="shared" si="185"/>
        <v>0.14795016512947587</v>
      </c>
      <c r="K3823">
        <v>3818</v>
      </c>
      <c r="L3823" s="14">
        <v>-1.0454248600741001E-4</v>
      </c>
      <c r="M3823" s="14">
        <v>-0.29674450476701397</v>
      </c>
    </row>
    <row r="3824" spans="1:13" x14ac:dyDescent="0.55000000000000004">
      <c r="A3824">
        <v>3819</v>
      </c>
      <c r="C3824">
        <f t="shared" si="183"/>
        <v>0.21672670214020892</v>
      </c>
      <c r="D3824">
        <f t="shared" si="184"/>
        <v>-2.2907850353743385E-4</v>
      </c>
      <c r="E3824" s="2">
        <f t="shared" si="185"/>
        <v>0.25205834773665858</v>
      </c>
      <c r="K3824">
        <v>3819</v>
      </c>
      <c r="L3824" s="14">
        <v>-3.6553534873628801E-4</v>
      </c>
      <c r="M3824" s="14">
        <v>-0.28532742615340301</v>
      </c>
    </row>
    <row r="3825" spans="1:13" x14ac:dyDescent="0.55000000000000004">
      <c r="A3825">
        <v>3820</v>
      </c>
      <c r="C3825">
        <f t="shared" si="183"/>
        <v>0.29116116905473105</v>
      </c>
      <c r="D3825">
        <f t="shared" si="184"/>
        <v>5.5588859343766743E-5</v>
      </c>
      <c r="E3825" s="2">
        <f t="shared" si="185"/>
        <v>0.24365033125546998</v>
      </c>
      <c r="K3825">
        <v>3820</v>
      </c>
      <c r="L3825" s="14">
        <v>-5.3497761575748803E-4</v>
      </c>
      <c r="M3825" s="14">
        <v>-0.20244832361682399</v>
      </c>
    </row>
    <row r="3826" spans="1:13" x14ac:dyDescent="0.55000000000000004">
      <c r="A3826">
        <v>3821</v>
      </c>
      <c r="C3826">
        <f t="shared" si="183"/>
        <v>0.29252031972853232</v>
      </c>
      <c r="D3826">
        <f t="shared" si="184"/>
        <v>3.2630459025370667E-4</v>
      </c>
      <c r="E3826" s="2">
        <f t="shared" si="185"/>
        <v>0.13059919213599322</v>
      </c>
      <c r="K3826">
        <v>3821</v>
      </c>
      <c r="L3826" s="14">
        <v>-5.7043142015203799E-4</v>
      </c>
      <c r="M3826" s="14">
        <v>-6.8864782532190694E-2</v>
      </c>
    </row>
    <row r="3827" spans="1:13" x14ac:dyDescent="0.55000000000000004">
      <c r="A3827">
        <v>3822</v>
      </c>
      <c r="C3827">
        <f t="shared" si="183"/>
        <v>0.22046303598958711</v>
      </c>
      <c r="D3827">
        <f t="shared" si="184"/>
        <v>5.1512474696500162E-4</v>
      </c>
      <c r="E3827" s="2">
        <f t="shared" si="185"/>
        <v>1.9181326339622749E-2</v>
      </c>
      <c r="K3827">
        <v>3822</v>
      </c>
      <c r="L3827" s="14">
        <v>-4.6301713666988898E-4</v>
      </c>
      <c r="M3827" s="14">
        <v>8.1966370543726103E-2</v>
      </c>
    </row>
    <row r="3828" spans="1:13" x14ac:dyDescent="0.55000000000000004">
      <c r="A3828">
        <v>3823</v>
      </c>
      <c r="C3828">
        <f t="shared" si="183"/>
        <v>9.3074177211427689E-2</v>
      </c>
      <c r="D3828">
        <f t="shared" si="184"/>
        <v>5.7465945015641707E-4</v>
      </c>
      <c r="E3828" s="2">
        <f t="shared" si="185"/>
        <v>1.4207295556669797E-2</v>
      </c>
      <c r="K3828">
        <v>3823</v>
      </c>
      <c r="L3828" s="14">
        <v>-2.3963733895898201E-4</v>
      </c>
      <c r="M3828" s="14">
        <v>0.212268537634519</v>
      </c>
    </row>
    <row r="3829" spans="1:13" x14ac:dyDescent="0.55000000000000004">
      <c r="A3829">
        <v>3824</v>
      </c>
      <c r="C3829">
        <f t="shared" si="183"/>
        <v>-5.7674338200302107E-2</v>
      </c>
      <c r="D3829">
        <f t="shared" si="184"/>
        <v>4.8996674422055637E-4</v>
      </c>
      <c r="E3829" s="2">
        <f t="shared" si="185"/>
        <v>0.12046526974699409</v>
      </c>
      <c r="K3829">
        <v>3824</v>
      </c>
      <c r="L3829" s="14">
        <v>4.37611168963258E-5</v>
      </c>
      <c r="M3829" s="14">
        <v>0.28940673265634098</v>
      </c>
    </row>
    <row r="3830" spans="1:13" x14ac:dyDescent="0.55000000000000004">
      <c r="A3830">
        <v>3825</v>
      </c>
      <c r="C3830">
        <f t="shared" si="183"/>
        <v>-0.19394781040234807</v>
      </c>
      <c r="D3830">
        <f t="shared" si="184"/>
        <v>2.8230271316486078E-4</v>
      </c>
      <c r="E3830" s="2">
        <f t="shared" si="185"/>
        <v>0.23815280998227559</v>
      </c>
      <c r="K3830">
        <v>3825</v>
      </c>
      <c r="L3830" s="14">
        <v>3.1619932955068798E-4</v>
      </c>
      <c r="M3830" s="14">
        <v>0.29406121613535402</v>
      </c>
    </row>
    <row r="3831" spans="1:13" x14ac:dyDescent="0.55000000000000004">
      <c r="A3831">
        <v>3826</v>
      </c>
      <c r="C3831">
        <f t="shared" si="183"/>
        <v>-0.28154447028809637</v>
      </c>
      <c r="D3831">
        <f t="shared" si="184"/>
        <v>3.7866515780276488E-6</v>
      </c>
      <c r="E3831" s="2">
        <f t="shared" si="185"/>
        <v>0.25665441563890312</v>
      </c>
      <c r="K3831">
        <v>3826</v>
      </c>
      <c r="L3831" s="14">
        <v>5.0944345856084896E-4</v>
      </c>
      <c r="M3831" s="14">
        <v>0.22506624380992099</v>
      </c>
    </row>
    <row r="3832" spans="1:13" x14ac:dyDescent="0.55000000000000004">
      <c r="A3832">
        <v>3827</v>
      </c>
      <c r="C3832">
        <f t="shared" si="183"/>
        <v>-0.29847940261977723</v>
      </c>
      <c r="D3832">
        <f t="shared" si="184"/>
        <v>-2.756797797422549E-4</v>
      </c>
      <c r="E3832" s="2">
        <f t="shared" si="185"/>
        <v>0.15854845687687066</v>
      </c>
      <c r="K3832">
        <v>3827</v>
      </c>
      <c r="L3832" s="14">
        <v>5.7509431301667004E-4</v>
      </c>
      <c r="M3832" s="14">
        <v>9.97020345126821E-2</v>
      </c>
    </row>
    <row r="3833" spans="1:13" x14ac:dyDescent="0.55000000000000004">
      <c r="A3833">
        <v>3828</v>
      </c>
      <c r="C3833">
        <f t="shared" si="183"/>
        <v>-0.24050229634051015</v>
      </c>
      <c r="D3833">
        <f t="shared" si="184"/>
        <v>-4.8595639721592861E-4</v>
      </c>
      <c r="E3833" s="2">
        <f t="shared" si="185"/>
        <v>3.6050285959526494E-2</v>
      </c>
      <c r="K3833">
        <v>3828</v>
      </c>
      <c r="L3833" s="14">
        <v>4.9670922915135698E-4</v>
      </c>
      <c r="M3833" s="14">
        <v>-5.0633167834777303E-2</v>
      </c>
    </row>
    <row r="3834" spans="1:13" x14ac:dyDescent="0.55000000000000004">
      <c r="A3834">
        <v>3829</v>
      </c>
      <c r="C3834">
        <f t="shared" si="183"/>
        <v>-0.1221641830679598</v>
      </c>
      <c r="D3834">
        <f t="shared" si="184"/>
        <v>-5.742682021362774E-4</v>
      </c>
      <c r="E3834" s="2">
        <f t="shared" si="185"/>
        <v>4.3722241673469489E-3</v>
      </c>
      <c r="K3834">
        <v>3829</v>
      </c>
      <c r="L3834" s="14">
        <v>2.9392023748473498E-4</v>
      </c>
      <c r="M3834" s="14">
        <v>-0.188286979192647</v>
      </c>
    </row>
    <row r="3835" spans="1:13" x14ac:dyDescent="0.55000000000000004">
      <c r="A3835">
        <v>3830</v>
      </c>
      <c r="C3835">
        <f t="shared" si="183"/>
        <v>2.6834565139305051E-2</v>
      </c>
      <c r="D3835">
        <f t="shared" si="184"/>
        <v>-5.1845079293592812E-4</v>
      </c>
      <c r="E3835" s="2">
        <f t="shared" si="185"/>
        <v>9.3402186929296471E-2</v>
      </c>
      <c r="K3835">
        <v>3830</v>
      </c>
      <c r="L3835" s="14">
        <v>1.7517098991283099E-5</v>
      </c>
      <c r="M3835" s="14">
        <v>-0.27878314856410003</v>
      </c>
    </row>
    <row r="3836" spans="1:13" x14ac:dyDescent="0.55000000000000004">
      <c r="A3836">
        <v>3831</v>
      </c>
      <c r="C3836">
        <f t="shared" si="183"/>
        <v>0.16909840312435806</v>
      </c>
      <c r="D3836">
        <f t="shared" si="184"/>
        <v>-3.3251316278429445E-4</v>
      </c>
      <c r="E3836" s="2">
        <f t="shared" si="185"/>
        <v>0.21954355567513592</v>
      </c>
      <c r="K3836">
        <v>3831</v>
      </c>
      <c r="L3836" s="14">
        <v>-2.6327330561272898E-4</v>
      </c>
      <c r="M3836" s="14">
        <v>-0.299456348932577</v>
      </c>
    </row>
    <row r="3837" spans="1:13" x14ac:dyDescent="0.55000000000000004">
      <c r="A3837">
        <v>3832</v>
      </c>
      <c r="C3837">
        <f t="shared" si="183"/>
        <v>0.26892210623573565</v>
      </c>
      <c r="D3837">
        <f t="shared" si="184"/>
        <v>-6.312173759932383E-5</v>
      </c>
      <c r="E3837" s="2">
        <f t="shared" si="185"/>
        <v>0.2642483845978652</v>
      </c>
      <c r="K3837">
        <v>3832</v>
      </c>
      <c r="L3837" s="14">
        <v>-4.7812527759701702E-4</v>
      </c>
      <c r="M3837" s="14">
        <v>-0.24512884901857099</v>
      </c>
    </row>
    <row r="3838" spans="1:13" x14ac:dyDescent="0.55000000000000004">
      <c r="A3838">
        <v>3833</v>
      </c>
      <c r="C3838">
        <f t="shared" si="183"/>
        <v>0.30125202911200094</v>
      </c>
      <c r="D3838">
        <f t="shared" si="184"/>
        <v>2.2211191322583161E-4</v>
      </c>
      <c r="E3838" s="2">
        <f t="shared" si="185"/>
        <v>0.18546746481304968</v>
      </c>
      <c r="K3838">
        <v>3833</v>
      </c>
      <c r="L3838" s="14">
        <v>-5.73227807733246E-4</v>
      </c>
      <c r="M3838" s="14">
        <v>-0.12940730819888299</v>
      </c>
    </row>
    <row r="3839" spans="1:13" x14ac:dyDescent="0.55000000000000004">
      <c r="A3839">
        <v>3834</v>
      </c>
      <c r="C3839">
        <f t="shared" si="183"/>
        <v>0.25797404257009959</v>
      </c>
      <c r="D3839">
        <f t="shared" si="184"/>
        <v>4.5160015557896369E-4</v>
      </c>
      <c r="E3839" s="2">
        <f t="shared" si="185"/>
        <v>5.7240058557459082E-2</v>
      </c>
      <c r="K3839">
        <v>3834</v>
      </c>
      <c r="L3839" s="14">
        <v>-5.2476187737553399E-4</v>
      </c>
      <c r="M3839" s="14">
        <v>1.8725095743871999E-2</v>
      </c>
    </row>
    <row r="3840" spans="1:13" x14ac:dyDescent="0.55000000000000004">
      <c r="A3840">
        <v>3835</v>
      </c>
      <c r="C3840">
        <f t="shared" si="183"/>
        <v>0.14995000900447264</v>
      </c>
      <c r="D3840">
        <f t="shared" si="184"/>
        <v>5.6774627785777807E-4</v>
      </c>
      <c r="E3840" s="2">
        <f t="shared" si="185"/>
        <v>1.4927156508197324E-4</v>
      </c>
      <c r="K3840">
        <v>3835</v>
      </c>
      <c r="L3840" s="14">
        <v>-3.4486607944277201E-4</v>
      </c>
      <c r="M3840" s="14">
        <v>0.16216768329551401</v>
      </c>
    </row>
    <row r="3841" spans="1:13" x14ac:dyDescent="0.55000000000000004">
      <c r="A3841">
        <v>3836</v>
      </c>
      <c r="C3841">
        <f t="shared" si="183"/>
        <v>4.2916838763226552E-3</v>
      </c>
      <c r="D3841">
        <f t="shared" si="184"/>
        <v>5.414000515377163E-4</v>
      </c>
      <c r="E3841" s="2">
        <f t="shared" si="185"/>
        <v>6.796588979633604E-2</v>
      </c>
      <c r="K3841">
        <v>3836</v>
      </c>
      <c r="L3841" s="14">
        <v>-7.8596432519730498E-5</v>
      </c>
      <c r="M3841" s="14">
        <v>0.264994368550524</v>
      </c>
    </row>
    <row r="3842" spans="1:13" x14ac:dyDescent="0.55000000000000004">
      <c r="A3842">
        <v>3837</v>
      </c>
      <c r="C3842">
        <f t="shared" si="183"/>
        <v>-0.14244376344516868</v>
      </c>
      <c r="D3842">
        <f t="shared" si="184"/>
        <v>3.7917382408998479E-4</v>
      </c>
      <c r="E3842" s="2">
        <f t="shared" si="185"/>
        <v>0.19704306731748539</v>
      </c>
      <c r="K3842">
        <v>3837</v>
      </c>
      <c r="L3842" s="14">
        <v>2.0735817850474599E-4</v>
      </c>
      <c r="M3842" s="14">
        <v>0.30145157029634001</v>
      </c>
    </row>
    <row r="3843" spans="1:13" x14ac:dyDescent="0.55000000000000004">
      <c r="A3843">
        <v>3838</v>
      </c>
      <c r="C3843">
        <f t="shared" si="183"/>
        <v>-0.25342882861822641</v>
      </c>
      <c r="D3843">
        <f t="shared" si="184"/>
        <v>1.217829591457307E-4</v>
      </c>
      <c r="E3843" s="2">
        <f t="shared" si="185"/>
        <v>0.26608800123259096</v>
      </c>
      <c r="K3843">
        <v>3838</v>
      </c>
      <c r="L3843" s="14">
        <v>4.4137864736596002E-4</v>
      </c>
      <c r="M3843" s="14">
        <v>0.26240835619166197</v>
      </c>
    </row>
    <row r="3844" spans="1:13" x14ac:dyDescent="0.55000000000000004">
      <c r="A3844">
        <v>3839</v>
      </c>
      <c r="C3844">
        <f t="shared" si="183"/>
        <v>-0.30080859966382578</v>
      </c>
      <c r="D3844">
        <f t="shared" si="184"/>
        <v>-1.6617286155899152E-4</v>
      </c>
      <c r="E3844" s="2">
        <f t="shared" si="185"/>
        <v>0.21017818227942361</v>
      </c>
      <c r="K3844">
        <v>3839</v>
      </c>
      <c r="L3844" s="14">
        <v>5.6485309588002704E-4</v>
      </c>
      <c r="M3844" s="14">
        <v>0.157643341415524</v>
      </c>
    </row>
    <row r="3845" spans="1:13" x14ac:dyDescent="0.55000000000000004">
      <c r="A3845">
        <v>3840</v>
      </c>
      <c r="C3845">
        <f t="shared" si="183"/>
        <v>-0.27269175273718727</v>
      </c>
      <c r="D3845">
        <f t="shared" si="184"/>
        <v>-4.1242279666250378E-4</v>
      </c>
      <c r="E3845" s="2">
        <f t="shared" si="185"/>
        <v>8.1845958424406437E-2</v>
      </c>
      <c r="K3845">
        <v>3840</v>
      </c>
      <c r="L3845" s="14">
        <v>5.4685658243673098E-4</v>
      </c>
      <c r="M3845" s="14">
        <v>1.33955738335758E-2</v>
      </c>
    </row>
    <row r="3846" spans="1:13" x14ac:dyDescent="0.55000000000000004">
      <c r="A3846">
        <v>3841</v>
      </c>
      <c r="C3846">
        <f t="shared" ref="C3846:C3909" si="186">$D$1*COS($B$2*(A3846-$L$2)+$B$1)</f>
        <v>-0.17613502375959986</v>
      </c>
      <c r="D3846">
        <f t="shared" ref="D3846:D3909" si="187">$D$2*COS($B$2*(A3846-$L$3)+$B$3)</f>
        <v>-5.5516330298652596E-4</v>
      </c>
      <c r="E3846" s="2">
        <f t="shared" ref="E3846:E3909" si="188">(M3846-C3846)^2</f>
        <v>1.7579425465046171E-3</v>
      </c>
      <c r="K3846">
        <v>3841</v>
      </c>
      <c r="L3846" s="14">
        <v>3.9189644547021001E-4</v>
      </c>
      <c r="M3846" s="14">
        <v>-0.134207198315098</v>
      </c>
    </row>
    <row r="3847" spans="1:13" x14ac:dyDescent="0.55000000000000004">
      <c r="A3847">
        <v>3842</v>
      </c>
      <c r="C3847">
        <f t="shared" si="186"/>
        <v>-3.5372116452255513E-2</v>
      </c>
      <c r="D3847">
        <f t="shared" si="187"/>
        <v>-5.5856952217587619E-4</v>
      </c>
      <c r="E3847" s="2">
        <f t="shared" si="188"/>
        <v>4.5294407682446809E-2</v>
      </c>
      <c r="K3847">
        <v>3842</v>
      </c>
      <c r="L3847" s="14">
        <v>1.3878341258662699E-4</v>
      </c>
      <c r="M3847" s="14">
        <v>-0.24819694508474099</v>
      </c>
    </row>
    <row r="3848" spans="1:13" x14ac:dyDescent="0.55000000000000004">
      <c r="A3848">
        <v>3843</v>
      </c>
      <c r="C3848">
        <f t="shared" si="186"/>
        <v>0.11426844650132824</v>
      </c>
      <c r="D3848">
        <f t="shared" si="187"/>
        <v>-4.2178656501152726E-4</v>
      </c>
      <c r="E3848" s="2">
        <f t="shared" si="188"/>
        <v>0.17163841952886838</v>
      </c>
      <c r="K3848">
        <v>3843</v>
      </c>
      <c r="L3848" s="14">
        <v>-1.49088786929062E-4</v>
      </c>
      <c r="M3848" s="14">
        <v>-0.30002422725584599</v>
      </c>
    </row>
    <row r="3849" spans="1:13" x14ac:dyDescent="0.55000000000000004">
      <c r="A3849">
        <v>3844</v>
      </c>
      <c r="C3849">
        <f t="shared" si="186"/>
        <v>0.23523003797082292</v>
      </c>
      <c r="D3849">
        <f t="shared" si="187"/>
        <v>-1.7914407058465973E-4</v>
      </c>
      <c r="E3849" s="2">
        <f t="shared" si="188"/>
        <v>0.26208114907724933</v>
      </c>
      <c r="K3849">
        <v>3844</v>
      </c>
      <c r="L3849" s="14">
        <v>-3.9962077487867999E-4</v>
      </c>
      <c r="M3849" s="14">
        <v>-0.27670858049554098</v>
      </c>
    </row>
    <row r="3850" spans="1:13" x14ac:dyDescent="0.55000000000000004">
      <c r="A3850">
        <v>3845</v>
      </c>
      <c r="C3850">
        <f t="shared" si="186"/>
        <v>0.29715384816506213</v>
      </c>
      <c r="D3850">
        <f t="shared" si="187"/>
        <v>1.084598094974481E-4</v>
      </c>
      <c r="E3850" s="2">
        <f t="shared" si="188"/>
        <v>0.2315952113330817</v>
      </c>
      <c r="K3850">
        <v>3845</v>
      </c>
      <c r="L3850" s="14">
        <v>-5.5006526069262599E-4</v>
      </c>
      <c r="M3850" s="14">
        <v>-0.18408955317471901</v>
      </c>
    </row>
    <row r="3851" spans="1:13" x14ac:dyDescent="0.55000000000000004">
      <c r="A3851">
        <v>3846</v>
      </c>
      <c r="C3851">
        <f t="shared" si="186"/>
        <v>0.28449830597738779</v>
      </c>
      <c r="D3851">
        <f t="shared" si="187"/>
        <v>3.6884256355106468E-4</v>
      </c>
      <c r="E3851" s="2">
        <f t="shared" si="188"/>
        <v>0.10880924332871154</v>
      </c>
      <c r="K3851">
        <v>3846</v>
      </c>
      <c r="L3851" s="14">
        <v>-5.6274248960896196E-4</v>
      </c>
      <c r="M3851" s="14">
        <v>-4.5364155252609603E-2</v>
      </c>
    </row>
    <row r="3852" spans="1:13" x14ac:dyDescent="0.55000000000000004">
      <c r="A3852">
        <v>3847</v>
      </c>
      <c r="C3852">
        <f t="shared" si="186"/>
        <v>0.20043968573787072</v>
      </c>
      <c r="D3852">
        <f t="shared" si="187"/>
        <v>5.3665360873773405E-4</v>
      </c>
      <c r="E3852" s="2">
        <f t="shared" si="188"/>
        <v>9.1616883753904334E-3</v>
      </c>
      <c r="K3852">
        <v>3847</v>
      </c>
      <c r="L3852" s="14">
        <v>-4.3447737100177499E-4</v>
      </c>
      <c r="M3852" s="14">
        <v>0.104722976771304</v>
      </c>
    </row>
    <row r="3853" spans="1:13" x14ac:dyDescent="0.55000000000000004">
      <c r="A3853">
        <v>3848</v>
      </c>
      <c r="C3853">
        <f t="shared" si="186"/>
        <v>6.6074929313638786E-2</v>
      </c>
      <c r="D3853">
        <f t="shared" si="187"/>
        <v>5.6977590989235527E-4</v>
      </c>
      <c r="E3853" s="2">
        <f t="shared" si="188"/>
        <v>2.6408414640241754E-2</v>
      </c>
      <c r="K3853">
        <v>3848</v>
      </c>
      <c r="L3853" s="14">
        <v>-1.97394699525261E-4</v>
      </c>
      <c r="M3853" s="14">
        <v>0.22858158960866101</v>
      </c>
    </row>
    <row r="3854" spans="1:13" x14ac:dyDescent="0.55000000000000004">
      <c r="A3854">
        <v>3849</v>
      </c>
      <c r="C3854">
        <f t="shared" si="186"/>
        <v>-8.4873241620951737E-2</v>
      </c>
      <c r="D3854">
        <f t="shared" si="187"/>
        <v>4.5989646758876296E-4</v>
      </c>
      <c r="E3854" s="2">
        <f t="shared" si="188"/>
        <v>0.14444846693472918</v>
      </c>
      <c r="K3854">
        <v>3849</v>
      </c>
      <c r="L3854" s="14">
        <v>8.91266989951671E-5</v>
      </c>
      <c r="M3854" s="14">
        <v>0.29519052531129503</v>
      </c>
    </row>
    <row r="3855" spans="1:13" x14ac:dyDescent="0.55000000000000004">
      <c r="A3855">
        <v>3850</v>
      </c>
      <c r="C3855">
        <f t="shared" si="186"/>
        <v>-0.21452001789467071</v>
      </c>
      <c r="D3855">
        <f t="shared" si="187"/>
        <v>2.3459270576877545E-4</v>
      </c>
      <c r="E3855" s="2">
        <f t="shared" si="188"/>
        <v>0.25239287924660386</v>
      </c>
      <c r="K3855">
        <v>3850</v>
      </c>
      <c r="L3855" s="14">
        <v>3.53325762850356E-4</v>
      </c>
      <c r="M3855" s="14">
        <v>0.287867162720643</v>
      </c>
    </row>
    <row r="3856" spans="1:13" x14ac:dyDescent="0.55000000000000004">
      <c r="A3856">
        <v>3851</v>
      </c>
      <c r="C3856">
        <f t="shared" si="186"/>
        <v>-0.29032679139944051</v>
      </c>
      <c r="D3856">
        <f t="shared" si="187"/>
        <v>-4.9588880373111129E-5</v>
      </c>
      <c r="E3856" s="2">
        <f t="shared" si="188"/>
        <v>0.24877398164586584</v>
      </c>
      <c r="K3856">
        <v>3851</v>
      </c>
      <c r="L3856" s="14">
        <v>5.2903219752577105E-4</v>
      </c>
      <c r="M3856" s="14">
        <v>0.20844568342837699</v>
      </c>
    </row>
    <row r="3857" spans="1:13" x14ac:dyDescent="0.55000000000000004">
      <c r="A3857">
        <v>3852</v>
      </c>
      <c r="C3857">
        <f t="shared" si="186"/>
        <v>-0.29326765986769832</v>
      </c>
      <c r="D3857">
        <f t="shared" si="187"/>
        <v>-3.2132470279583189E-4</v>
      </c>
      <c r="E3857" s="2">
        <f t="shared" si="188"/>
        <v>0.13696316590419824</v>
      </c>
      <c r="K3857">
        <v>3852</v>
      </c>
      <c r="L3857" s="14">
        <v>5.72239236453366E-4</v>
      </c>
      <c r="M3857" s="14">
        <v>7.6817689618333407E-2</v>
      </c>
    </row>
    <row r="3858" spans="1:13" x14ac:dyDescent="0.55000000000000004">
      <c r="A3858">
        <v>3853</v>
      </c>
      <c r="C3858">
        <f t="shared" si="186"/>
        <v>-0.22260452730095923</v>
      </c>
      <c r="D3858">
        <f t="shared" si="187"/>
        <v>-5.1241479780413525E-4</v>
      </c>
      <c r="E3858" s="2">
        <f t="shared" si="188"/>
        <v>2.2068515590231926E-2</v>
      </c>
      <c r="K3858">
        <v>3853</v>
      </c>
      <c r="L3858" s="14">
        <v>4.7212540869671601E-4</v>
      </c>
      <c r="M3858" s="14">
        <v>-7.4049771098971803E-2</v>
      </c>
    </row>
    <row r="3859" spans="1:13" x14ac:dyDescent="0.55000000000000004">
      <c r="A3859">
        <v>3854</v>
      </c>
      <c r="C3859">
        <f t="shared" si="186"/>
        <v>-9.6072350514899624E-2</v>
      </c>
      <c r="D3859">
        <f t="shared" si="187"/>
        <v>-5.7489957941069664E-4</v>
      </c>
      <c r="E3859" s="2">
        <f t="shared" si="188"/>
        <v>1.2165793682665509E-2</v>
      </c>
      <c r="K3859">
        <v>3854</v>
      </c>
      <c r="L3859" s="14">
        <v>2.53764843478572E-4</v>
      </c>
      <c r="M3859" s="14">
        <v>-0.20637100727311</v>
      </c>
    </row>
    <row r="3860" spans="1:13" x14ac:dyDescent="0.55000000000000004">
      <c r="A3860">
        <v>3855</v>
      </c>
      <c r="C3860">
        <f t="shared" si="186"/>
        <v>5.457196120740599E-2</v>
      </c>
      <c r="D3860">
        <f t="shared" si="187"/>
        <v>-4.9309668450871994E-4</v>
      </c>
      <c r="E3860" s="2">
        <f t="shared" si="188"/>
        <v>0.11667505573533142</v>
      </c>
      <c r="K3860">
        <v>3855</v>
      </c>
      <c r="L3860" s="14">
        <v>-2.81527010315786E-5</v>
      </c>
      <c r="M3860" s="14">
        <v>-0.28700534444291298</v>
      </c>
    </row>
    <row r="3861" spans="1:13" x14ac:dyDescent="0.55000000000000004">
      <c r="A3861">
        <v>3856</v>
      </c>
      <c r="C3861">
        <f t="shared" si="186"/>
        <v>0.19151986095232623</v>
      </c>
      <c r="D3861">
        <f t="shared" si="187"/>
        <v>-2.8753691544848597E-4</v>
      </c>
      <c r="E3861" s="2">
        <f t="shared" si="188"/>
        <v>0.2374391413645332</v>
      </c>
      <c r="K3861">
        <v>3856</v>
      </c>
      <c r="L3861" s="14">
        <v>-3.0301922692169299E-4</v>
      </c>
      <c r="M3861" s="14">
        <v>-0.29575741264509198</v>
      </c>
    </row>
    <row r="3862" spans="1:13" x14ac:dyDescent="0.55000000000000004">
      <c r="A3862">
        <v>3857</v>
      </c>
      <c r="C3862">
        <f t="shared" si="186"/>
        <v>0.28040031251576913</v>
      </c>
      <c r="D3862">
        <f t="shared" si="187"/>
        <v>-9.8114414121542071E-6</v>
      </c>
      <c r="E3862" s="2">
        <f t="shared" si="188"/>
        <v>0.26095292299737777</v>
      </c>
      <c r="K3862">
        <v>3857</v>
      </c>
      <c r="L3862" s="14">
        <v>-5.0199270763445899E-4</v>
      </c>
      <c r="M3862" s="14">
        <v>-0.23043520210452201</v>
      </c>
    </row>
    <row r="3863" spans="1:13" x14ac:dyDescent="0.55000000000000004">
      <c r="A3863">
        <v>3858</v>
      </c>
      <c r="C3863">
        <f t="shared" si="186"/>
        <v>0.29890619600908108</v>
      </c>
      <c r="D3863">
        <f t="shared" si="187"/>
        <v>2.7037649761347746E-4</v>
      </c>
      <c r="E3863" s="2">
        <f t="shared" si="188"/>
        <v>0.16508396567677142</v>
      </c>
      <c r="K3863">
        <v>3858</v>
      </c>
      <c r="L3863" s="14">
        <v>-5.7523900058350196E-4</v>
      </c>
      <c r="M3863" s="14">
        <v>-0.107399065680663</v>
      </c>
    </row>
    <row r="3864" spans="1:13" x14ac:dyDescent="0.55000000000000004">
      <c r="A3864">
        <v>3859</v>
      </c>
      <c r="C3864">
        <f t="shared" si="186"/>
        <v>0.24239292474682067</v>
      </c>
      <c r="D3864">
        <f t="shared" si="187"/>
        <v>4.8270563482250565E-4</v>
      </c>
      <c r="E3864" s="2">
        <f t="shared" si="188"/>
        <v>3.9942857122156311E-2</v>
      </c>
      <c r="K3864">
        <v>3859</v>
      </c>
      <c r="L3864" s="14">
        <v>-5.0441311731272095E-4</v>
      </c>
      <c r="M3864" s="14">
        <v>4.25358329983508E-2</v>
      </c>
    </row>
    <row r="3865" spans="1:13" x14ac:dyDescent="0.55000000000000004">
      <c r="A3865">
        <v>3860</v>
      </c>
      <c r="C3865">
        <f t="shared" si="186"/>
        <v>0.12504413861057262</v>
      </c>
      <c r="D3865">
        <f t="shared" si="187"/>
        <v>5.7388583231856726E-4</v>
      </c>
      <c r="E3865" s="2">
        <f t="shared" si="188"/>
        <v>3.2231996241041975E-3</v>
      </c>
      <c r="K3865">
        <v>3860</v>
      </c>
      <c r="L3865" s="14">
        <v>-3.0725383965916599E-4</v>
      </c>
      <c r="M3865" s="14">
        <v>0.181817368429777</v>
      </c>
    </row>
    <row r="3866" spans="1:13" x14ac:dyDescent="0.55000000000000004">
      <c r="A3866">
        <v>3861</v>
      </c>
      <c r="C3866">
        <f t="shared" si="186"/>
        <v>-2.3688090593430283E-2</v>
      </c>
      <c r="D3866">
        <f t="shared" si="187"/>
        <v>5.2103278245799385E-4</v>
      </c>
      <c r="E3866" s="2">
        <f t="shared" si="188"/>
        <v>8.9550386911156146E-2</v>
      </c>
      <c r="K3866">
        <v>3861</v>
      </c>
      <c r="L3866" s="14">
        <v>-3.3140931798531303E-5</v>
      </c>
      <c r="M3866" s="14">
        <v>0.27556161602489898</v>
      </c>
    </row>
    <row r="3867" spans="1:13" x14ac:dyDescent="0.55000000000000004">
      <c r="A3867">
        <v>3862</v>
      </c>
      <c r="C3867">
        <f t="shared" si="186"/>
        <v>-0.1664751083658107</v>
      </c>
      <c r="D3867">
        <f t="shared" si="187"/>
        <v>3.3741148670040591E-4</v>
      </c>
      <c r="E3867" s="2">
        <f t="shared" si="188"/>
        <v>0.21786943060274658</v>
      </c>
      <c r="K3867">
        <v>3862</v>
      </c>
      <c r="L3867" s="14">
        <v>2.4927232802245998E-4</v>
      </c>
      <c r="M3867" s="14">
        <v>0.300289747426425</v>
      </c>
    </row>
    <row r="3868" spans="1:13" x14ac:dyDescent="0.55000000000000004">
      <c r="A3868">
        <v>3863</v>
      </c>
      <c r="C3868">
        <f t="shared" si="186"/>
        <v>-0.26748038295523613</v>
      </c>
      <c r="D3868">
        <f t="shared" si="187"/>
        <v>6.910701985085291E-5</v>
      </c>
      <c r="E3868" s="2">
        <f t="shared" si="188"/>
        <v>0.26758773537867647</v>
      </c>
      <c r="K3868">
        <v>3863</v>
      </c>
      <c r="L3868" s="14">
        <v>4.6925378691697103E-4</v>
      </c>
      <c r="M3868" s="14">
        <v>0.24980844872265401</v>
      </c>
    </row>
    <row r="3869" spans="1:13" x14ac:dyDescent="0.55000000000000004">
      <c r="A3869">
        <v>3864</v>
      </c>
      <c r="C3869">
        <f t="shared" si="186"/>
        <v>-0.30135371946208239</v>
      </c>
      <c r="D3869">
        <f t="shared" si="187"/>
        <v>-2.16541852316986E-4</v>
      </c>
      <c r="E3869" s="2">
        <f t="shared" si="188"/>
        <v>0.19194457254577549</v>
      </c>
      <c r="K3869">
        <v>3864</v>
      </c>
      <c r="L3869" s="14">
        <v>5.7170772383897202E-4</v>
      </c>
      <c r="M3869" s="14">
        <v>0.13676107433718601</v>
      </c>
    </row>
    <row r="3870" spans="1:13" x14ac:dyDescent="0.55000000000000004">
      <c r="A3870">
        <v>3865</v>
      </c>
      <c r="C3870">
        <f t="shared" si="186"/>
        <v>-0.25959362441736578</v>
      </c>
      <c r="D3870">
        <f t="shared" si="187"/>
        <v>-4.478432838975086E-4</v>
      </c>
      <c r="E3870" s="2">
        <f t="shared" si="188"/>
        <v>6.2028226107068624E-2</v>
      </c>
      <c r="K3870">
        <v>3865</v>
      </c>
      <c r="L3870" s="14">
        <v>5.3097391470826899E-4</v>
      </c>
      <c r="M3870" s="14">
        <v>-1.05389595201416E-2</v>
      </c>
    </row>
    <row r="3871" spans="1:13" x14ac:dyDescent="0.55000000000000004">
      <c r="A3871">
        <v>3866</v>
      </c>
      <c r="C3871">
        <f t="shared" si="186"/>
        <v>-0.15268100144333646</v>
      </c>
      <c r="D3871">
        <f t="shared" si="187"/>
        <v>-5.6674549100718685E-4</v>
      </c>
      <c r="E3871" s="2">
        <f t="shared" si="188"/>
        <v>6.3425609031967389E-6</v>
      </c>
      <c r="K3871">
        <v>3866</v>
      </c>
      <c r="L3871" s="14">
        <v>3.5725439471585E-4</v>
      </c>
      <c r="M3871" s="14">
        <v>-0.15519944558669099</v>
      </c>
    </row>
    <row r="3872" spans="1:13" x14ac:dyDescent="0.55000000000000004">
      <c r="A3872">
        <v>3867</v>
      </c>
      <c r="C3872">
        <f t="shared" si="186"/>
        <v>-7.4486653693819852E-3</v>
      </c>
      <c r="D3872">
        <f t="shared" si="187"/>
        <v>-5.4340652592253303E-4</v>
      </c>
      <c r="E3872" s="2">
        <f t="shared" si="188"/>
        <v>6.4282837039600235E-2</v>
      </c>
      <c r="K3872">
        <v>3867</v>
      </c>
      <c r="L3872" s="14">
        <v>9.4058295321481502E-5</v>
      </c>
      <c r="M3872" s="14">
        <v>-0.26098926771859199</v>
      </c>
    </row>
    <row r="3873" spans="1:13" x14ac:dyDescent="0.55000000000000004">
      <c r="A3873">
        <v>3868</v>
      </c>
      <c r="C3873">
        <f t="shared" si="186"/>
        <v>0.13965312870877017</v>
      </c>
      <c r="D3873">
        <f t="shared" si="187"/>
        <v>-3.8368397693278787E-4</v>
      </c>
      <c r="E3873" s="2">
        <f t="shared" si="188"/>
        <v>0.19453907292071768</v>
      </c>
      <c r="K3873">
        <v>3868</v>
      </c>
      <c r="L3873" s="14">
        <v>-1.92695287631454E-4</v>
      </c>
      <c r="M3873" s="14">
        <v>-0.30141270869049802</v>
      </c>
    </row>
    <row r="3874" spans="1:13" x14ac:dyDescent="0.55000000000000004">
      <c r="A3874">
        <v>3869</v>
      </c>
      <c r="C3874">
        <f t="shared" si="186"/>
        <v>0.25170493113541176</v>
      </c>
      <c r="D3874">
        <f t="shared" si="187"/>
        <v>-1.2766483714945562E-4</v>
      </c>
      <c r="E3874" s="2">
        <f t="shared" si="188"/>
        <v>0.26837621494834407</v>
      </c>
      <c r="K3874">
        <v>3869</v>
      </c>
      <c r="L3874" s="14">
        <v>-4.3118714040231399E-4</v>
      </c>
      <c r="M3874" s="14">
        <v>-0.26634546694217298</v>
      </c>
    </row>
    <row r="3875" spans="1:13" x14ac:dyDescent="0.55000000000000004">
      <c r="A3875">
        <v>3870</v>
      </c>
      <c r="C3875">
        <f t="shared" si="186"/>
        <v>0.30058410136588271</v>
      </c>
      <c r="D3875">
        <f t="shared" si="187"/>
        <v>1.6039548579311615E-4</v>
      </c>
      <c r="E3875" s="2">
        <f t="shared" si="188"/>
        <v>0.21636866428681376</v>
      </c>
      <c r="K3875">
        <v>3870</v>
      </c>
      <c r="L3875" s="14">
        <v>-5.6168549896859195E-4</v>
      </c>
      <c r="M3875" s="14">
        <v>-0.16457035071085899</v>
      </c>
    </row>
    <row r="3876" spans="1:13" x14ac:dyDescent="0.55000000000000004">
      <c r="A3876">
        <v>3871</v>
      </c>
      <c r="C3876">
        <f t="shared" si="186"/>
        <v>0.27402299796487001</v>
      </c>
      <c r="D3876">
        <f t="shared" si="187"/>
        <v>4.081999226742844E-4</v>
      </c>
      <c r="E3876" s="2">
        <f t="shared" si="188"/>
        <v>8.7379695322189435E-2</v>
      </c>
      <c r="K3876">
        <v>3871</v>
      </c>
      <c r="L3876" s="14">
        <v>-5.5150623987431995E-4</v>
      </c>
      <c r="M3876" s="14">
        <v>-2.1577569223674899E-2</v>
      </c>
    </row>
    <row r="3877" spans="1:13" x14ac:dyDescent="0.55000000000000004">
      <c r="A3877">
        <v>3872</v>
      </c>
      <c r="C3877">
        <f t="shared" si="186"/>
        <v>0.17868789802118309</v>
      </c>
      <c r="D3877">
        <f t="shared" si="187"/>
        <v>5.5355478313588442E-4</v>
      </c>
      <c r="E3877" s="2">
        <f t="shared" si="188"/>
        <v>2.6903360730451045E-3</v>
      </c>
      <c r="K3877">
        <v>3872</v>
      </c>
      <c r="L3877" s="14">
        <v>-4.0319882170719801E-4</v>
      </c>
      <c r="M3877" s="14">
        <v>0.12681944833310099</v>
      </c>
    </row>
    <row r="3878" spans="1:13" x14ac:dyDescent="0.55000000000000004">
      <c r="A3878">
        <v>3873</v>
      </c>
      <c r="C3878">
        <f t="shared" si="186"/>
        <v>3.8505902118398883E-2</v>
      </c>
      <c r="D3878">
        <f t="shared" si="187"/>
        <v>5.5997906104037268E-4</v>
      </c>
      <c r="E3878" s="2">
        <f t="shared" si="188"/>
        <v>4.2003619664360232E-2</v>
      </c>
      <c r="K3878">
        <v>3873</v>
      </c>
      <c r="L3878" s="14">
        <v>-1.5390775737961001E-4</v>
      </c>
      <c r="M3878" s="14">
        <v>0.24345374832411101</v>
      </c>
    </row>
    <row r="3879" spans="1:13" x14ac:dyDescent="0.55000000000000004">
      <c r="A3879">
        <v>3874</v>
      </c>
      <c r="C3879">
        <f t="shared" si="186"/>
        <v>-0.11134026357785243</v>
      </c>
      <c r="D3879">
        <f t="shared" si="187"/>
        <v>4.2586039804693728E-4</v>
      </c>
      <c r="E3879" s="2">
        <f t="shared" si="188"/>
        <v>0.16847233042901993</v>
      </c>
      <c r="K3879">
        <v>3874</v>
      </c>
      <c r="L3879" s="14">
        <v>1.3393045955811101E-4</v>
      </c>
      <c r="M3879" s="14">
        <v>0.29911354676993801</v>
      </c>
    </row>
    <row r="3880" spans="1:13" x14ac:dyDescent="0.55000000000000004">
      <c r="A3880">
        <v>3875</v>
      </c>
      <c r="C3880">
        <f t="shared" si="186"/>
        <v>-0.23324236998260831</v>
      </c>
      <c r="D3880">
        <f t="shared" si="187"/>
        <v>1.8485975156868248E-4</v>
      </c>
      <c r="E3880" s="2">
        <f t="shared" si="188"/>
        <v>0.26327250468718821</v>
      </c>
      <c r="K3880">
        <v>3875</v>
      </c>
      <c r="L3880" s="14">
        <v>3.8822496205525198E-4</v>
      </c>
      <c r="M3880" s="14">
        <v>0.27985850186150402</v>
      </c>
    </row>
    <row r="3881" spans="1:13" x14ac:dyDescent="0.55000000000000004">
      <c r="A3881">
        <v>3876</v>
      </c>
      <c r="C3881">
        <f t="shared" si="186"/>
        <v>-0.29660555788041104</v>
      </c>
      <c r="D3881">
        <f t="shared" si="187"/>
        <v>-1.0253679601479833E-4</v>
      </c>
      <c r="E3881" s="2">
        <f t="shared" si="188"/>
        <v>0.23728269590892462</v>
      </c>
      <c r="K3881">
        <v>3876</v>
      </c>
      <c r="L3881" s="14">
        <v>5.4528611443283796E-4</v>
      </c>
      <c r="M3881" s="14">
        <v>0.190511159045753</v>
      </c>
    </row>
    <row r="3882" spans="1:13" x14ac:dyDescent="0.55000000000000004">
      <c r="A3882">
        <v>3877</v>
      </c>
      <c r="C3882">
        <f t="shared" si="186"/>
        <v>-0.28552700270072323</v>
      </c>
      <c r="D3882">
        <f t="shared" si="187"/>
        <v>-3.6419876910670078E-4</v>
      </c>
      <c r="E3882" s="2">
        <f t="shared" si="188"/>
        <v>0.11490480810133372</v>
      </c>
      <c r="K3882">
        <v>3877</v>
      </c>
      <c r="L3882" s="14">
        <v>5.6577697674124901E-4</v>
      </c>
      <c r="M3882" s="14">
        <v>5.3449114601563603E-2</v>
      </c>
    </row>
    <row r="3883" spans="1:13" x14ac:dyDescent="0.55000000000000004">
      <c r="A3883">
        <v>3878</v>
      </c>
      <c r="C3883">
        <f t="shared" si="186"/>
        <v>-0.20278718827484205</v>
      </c>
      <c r="D3883">
        <f t="shared" si="187"/>
        <v>-5.3445452785377107E-4</v>
      </c>
      <c r="E3883" s="2">
        <f t="shared" si="188"/>
        <v>1.1191015489890405E-2</v>
      </c>
      <c r="K3883">
        <v>3878</v>
      </c>
      <c r="L3883" s="14">
        <v>4.4456548539926398E-4</v>
      </c>
      <c r="M3883" s="14">
        <v>-9.6999592168822105E-2</v>
      </c>
    </row>
    <row r="3884" spans="1:13" x14ac:dyDescent="0.55000000000000004">
      <c r="A3884">
        <v>3879</v>
      </c>
      <c r="C3884">
        <f t="shared" si="186"/>
        <v>-6.9152064008888431E-2</v>
      </c>
      <c r="D3884">
        <f t="shared" si="187"/>
        <v>-5.7057346551767714E-4</v>
      </c>
      <c r="E3884" s="2">
        <f t="shared" si="188"/>
        <v>2.3716642285943501E-2</v>
      </c>
      <c r="K3884">
        <v>3879</v>
      </c>
      <c r="L3884" s="14">
        <v>2.12009810354983E-4</v>
      </c>
      <c r="M3884" s="14">
        <v>-0.223154149338742</v>
      </c>
    </row>
    <row r="3885" spans="1:13" x14ac:dyDescent="0.55000000000000004">
      <c r="A3885">
        <v>3880</v>
      </c>
      <c r="C3885">
        <f t="shared" si="186"/>
        <v>8.1838770715063042E-2</v>
      </c>
      <c r="D3885">
        <f t="shared" si="187"/>
        <v>-4.6349049007259356E-4</v>
      </c>
      <c r="E3885" s="2">
        <f t="shared" si="188"/>
        <v>0.14081791824951126</v>
      </c>
      <c r="K3885">
        <v>3880</v>
      </c>
      <c r="L3885" s="14">
        <v>-7.3645036906081805E-5</v>
      </c>
      <c r="M3885" s="14">
        <v>-0.29341836545893601</v>
      </c>
    </row>
    <row r="3886" spans="1:13" x14ac:dyDescent="0.55000000000000004">
      <c r="A3886">
        <v>3881</v>
      </c>
      <c r="C3886">
        <f t="shared" si="186"/>
        <v>0.21228979901394937</v>
      </c>
      <c r="D3886">
        <f t="shared" si="187"/>
        <v>-2.4008117122365633E-4</v>
      </c>
      <c r="E3886" s="2">
        <f t="shared" si="188"/>
        <v>0.25249010064036237</v>
      </c>
      <c r="K3886">
        <v>3881</v>
      </c>
      <c r="L3886" s="14">
        <v>-3.40855027813378E-4</v>
      </c>
      <c r="M3886" s="14">
        <v>-0.290194131714549</v>
      </c>
    </row>
    <row r="3887" spans="1:13" x14ac:dyDescent="0.55000000000000004">
      <c r="A3887">
        <v>3882</v>
      </c>
      <c r="C3887">
        <f t="shared" si="186"/>
        <v>0.28946056247364138</v>
      </c>
      <c r="D3887">
        <f t="shared" si="187"/>
        <v>4.3583461088678848E-5</v>
      </c>
      <c r="E3887" s="2">
        <f t="shared" si="188"/>
        <v>0.25376359897182554</v>
      </c>
      <c r="K3887">
        <v>3882</v>
      </c>
      <c r="L3887" s="14">
        <v>-5.2269576249373395E-4</v>
      </c>
      <c r="M3887" s="14">
        <v>-0.21428897744855599</v>
      </c>
    </row>
    <row r="3888" spans="1:13" x14ac:dyDescent="0.55000000000000004">
      <c r="A3888">
        <v>3883</v>
      </c>
      <c r="C3888">
        <f t="shared" si="186"/>
        <v>0.29398282609855625</v>
      </c>
      <c r="D3888">
        <f t="shared" si="187"/>
        <v>3.1630956333802789E-4</v>
      </c>
      <c r="E3888" s="2">
        <f t="shared" si="188"/>
        <v>0.14341114933326851</v>
      </c>
      <c r="K3888">
        <v>3883</v>
      </c>
      <c r="L3888" s="14">
        <v>-5.7362410088843401E-4</v>
      </c>
      <c r="M3888" s="14">
        <v>-8.4713819428267098E-2</v>
      </c>
    </row>
    <row r="3889" spans="1:13" x14ac:dyDescent="0.55000000000000004">
      <c r="A3889">
        <v>3884</v>
      </c>
      <c r="C3889">
        <f t="shared" si="186"/>
        <v>0.22472159703903688</v>
      </c>
      <c r="D3889">
        <f t="shared" si="187"/>
        <v>5.0964863246611607E-4</v>
      </c>
      <c r="E3889" s="2">
        <f t="shared" si="188"/>
        <v>2.5167651213691074E-2</v>
      </c>
      <c r="K3889">
        <v>3884</v>
      </c>
      <c r="L3889" s="14">
        <v>-4.8088472471005097E-4</v>
      </c>
      <c r="M3889" s="14">
        <v>6.6078440194213994E-2</v>
      </c>
    </row>
    <row r="3890" spans="1:13" x14ac:dyDescent="0.55000000000000004">
      <c r="A3890">
        <v>3885</v>
      </c>
      <c r="C3890">
        <f t="shared" si="186"/>
        <v>9.9059983878149876E-2</v>
      </c>
      <c r="D3890">
        <f t="shared" si="187"/>
        <v>5.7507663738602113E-4</v>
      </c>
      <c r="E3890" s="2">
        <f t="shared" si="188"/>
        <v>1.0253782156018083E-2</v>
      </c>
      <c r="K3890">
        <v>3885</v>
      </c>
      <c r="L3890" s="14">
        <v>-2.6770478603578199E-4</v>
      </c>
      <c r="M3890" s="14">
        <v>0.20032094454917099</v>
      </c>
    </row>
    <row r="3891" spans="1:13" x14ac:dyDescent="0.55000000000000004">
      <c r="A3891">
        <v>3886</v>
      </c>
      <c r="C3891">
        <f t="shared" si="186"/>
        <v>-5.1463597215203938E-2</v>
      </c>
      <c r="D3891">
        <f t="shared" si="187"/>
        <v>4.9617252797788344E-4</v>
      </c>
      <c r="E3891" s="2">
        <f t="shared" si="188"/>
        <v>0.1127988650618309</v>
      </c>
      <c r="K3891">
        <v>3886</v>
      </c>
      <c r="L3891" s="14">
        <v>1.25234770210718E-5</v>
      </c>
      <c r="M3891" s="14">
        <v>0.28439182564086801</v>
      </c>
    </row>
    <row r="3892" spans="1:13" x14ac:dyDescent="0.55000000000000004">
      <c r="A3892">
        <v>3887</v>
      </c>
      <c r="C3892">
        <f t="shared" si="186"/>
        <v>-0.18907090017617234</v>
      </c>
      <c r="D3892">
        <f t="shared" si="187"/>
        <v>2.9273957253426347E-4</v>
      </c>
      <c r="E3892" s="2">
        <f t="shared" si="188"/>
        <v>0.23649343804080061</v>
      </c>
      <c r="K3892">
        <v>3887</v>
      </c>
      <c r="L3892" s="14">
        <v>2.8961515756798802E-4</v>
      </c>
      <c r="M3892" s="14">
        <v>0.29723500976200701</v>
      </c>
    </row>
    <row r="3893" spans="1:13" x14ac:dyDescent="0.55000000000000004">
      <c r="A3893">
        <v>3888</v>
      </c>
      <c r="C3893">
        <f t="shared" si="186"/>
        <v>-0.27922539249128614</v>
      </c>
      <c r="D3893">
        <f t="shared" si="187"/>
        <v>1.5835154845140931E-5</v>
      </c>
      <c r="E3893" s="2">
        <f t="shared" si="188"/>
        <v>0.26508003111041883</v>
      </c>
      <c r="K3893">
        <v>3888</v>
      </c>
      <c r="L3893" s="14">
        <v>4.9417092525999996E-4</v>
      </c>
      <c r="M3893" s="14">
        <v>0.23563384177611901</v>
      </c>
    </row>
    <row r="3894" spans="1:13" x14ac:dyDescent="0.55000000000000004">
      <c r="A3894">
        <v>3889</v>
      </c>
      <c r="C3894">
        <f t="shared" si="186"/>
        <v>-0.29930019689563342</v>
      </c>
      <c r="D3894">
        <f t="shared" si="187"/>
        <v>-2.6504355292781661E-4</v>
      </c>
      <c r="E3894" s="2">
        <f t="shared" si="188"/>
        <v>0.17165850460235924</v>
      </c>
      <c r="K3894">
        <v>3889</v>
      </c>
      <c r="L3894" s="14">
        <v>5.7495851910678705E-4</v>
      </c>
      <c r="M3894" s="14">
        <v>0.11501671635117</v>
      </c>
    </row>
    <row r="3895" spans="1:13" x14ac:dyDescent="0.55000000000000004">
      <c r="A3895">
        <v>3890</v>
      </c>
      <c r="C3895">
        <f t="shared" si="186"/>
        <v>-0.24425696062759034</v>
      </c>
      <c r="D3895">
        <f t="shared" si="187"/>
        <v>-4.7940191559490042E-4</v>
      </c>
      <c r="E3895" s="2">
        <f t="shared" si="188"/>
        <v>4.4036981130917266E-2</v>
      </c>
      <c r="K3895">
        <v>3890</v>
      </c>
      <c r="L3895" s="14">
        <v>5.1174418505957602E-4</v>
      </c>
      <c r="M3895" s="14">
        <v>-3.44070591958354E-2</v>
      </c>
    </row>
    <row r="3896" spans="1:13" x14ac:dyDescent="0.55000000000000004">
      <c r="A3896">
        <v>3891</v>
      </c>
      <c r="C3896">
        <f t="shared" si="186"/>
        <v>-0.12791037577024528</v>
      </c>
      <c r="D3896">
        <f t="shared" si="187"/>
        <v>-5.7344050243827061E-4</v>
      </c>
      <c r="E3896" s="2">
        <f t="shared" si="188"/>
        <v>2.2375735773193474E-3</v>
      </c>
      <c r="K3896">
        <v>3891</v>
      </c>
      <c r="L3896" s="14">
        <v>3.20360345233746E-4</v>
      </c>
      <c r="M3896" s="14">
        <v>-0.17521337332134501</v>
      </c>
    </row>
    <row r="3897" spans="1:13" x14ac:dyDescent="0.55000000000000004">
      <c r="A3897">
        <v>3892</v>
      </c>
      <c r="C3897">
        <f t="shared" si="186"/>
        <v>2.053901726644513E-2</v>
      </c>
      <c r="D3897">
        <f t="shared" si="187"/>
        <v>-5.2355761033811145E-4</v>
      </c>
      <c r="E3897" s="2">
        <f t="shared" si="188"/>
        <v>8.5658906400896767E-2</v>
      </c>
      <c r="K3897">
        <v>3892</v>
      </c>
      <c r="L3897" s="14">
        <v>4.8740269572826597E-5</v>
      </c>
      <c r="M3897" s="14">
        <v>-0.27213641115366799</v>
      </c>
    </row>
    <row r="3898" spans="1:13" x14ac:dyDescent="0.55000000000000004">
      <c r="A3898">
        <v>3893</v>
      </c>
      <c r="C3898">
        <f t="shared" si="186"/>
        <v>0.16383354989937757</v>
      </c>
      <c r="D3898">
        <f t="shared" si="187"/>
        <v>-3.4227279376222085E-4</v>
      </c>
      <c r="E3898" s="2">
        <f t="shared" si="188"/>
        <v>0.21597838460460658</v>
      </c>
      <c r="K3898">
        <v>3893</v>
      </c>
      <c r="L3898" s="14">
        <v>-2.35087108965288E-4</v>
      </c>
      <c r="M3898" s="14">
        <v>-0.30090119660082398</v>
      </c>
    </row>
    <row r="3899" spans="1:13" x14ac:dyDescent="0.55000000000000004">
      <c r="A3899">
        <v>3894</v>
      </c>
      <c r="C3899">
        <f t="shared" si="186"/>
        <v>0.26600931484479517</v>
      </c>
      <c r="D3899">
        <f t="shared" si="187"/>
        <v>-7.5084720490072309E-5</v>
      </c>
      <c r="E3899" s="2">
        <f t="shared" si="188"/>
        <v>0.27072533236780671</v>
      </c>
      <c r="K3899">
        <v>3894</v>
      </c>
      <c r="L3899" s="14">
        <v>-4.6003546268850098E-4</v>
      </c>
      <c r="M3899" s="14">
        <v>-0.25430341070379903</v>
      </c>
    </row>
    <row r="3900" spans="1:13" x14ac:dyDescent="0.55000000000000004">
      <c r="A3900">
        <v>3895</v>
      </c>
      <c r="C3900">
        <f t="shared" si="186"/>
        <v>0.30142234879567575</v>
      </c>
      <c r="D3900">
        <f t="shared" si="187"/>
        <v>2.1094803496085783E-4</v>
      </c>
      <c r="E3900" s="2">
        <f t="shared" si="188"/>
        <v>0.19841332524813857</v>
      </c>
      <c r="K3900">
        <v>3895</v>
      </c>
      <c r="L3900" s="14">
        <v>-5.69765080928557E-4</v>
      </c>
      <c r="M3900" s="14">
        <v>-0.144013758012179</v>
      </c>
    </row>
    <row r="3901" spans="1:13" x14ac:dyDescent="0.55000000000000004">
      <c r="A3901">
        <v>3896</v>
      </c>
      <c r="C3901">
        <f t="shared" si="186"/>
        <v>0.26118472667887349</v>
      </c>
      <c r="D3901">
        <f t="shared" si="187"/>
        <v>4.4403728007253986E-4</v>
      </c>
      <c r="E3901" s="2">
        <f t="shared" si="188"/>
        <v>6.6997986625116079E-2</v>
      </c>
      <c r="K3901">
        <v>3896</v>
      </c>
      <c r="L3901" s="14">
        <v>-5.3679350008410296E-4</v>
      </c>
      <c r="M3901" s="14">
        <v>2.3450337700847198E-3</v>
      </c>
    </row>
    <row r="3902" spans="1:13" x14ac:dyDescent="0.55000000000000004">
      <c r="A3902">
        <v>3897</v>
      </c>
      <c r="C3902">
        <f t="shared" si="186"/>
        <v>0.15539524350289471</v>
      </c>
      <c r="D3902">
        <f t="shared" si="187"/>
        <v>5.656825274492495E-4</v>
      </c>
      <c r="E3902" s="2">
        <f t="shared" si="188"/>
        <v>5.2980146328414627E-5</v>
      </c>
      <c r="K3902">
        <v>3897</v>
      </c>
      <c r="L3902" s="14">
        <v>-3.6937865711847E-4</v>
      </c>
      <c r="M3902" s="14">
        <v>0.148116497297097</v>
      </c>
    </row>
    <row r="3903" spans="1:13" x14ac:dyDescent="0.55000000000000004">
      <c r="A3903">
        <v>3898</v>
      </c>
      <c r="C3903">
        <f t="shared" si="186"/>
        <v>1.0604829681724149E-2</v>
      </c>
      <c r="D3903">
        <f t="shared" si="187"/>
        <v>5.4535338407913356E-4</v>
      </c>
      <c r="E3903" s="2">
        <f t="shared" si="188"/>
        <v>6.0607761046986529E-2</v>
      </c>
      <c r="K3903">
        <v>3898</v>
      </c>
      <c r="L3903" s="14">
        <v>-1.09450638018686E-4</v>
      </c>
      <c r="M3903" s="14">
        <v>0.25679126522801199</v>
      </c>
    </row>
    <row r="3904" spans="1:13" x14ac:dyDescent="0.55000000000000004">
      <c r="A3904">
        <v>3899</v>
      </c>
      <c r="C3904">
        <f t="shared" si="186"/>
        <v>-0.13684717285936507</v>
      </c>
      <c r="D3904">
        <f t="shared" si="187"/>
        <v>3.8815203644317688E-4</v>
      </c>
      <c r="E3904" s="2">
        <f t="shared" si="188"/>
        <v>0.19184245879022577</v>
      </c>
      <c r="K3904">
        <v>3899</v>
      </c>
      <c r="L3904" s="14">
        <v>1.7788997235533999E-4</v>
      </c>
      <c r="M3904" s="14">
        <v>0.301151067765213</v>
      </c>
    </row>
    <row r="3905" spans="1:13" x14ac:dyDescent="0.55000000000000004">
      <c r="A3905">
        <v>3900</v>
      </c>
      <c r="C3905">
        <f t="shared" si="186"/>
        <v>-0.24995341952228786</v>
      </c>
      <c r="D3905">
        <f t="shared" si="187"/>
        <v>1.3353270925574719E-4</v>
      </c>
      <c r="E3905" s="2">
        <f t="shared" si="188"/>
        <v>0.27044070369688539</v>
      </c>
      <c r="K3905">
        <v>3900</v>
      </c>
      <c r="L3905" s="14">
        <v>4.2067693560370202E-4</v>
      </c>
      <c r="M3905" s="14">
        <v>0.270085717175024</v>
      </c>
    </row>
    <row r="3906" spans="1:13" x14ac:dyDescent="0.55000000000000004">
      <c r="A3906">
        <v>3901</v>
      </c>
      <c r="C3906">
        <f t="shared" si="186"/>
        <v>-0.30032662648497577</v>
      </c>
      <c r="D3906">
        <f t="shared" si="187"/>
        <v>-1.5460051330465881E-4</v>
      </c>
      <c r="E3906" s="2">
        <f t="shared" si="188"/>
        <v>0.22250310672493212</v>
      </c>
      <c r="K3906">
        <v>3901</v>
      </c>
      <c r="L3906" s="14">
        <v>5.58102750639871E-4</v>
      </c>
      <c r="M3906" s="14">
        <v>0.17137572322820099</v>
      </c>
    </row>
    <row r="3907" spans="1:13" x14ac:dyDescent="0.55000000000000004">
      <c r="A3907">
        <v>3902</v>
      </c>
      <c r="C3907">
        <f t="shared" si="186"/>
        <v>-0.27532418058416691</v>
      </c>
      <c r="D3907">
        <f t="shared" si="187"/>
        <v>-4.0393226574992588E-4</v>
      </c>
      <c r="E3907" s="2">
        <f t="shared" si="188"/>
        <v>9.3066360672008214E-2</v>
      </c>
      <c r="K3907">
        <v>3902</v>
      </c>
      <c r="L3907" s="14">
        <v>5.5574826956017497E-4</v>
      </c>
      <c r="M3907" s="14">
        <v>2.97436162610724E-2</v>
      </c>
    </row>
    <row r="3908" spans="1:13" x14ac:dyDescent="0.55000000000000004">
      <c r="A3908">
        <v>3903</v>
      </c>
      <c r="C3908">
        <f t="shared" si="186"/>
        <v>-0.18122116872999372</v>
      </c>
      <c r="D3908">
        <f t="shared" si="187"/>
        <v>-5.5188553370856812E-4</v>
      </c>
      <c r="E3908" s="2">
        <f t="shared" si="188"/>
        <v>3.8295310382187695E-3</v>
      </c>
      <c r="K3908">
        <v>3903</v>
      </c>
      <c r="L3908" s="14">
        <v>4.1420318675716602E-4</v>
      </c>
      <c r="M3908" s="14">
        <v>-0.11933796391464201</v>
      </c>
    </row>
    <row r="3909" spans="1:13" x14ac:dyDescent="0.55000000000000004">
      <c r="A3909">
        <v>3904</v>
      </c>
      <c r="C3909">
        <f t="shared" si="186"/>
        <v>-4.1635463365918543E-2</v>
      </c>
      <c r="D3909">
        <f t="shared" si="187"/>
        <v>-5.613271655313262E-4</v>
      </c>
      <c r="E3909" s="2">
        <f t="shared" si="188"/>
        <v>3.876769904723526E-2</v>
      </c>
      <c r="K3909">
        <v>3904</v>
      </c>
      <c r="L3909" s="14">
        <v>1.6891834630080099E-4</v>
      </c>
      <c r="M3909" s="14">
        <v>-0.23853061070895301</v>
      </c>
    </row>
    <row r="3910" spans="1:13" x14ac:dyDescent="0.55000000000000004">
      <c r="A3910">
        <v>3905</v>
      </c>
      <c r="C3910">
        <f t="shared" ref="C3910:C3973" si="189">$D$1*COS($B$2*(A3910-$L$2)+$B$1)</f>
        <v>0.10839986569882042</v>
      </c>
      <c r="D3910">
        <f t="shared" ref="D3910:D3973" si="190">$D$2*COS($B$2*(A3910-$L$3)+$B$3)</f>
        <v>-4.2988751064476134E-4</v>
      </c>
      <c r="E3910" s="2">
        <f t="shared" ref="E3910:E3973" si="191">(M3910-C3910)^2</f>
        <v>0.16514604709325914</v>
      </c>
      <c r="K3910">
        <v>3905</v>
      </c>
      <c r="L3910" s="14">
        <v>-1.1867314187994201E-4</v>
      </c>
      <c r="M3910" s="14">
        <v>-0.29798178631472599</v>
      </c>
    </row>
    <row r="3911" spans="1:13" x14ac:dyDescent="0.55000000000000004">
      <c r="A3911">
        <v>3906</v>
      </c>
      <c r="C3911">
        <f t="shared" si="189"/>
        <v>0.23122911336103136</v>
      </c>
      <c r="D3911">
        <f t="shared" si="190"/>
        <v>-1.9055515189612165E-4</v>
      </c>
      <c r="E3911" s="2">
        <f t="shared" si="191"/>
        <v>0.26422754856990327</v>
      </c>
      <c r="K3911">
        <v>3906</v>
      </c>
      <c r="L3911" s="14">
        <v>-3.7654220548213099E-4</v>
      </c>
      <c r="M3911" s="14">
        <v>-0.28280157499317898</v>
      </c>
    </row>
    <row r="3912" spans="1:13" x14ac:dyDescent="0.55000000000000004">
      <c r="A3912">
        <v>3907</v>
      </c>
      <c r="C3912">
        <f t="shared" si="189"/>
        <v>0.29602472749219982</v>
      </c>
      <c r="D3912">
        <f t="shared" si="190"/>
        <v>9.6602533390409987E-5</v>
      </c>
      <c r="E3912" s="2">
        <f t="shared" si="191"/>
        <v>0.2428682823858872</v>
      </c>
      <c r="K3912">
        <v>3907</v>
      </c>
      <c r="L3912" s="14">
        <v>-5.4010393782306205E-4</v>
      </c>
      <c r="M3912" s="14">
        <v>-0.196791954840985</v>
      </c>
    </row>
    <row r="3913" spans="1:13" x14ac:dyDescent="0.55000000000000004">
      <c r="A3913">
        <v>3908</v>
      </c>
      <c r="C3913">
        <f t="shared" si="189"/>
        <v>0.28652437473040338</v>
      </c>
      <c r="D3913">
        <f t="shared" si="190"/>
        <v>3.595150190197391E-4</v>
      </c>
      <c r="E3913" s="2">
        <f t="shared" si="191"/>
        <v>0.1211171850492036</v>
      </c>
      <c r="K3913">
        <v>3908</v>
      </c>
      <c r="L3913" s="14">
        <v>-5.6839328837462696E-4</v>
      </c>
      <c r="M3913" s="14">
        <v>-6.1494568790209599E-2</v>
      </c>
    </row>
    <row r="3914" spans="1:13" x14ac:dyDescent="0.55000000000000004">
      <c r="A3914">
        <v>3909</v>
      </c>
      <c r="C3914">
        <f t="shared" si="189"/>
        <v>0.2051124433658981</v>
      </c>
      <c r="D3914">
        <f t="shared" si="190"/>
        <v>5.321968128504448E-4</v>
      </c>
      <c r="E3914" s="2">
        <f t="shared" si="191"/>
        <v>1.3434648206103206E-2</v>
      </c>
      <c r="K3914">
        <v>3909</v>
      </c>
      <c r="L3914" s="14">
        <v>-4.5432501379679698E-4</v>
      </c>
      <c r="M3914" s="14">
        <v>8.9204513498683205E-2</v>
      </c>
    </row>
    <row r="3915" spans="1:13" x14ac:dyDescent="0.55000000000000004">
      <c r="A3915">
        <v>3910</v>
      </c>
      <c r="C3915">
        <f t="shared" si="189"/>
        <v>7.2221612143818836E-2</v>
      </c>
      <c r="D3915">
        <f t="shared" si="190"/>
        <v>5.7130842447443279E-4</v>
      </c>
      <c r="E3915" s="2">
        <f t="shared" si="191"/>
        <v>2.1123762066207554E-2</v>
      </c>
      <c r="K3915">
        <v>3910</v>
      </c>
      <c r="L3915" s="14">
        <v>-2.2646822108579099E-4</v>
      </c>
      <c r="M3915" s="14">
        <v>0.217561771997204</v>
      </c>
    </row>
    <row r="3916" spans="1:13" x14ac:dyDescent="0.55000000000000004">
      <c r="A3916">
        <v>3911</v>
      </c>
      <c r="C3916">
        <f t="shared" si="189"/>
        <v>-7.8795321413444586E-2</v>
      </c>
      <c r="D3916">
        <f t="shared" si="190"/>
        <v>4.6703366378388636E-4</v>
      </c>
      <c r="E3916" s="2">
        <f t="shared" si="191"/>
        <v>0.13706629624886774</v>
      </c>
      <c r="K3916">
        <v>3911</v>
      </c>
      <c r="L3916" s="14">
        <v>5.8108942502998898E-5</v>
      </c>
      <c r="M3916" s="14">
        <v>0.29142933504377699</v>
      </c>
    </row>
    <row r="3917" spans="1:13" x14ac:dyDescent="0.55000000000000004">
      <c r="A3917">
        <v>3912</v>
      </c>
      <c r="C3917">
        <f t="shared" si="189"/>
        <v>-0.21003629017165737</v>
      </c>
      <c r="D3917">
        <f t="shared" si="190"/>
        <v>2.4554329777163919E-4</v>
      </c>
      <c r="E3917" s="2">
        <f t="shared" si="191"/>
        <v>0.25234839260031161</v>
      </c>
      <c r="K3917">
        <v>3912</v>
      </c>
      <c r="L3917" s="14">
        <v>3.2813236096020402E-4</v>
      </c>
      <c r="M3917" s="14">
        <v>0.29230661323229401</v>
      </c>
    </row>
    <row r="3918" spans="1:13" x14ac:dyDescent="0.55000000000000004">
      <c r="A3918">
        <v>3913</v>
      </c>
      <c r="C3918">
        <f t="shared" si="189"/>
        <v>-0.28856257731050639</v>
      </c>
      <c r="D3918">
        <f t="shared" si="190"/>
        <v>-3.7573260339230555E-5</v>
      </c>
      <c r="E3918" s="2">
        <f t="shared" si="191"/>
        <v>0.25860933532818864</v>
      </c>
      <c r="K3918">
        <v>3913</v>
      </c>
      <c r="L3918" s="14">
        <v>5.1597299402954299E-4</v>
      </c>
      <c r="M3918" s="14">
        <v>0.21997388679820301</v>
      </c>
    </row>
    <row r="3919" spans="1:13" x14ac:dyDescent="0.55000000000000004">
      <c r="A3919">
        <v>3914</v>
      </c>
      <c r="C3919">
        <f t="shared" si="189"/>
        <v>-0.29466573996140549</v>
      </c>
      <c r="D3919">
        <f t="shared" si="190"/>
        <v>-3.112597220829223E-4</v>
      </c>
      <c r="E3919" s="2">
        <f t="shared" si="191"/>
        <v>0.14993396603795869</v>
      </c>
      <c r="K3919">
        <v>3914</v>
      </c>
      <c r="L3919" s="14">
        <v>5.7458498988010903E-4</v>
      </c>
      <c r="M3919" s="14">
        <v>9.2547335796579103E-2</v>
      </c>
    </row>
    <row r="3920" spans="1:13" x14ac:dyDescent="0.55000000000000004">
      <c r="A3920">
        <v>3915</v>
      </c>
      <c r="C3920">
        <f t="shared" si="189"/>
        <v>-0.2268140129436122</v>
      </c>
      <c r="D3920">
        <f t="shared" si="190"/>
        <v>-5.0682655442235312E-4</v>
      </c>
      <c r="E3920" s="2">
        <f t="shared" si="191"/>
        <v>2.8478500919120638E-2</v>
      </c>
      <c r="K3920">
        <v>3915</v>
      </c>
      <c r="L3920" s="14">
        <v>4.8928861054870398E-4</v>
      </c>
      <c r="M3920" s="14">
        <v>-5.8058269577288102E-2</v>
      </c>
    </row>
    <row r="3921" spans="1:13" x14ac:dyDescent="0.55000000000000004">
      <c r="A3921">
        <v>3916</v>
      </c>
      <c r="C3921">
        <f t="shared" si="189"/>
        <v>-0.10203674953703062</v>
      </c>
      <c r="D3921">
        <f t="shared" si="190"/>
        <v>-5.7519060465789998E-4</v>
      </c>
      <c r="E3921" s="2">
        <f t="shared" si="191"/>
        <v>8.4798445884547817E-3</v>
      </c>
      <c r="K3921">
        <v>3916</v>
      </c>
      <c r="L3921" s="14">
        <v>2.8144686337920101E-4</v>
      </c>
      <c r="M3921" s="14">
        <v>-0.19412282116816701</v>
      </c>
    </row>
    <row r="3922" spans="1:13" x14ac:dyDescent="0.55000000000000004">
      <c r="A3922">
        <v>3917</v>
      </c>
      <c r="C3922">
        <f t="shared" si="189"/>
        <v>4.834958723715143E-2</v>
      </c>
      <c r="D3922">
        <f t="shared" si="190"/>
        <v>-4.9919393718236404E-4</v>
      </c>
      <c r="E3922" s="2">
        <f t="shared" si="191"/>
        <v>0.10884568559557317</v>
      </c>
      <c r="K3922">
        <v>3917</v>
      </c>
      <c r="L3922" s="14">
        <v>3.1150033067938098E-6</v>
      </c>
      <c r="M3922" s="14">
        <v>-0.28156810794692499</v>
      </c>
    </row>
    <row r="3923" spans="1:13" x14ac:dyDescent="0.55000000000000004">
      <c r="A3923">
        <v>3918</v>
      </c>
      <c r="C3923">
        <f t="shared" si="189"/>
        <v>0.18660119674530926</v>
      </c>
      <c r="D3923">
        <f t="shared" si="190"/>
        <v>-2.9791011364731793E-4</v>
      </c>
      <c r="E3923" s="2">
        <f t="shared" si="191"/>
        <v>0.23531629760762562</v>
      </c>
      <c r="K3923">
        <v>3918</v>
      </c>
      <c r="L3923" s="14">
        <v>-2.7599702866787802E-4</v>
      </c>
      <c r="M3923" s="14">
        <v>-0.29849291536864497</v>
      </c>
    </row>
    <row r="3924" spans="1:13" x14ac:dyDescent="0.55000000000000004">
      <c r="A3924">
        <v>3919</v>
      </c>
      <c r="C3924">
        <f t="shared" si="189"/>
        <v>0.27801983911154127</v>
      </c>
      <c r="D3924">
        <f t="shared" si="190"/>
        <v>-2.1857131033751704E-5</v>
      </c>
      <c r="E3924" s="2">
        <f t="shared" si="191"/>
        <v>0.26902703317572724</v>
      </c>
      <c r="K3924">
        <v>3919</v>
      </c>
      <c r="L3924" s="14">
        <v>-4.85983892651416E-4</v>
      </c>
      <c r="M3924" s="14">
        <v>-0.240658320420675</v>
      </c>
    </row>
    <row r="3925" spans="1:13" x14ac:dyDescent="0.55000000000000004">
      <c r="A3925">
        <v>3920</v>
      </c>
      <c r="C3925">
        <f t="shared" si="189"/>
        <v>0.29966136205425081</v>
      </c>
      <c r="D3925">
        <f t="shared" si="190"/>
        <v>2.5968153075378413E-4</v>
      </c>
      <c r="E3925" s="2">
        <f t="shared" si="191"/>
        <v>0.17826189059822692</v>
      </c>
      <c r="K3925">
        <v>3920</v>
      </c>
      <c r="L3925" s="14">
        <v>-5.7425307589521301E-4</v>
      </c>
      <c r="M3925" s="14">
        <v>-0.122549356187514</v>
      </c>
    </row>
    <row r="3926" spans="1:13" x14ac:dyDescent="0.55000000000000004">
      <c r="A3926">
        <v>3921</v>
      </c>
      <c r="C3926">
        <f t="shared" si="189"/>
        <v>0.24609419948253583</v>
      </c>
      <c r="D3926">
        <f t="shared" si="190"/>
        <v>4.7604560197866724E-4</v>
      </c>
      <c r="E3926" s="2">
        <f t="shared" si="191"/>
        <v>4.8330216944462774E-2</v>
      </c>
      <c r="K3926">
        <v>3921</v>
      </c>
      <c r="L3926" s="14">
        <v>-5.1869701387360098E-4</v>
      </c>
      <c r="M3926" s="14">
        <v>2.6252854543821501E-2</v>
      </c>
    </row>
    <row r="3927" spans="1:13" x14ac:dyDescent="0.55000000000000004">
      <c r="A3927">
        <v>3922</v>
      </c>
      <c r="C3927">
        <f t="shared" si="189"/>
        <v>0.1307625800948499</v>
      </c>
      <c r="D3927">
        <f t="shared" si="190"/>
        <v>5.729322613520335E-4</v>
      </c>
      <c r="E3927" s="2">
        <f t="shared" si="191"/>
        <v>1.4225943344921808E-3</v>
      </c>
      <c r="K3927">
        <v>3922</v>
      </c>
      <c r="L3927" s="14">
        <v>-3.3323006696468099E-4</v>
      </c>
      <c r="M3927" s="14">
        <v>0.16847987499377101</v>
      </c>
    </row>
    <row r="3928" spans="1:13" x14ac:dyDescent="0.55000000000000004">
      <c r="A3928">
        <v>3923</v>
      </c>
      <c r="C3928">
        <f t="shared" si="189"/>
        <v>-1.7387690637958659E-2</v>
      </c>
      <c r="D3928">
        <f t="shared" si="190"/>
        <v>5.2602499958160373E-4</v>
      </c>
      <c r="E3928" s="2">
        <f t="shared" si="191"/>
        <v>8.1737527009471816E-2</v>
      </c>
      <c r="K3928">
        <v>3923</v>
      </c>
      <c r="L3928" s="14">
        <v>-6.4303582575200006E-5</v>
      </c>
      <c r="M3928" s="14">
        <v>0.26851006557826601</v>
      </c>
    </row>
    <row r="3929" spans="1:13" x14ac:dyDescent="0.55000000000000004">
      <c r="A3929">
        <v>3924</v>
      </c>
      <c r="C3929">
        <f t="shared" si="189"/>
        <v>-0.16117401752605462</v>
      </c>
      <c r="D3929">
        <f t="shared" si="190"/>
        <v>3.4709655064380846E-4</v>
      </c>
      <c r="E3929" s="2">
        <f t="shared" si="191"/>
        <v>0.21387319367273208</v>
      </c>
      <c r="K3929">
        <v>3924</v>
      </c>
      <c r="L3929" s="14">
        <v>2.2072813298070501E-4</v>
      </c>
      <c r="M3929" s="14">
        <v>0.30129024452316799</v>
      </c>
    </row>
    <row r="3930" spans="1:13" x14ac:dyDescent="0.55000000000000004">
      <c r="A3930">
        <v>3925</v>
      </c>
      <c r="C3930">
        <f t="shared" si="189"/>
        <v>-0.26450906329384527</v>
      </c>
      <c r="D3930">
        <f t="shared" si="190"/>
        <v>8.1054183709204262E-5</v>
      </c>
      <c r="E3930" s="2">
        <f t="shared" si="191"/>
        <v>0.27365398612040526</v>
      </c>
      <c r="K3930">
        <v>3925</v>
      </c>
      <c r="L3930" s="14">
        <v>4.5047711833366602E-4</v>
      </c>
      <c r="M3930" s="14">
        <v>0.25861041265826001</v>
      </c>
    </row>
    <row r="3931" spans="1:13" x14ac:dyDescent="0.55000000000000004">
      <c r="A3931">
        <v>3926</v>
      </c>
      <c r="C3931">
        <f t="shared" si="189"/>
        <v>-0.30145790958357083</v>
      </c>
      <c r="D3931">
        <f t="shared" si="190"/>
        <v>-2.0533107484586673E-4</v>
      </c>
      <c r="E3931" s="2">
        <f t="shared" si="191"/>
        <v>0.20486297084518953</v>
      </c>
      <c r="K3931">
        <v>3926</v>
      </c>
      <c r="L3931" s="14">
        <v>5.6740131484280399E-4</v>
      </c>
      <c r="M3931" s="14">
        <v>0.15115999864056201</v>
      </c>
    </row>
    <row r="3932" spans="1:13" x14ac:dyDescent="0.55000000000000004">
      <c r="A3932">
        <v>3927</v>
      </c>
      <c r="C3932">
        <f t="shared" si="189"/>
        <v>-0.26274717479743398</v>
      </c>
      <c r="D3932">
        <f t="shared" si="190"/>
        <v>-4.4018256165442133E-4</v>
      </c>
      <c r="E3932" s="2">
        <f t="shared" si="191"/>
        <v>7.2144778182146804E-2</v>
      </c>
      <c r="K3932">
        <v>3927</v>
      </c>
      <c r="L3932" s="14">
        <v>5.4221633214734802E-4</v>
      </c>
      <c r="M3932" s="14">
        <v>5.8506252347829604E-3</v>
      </c>
    </row>
    <row r="3933" spans="1:13" x14ac:dyDescent="0.55000000000000004">
      <c r="A3933">
        <v>3928</v>
      </c>
      <c r="C3933">
        <f t="shared" si="189"/>
        <v>-0.15809243740815515</v>
      </c>
      <c r="D3933">
        <f t="shared" si="190"/>
        <v>-5.6455750379993366E-4</v>
      </c>
      <c r="E3933" s="2">
        <f t="shared" si="191"/>
        <v>2.9475271737059756E-4</v>
      </c>
      <c r="K3933">
        <v>3928</v>
      </c>
      <c r="L3933" s="14">
        <v>3.8122990539966498E-4</v>
      </c>
      <c r="M3933" s="14">
        <v>-0.140924073555691</v>
      </c>
    </row>
    <row r="3934" spans="1:13" x14ac:dyDescent="0.55000000000000004">
      <c r="A3934">
        <v>3929</v>
      </c>
      <c r="C3934">
        <f t="shared" si="189"/>
        <v>-1.3759830555799858E-2</v>
      </c>
      <c r="D3934">
        <f t="shared" si="190"/>
        <v>-5.4724041242094033E-4</v>
      </c>
      <c r="E3934" s="2">
        <f t="shared" si="191"/>
        <v>5.6950783733172326E-2</v>
      </c>
      <c r="K3934">
        <v>3929</v>
      </c>
      <c r="L3934" s="14">
        <v>1.24762083866E-4</v>
      </c>
      <c r="M3934" s="14">
        <v>-0.25240346389466001</v>
      </c>
    </row>
    <row r="3935" spans="1:13" x14ac:dyDescent="0.55000000000000004">
      <c r="A3935">
        <v>3930</v>
      </c>
      <c r="C3935">
        <f t="shared" si="189"/>
        <v>0.13402620373371327</v>
      </c>
      <c r="D3935">
        <f t="shared" si="190"/>
        <v>-3.9257751243775707E-4</v>
      </c>
      <c r="E3935" s="2">
        <f t="shared" si="191"/>
        <v>0.18895804305622846</v>
      </c>
      <c r="K3935">
        <v>3930</v>
      </c>
      <c r="L3935" s="14">
        <v>-1.6295317553968199E-4</v>
      </c>
      <c r="M3935" s="14">
        <v>-0.30066684090379697</v>
      </c>
    </row>
    <row r="3936" spans="1:13" x14ac:dyDescent="0.55000000000000004">
      <c r="A3936">
        <v>3931</v>
      </c>
      <c r="C3936">
        <f t="shared" si="189"/>
        <v>0.24817448593428737</v>
      </c>
      <c r="D3936">
        <f t="shared" si="190"/>
        <v>-1.3938593171009396E-4</v>
      </c>
      <c r="E3936" s="2">
        <f t="shared" si="191"/>
        <v>0.27227610445756073</v>
      </c>
      <c r="K3936">
        <v>3931</v>
      </c>
      <c r="L3936" s="14">
        <v>-4.0985580124334097E-4</v>
      </c>
      <c r="M3936" s="14">
        <v>-0.27362634240691103</v>
      </c>
    </row>
    <row r="3937" spans="1:13" x14ac:dyDescent="0.55000000000000004">
      <c r="A3937">
        <v>3932</v>
      </c>
      <c r="C3937">
        <f t="shared" si="189"/>
        <v>0.30003620326824693</v>
      </c>
      <c r="D3937">
        <f t="shared" si="190"/>
        <v>1.4878857985043491E-4</v>
      </c>
      <c r="E3937" s="2">
        <f t="shared" si="191"/>
        <v>0.22857065266228879</v>
      </c>
      <c r="K3937">
        <v>3932</v>
      </c>
      <c r="L3937" s="14">
        <v>-5.5410749896480402E-4</v>
      </c>
      <c r="M3937" s="14">
        <v>-0.17805442899962001</v>
      </c>
    </row>
    <row r="3938" spans="1:13" x14ac:dyDescent="0.55000000000000004">
      <c r="A3938">
        <v>3933</v>
      </c>
      <c r="C3938">
        <f t="shared" si="189"/>
        <v>0.27659515784449196</v>
      </c>
      <c r="D3938">
        <f t="shared" si="190"/>
        <v>3.9962029408698762E-4</v>
      </c>
      <c r="E3938" s="2">
        <f t="shared" si="191"/>
        <v>9.8899454845799858E-2</v>
      </c>
      <c r="K3938">
        <v>3933</v>
      </c>
      <c r="L3938" s="14">
        <v>-5.5957953613716401E-4</v>
      </c>
      <c r="M3938" s="14">
        <v>-3.7887679279888897E-2</v>
      </c>
    </row>
    <row r="3939" spans="1:13" x14ac:dyDescent="0.55000000000000004">
      <c r="A3939">
        <v>3934</v>
      </c>
      <c r="C3939">
        <f t="shared" si="189"/>
        <v>0.18373455796510607</v>
      </c>
      <c r="D3939">
        <f t="shared" si="190"/>
        <v>5.5015573783516187E-4</v>
      </c>
      <c r="E3939" s="2">
        <f t="shared" si="191"/>
        <v>5.1791459192802843E-3</v>
      </c>
      <c r="K3939">
        <v>3934</v>
      </c>
      <c r="L3939" s="14">
        <v>-4.2490140710455199E-4</v>
      </c>
      <c r="M3939" s="14">
        <v>0.111768274753589</v>
      </c>
    </row>
    <row r="3940" spans="1:13" x14ac:dyDescent="0.55000000000000004">
      <c r="A3940">
        <v>3935</v>
      </c>
      <c r="C3940">
        <f t="shared" si="189"/>
        <v>4.476045685367417E-2</v>
      </c>
      <c r="D3940">
        <f t="shared" si="190"/>
        <v>5.6261368774955772E-4</v>
      </c>
      <c r="E3940" s="2">
        <f t="shared" si="191"/>
        <v>3.55966383821417E-2</v>
      </c>
      <c r="K3940">
        <v>3935</v>
      </c>
      <c r="L3940" s="14">
        <v>-1.8380408476564099E-4</v>
      </c>
      <c r="M3940" s="14">
        <v>0.233431171014992</v>
      </c>
    </row>
    <row r="3941" spans="1:13" x14ac:dyDescent="0.55000000000000004">
      <c r="A3941">
        <v>3936</v>
      </c>
      <c r="C3941">
        <f t="shared" si="189"/>
        <v>-0.10544757545040412</v>
      </c>
      <c r="D3941">
        <f t="shared" si="190"/>
        <v>4.3386746099715896E-4</v>
      </c>
      <c r="E3941" s="2">
        <f t="shared" si="191"/>
        <v>0.16166620169100596</v>
      </c>
      <c r="K3941">
        <v>3936</v>
      </c>
      <c r="L3941" s="14">
        <v>1.03328110840586E-4</v>
      </c>
      <c r="M3941" s="14">
        <v>0.29662978239383703</v>
      </c>
    </row>
    <row r="3942" spans="1:13" x14ac:dyDescent="0.55000000000000004">
      <c r="A3942">
        <v>3937</v>
      </c>
      <c r="C3942">
        <f t="shared" si="189"/>
        <v>-0.22919048897713509</v>
      </c>
      <c r="D3942">
        <f t="shared" si="190"/>
        <v>1.9622964673405847E-4</v>
      </c>
      <c r="E3942" s="2">
        <f t="shared" si="191"/>
        <v>0.26494297201322187</v>
      </c>
      <c r="K3942">
        <v>3937</v>
      </c>
      <c r="L3942" s="14">
        <v>3.6458114008572497E-4</v>
      </c>
      <c r="M3942" s="14">
        <v>0.28553562461457099</v>
      </c>
    </row>
    <row r="3943" spans="1:13" x14ac:dyDescent="0.55000000000000004">
      <c r="A3943">
        <v>3938</v>
      </c>
      <c r="C3943">
        <f t="shared" si="189"/>
        <v>-0.2954114207228038</v>
      </c>
      <c r="D3943">
        <f t="shared" si="190"/>
        <v>-9.0657672666521276E-5</v>
      </c>
      <c r="E3943" s="2">
        <f t="shared" si="191"/>
        <v>0.24834147889340427</v>
      </c>
      <c r="K3943">
        <v>3938</v>
      </c>
      <c r="L3943" s="14">
        <v>5.3452256109920004E-4</v>
      </c>
      <c r="M3943" s="14">
        <v>0.20292729831616901</v>
      </c>
    </row>
    <row r="3944" spans="1:13" x14ac:dyDescent="0.55000000000000004">
      <c r="A3944">
        <v>3939</v>
      </c>
      <c r="C3944">
        <f t="shared" si="189"/>
        <v>-0.28749031264639774</v>
      </c>
      <c r="D3944">
        <f t="shared" si="190"/>
        <v>-3.5479182713662929E-4</v>
      </c>
      <c r="E3944" s="2">
        <f t="shared" si="191"/>
        <v>0.12743820735545452</v>
      </c>
      <c r="K3944">
        <v>3939</v>
      </c>
      <c r="L3944" s="14">
        <v>5.7058949074814799E-4</v>
      </c>
      <c r="M3944" s="14">
        <v>6.94945712849174E-2</v>
      </c>
    </row>
    <row r="3945" spans="1:13" x14ac:dyDescent="0.55000000000000004">
      <c r="A3945">
        <v>3940</v>
      </c>
      <c r="C3945">
        <f t="shared" si="189"/>
        <v>-0.20741519591116131</v>
      </c>
      <c r="D3945">
        <f t="shared" si="190"/>
        <v>-5.298807114179219E-4</v>
      </c>
      <c r="E3945" s="2">
        <f t="shared" si="191"/>
        <v>1.589407194570434E-2</v>
      </c>
      <c r="K3945">
        <v>3940</v>
      </c>
      <c r="L3945" s="14">
        <v>4.6374874275900197E-4</v>
      </c>
      <c r="M3945" s="14">
        <v>-8.1343502237663207E-2</v>
      </c>
    </row>
    <row r="3946" spans="1:13" x14ac:dyDescent="0.55000000000000004">
      <c r="A3946">
        <v>3941</v>
      </c>
      <c r="C3946">
        <f t="shared" si="189"/>
        <v>-7.5283236967662301E-2</v>
      </c>
      <c r="D3946">
        <f t="shared" si="190"/>
        <v>-5.7198070613251545E-4</v>
      </c>
      <c r="E3946" s="2">
        <f t="shared" si="191"/>
        <v>1.8639172295393934E-2</v>
      </c>
      <c r="K3946">
        <v>3941</v>
      </c>
      <c r="L3946" s="14">
        <v>2.4075924525752401E-4</v>
      </c>
      <c r="M3946" s="14">
        <v>-0.21180859100636801</v>
      </c>
    </row>
    <row r="3947" spans="1:13" x14ac:dyDescent="0.55000000000000004">
      <c r="A3947">
        <v>3942</v>
      </c>
      <c r="C3947">
        <f t="shared" si="189"/>
        <v>7.5743227607868835E-2</v>
      </c>
      <c r="D3947">
        <f t="shared" si="190"/>
        <v>-4.7052560000693315E-4</v>
      </c>
      <c r="E3947" s="2">
        <f t="shared" si="191"/>
        <v>0.13320173722979595</v>
      </c>
      <c r="K3947">
        <v>3942</v>
      </c>
      <c r="L3947" s="14">
        <v>-4.2529898780624299E-5</v>
      </c>
      <c r="M3947" s="14">
        <v>-0.28922490419242403</v>
      </c>
    </row>
    <row r="3948" spans="1:13" x14ac:dyDescent="0.55000000000000004">
      <c r="A3948">
        <v>3943</v>
      </c>
      <c r="C3948">
        <f t="shared" si="189"/>
        <v>0.20775973859651028</v>
      </c>
      <c r="D3948">
        <f t="shared" si="190"/>
        <v>-2.5097848617188439E-4</v>
      </c>
      <c r="E3948" s="2">
        <f t="shared" si="191"/>
        <v>0.25196663702194061</v>
      </c>
      <c r="K3948">
        <v>3943</v>
      </c>
      <c r="L3948" s="14">
        <v>-3.1516716583282798E-4</v>
      </c>
      <c r="M3948" s="14">
        <v>-0.29420304590244101</v>
      </c>
    </row>
    <row r="3949" spans="1:13" x14ac:dyDescent="0.55000000000000004">
      <c r="A3949">
        <v>3944</v>
      </c>
      <c r="C3949">
        <f t="shared" si="189"/>
        <v>0.28763293442525006</v>
      </c>
      <c r="D3949">
        <f t="shared" si="190"/>
        <v>3.1558937485567073E-5</v>
      </c>
      <c r="E3949" s="2">
        <f t="shared" si="191"/>
        <v>0.26330151851273703</v>
      </c>
      <c r="K3949">
        <v>3944</v>
      </c>
      <c r="L3949" s="14">
        <v>-5.08868861047048E-4</v>
      </c>
      <c r="M3949" s="14">
        <v>-0.22549620966299699</v>
      </c>
    </row>
    <row r="3950" spans="1:13" x14ac:dyDescent="0.55000000000000004">
      <c r="A3950">
        <v>3945</v>
      </c>
      <c r="C3950">
        <f t="shared" si="189"/>
        <v>0.29531632653489959</v>
      </c>
      <c r="D3950">
        <f t="shared" si="190"/>
        <v>3.061757330402194E-4</v>
      </c>
      <c r="E3950" s="2">
        <f t="shared" si="191"/>
        <v>0.15652212790189632</v>
      </c>
      <c r="K3950">
        <v>3945</v>
      </c>
      <c r="L3950" s="14">
        <v>-5.7512119321880299E-4</v>
      </c>
      <c r="M3950" s="14">
        <v>-0.100312448836529</v>
      </c>
    </row>
    <row r="3951" spans="1:13" x14ac:dyDescent="0.55000000000000004">
      <c r="A3951">
        <v>3946</v>
      </c>
      <c r="C3951">
        <f t="shared" si="189"/>
        <v>0.2288815454592085</v>
      </c>
      <c r="D3951">
        <f t="shared" si="190"/>
        <v>5.0394887327834563E-4</v>
      </c>
      <c r="E3951" s="2">
        <f t="shared" si="191"/>
        <v>3.2000329209058001E-2</v>
      </c>
      <c r="K3951">
        <v>3946</v>
      </c>
      <c r="L3951" s="14">
        <v>-4.9733085475604701E-4</v>
      </c>
      <c r="M3951" s="14">
        <v>4.9995187094301299E-2</v>
      </c>
    </row>
    <row r="3952" spans="1:13" x14ac:dyDescent="0.55000000000000004">
      <c r="A3952">
        <v>3947</v>
      </c>
      <c r="C3952">
        <f t="shared" si="189"/>
        <v>0.10500232091344207</v>
      </c>
      <c r="D3952">
        <f t="shared" si="190"/>
        <v>5.7524146872302794E-4</v>
      </c>
      <c r="E3952" s="2">
        <f t="shared" si="191"/>
        <v>6.8523458475245099E-3</v>
      </c>
      <c r="K3952">
        <v>3947</v>
      </c>
      <c r="L3952" s="14">
        <v>-2.9498091850300301E-4</v>
      </c>
      <c r="M3952" s="14">
        <v>0.18778121826974001</v>
      </c>
    </row>
    <row r="3953" spans="1:13" x14ac:dyDescent="0.55000000000000004">
      <c r="A3953">
        <v>3948</v>
      </c>
      <c r="C3953">
        <f t="shared" si="189"/>
        <v>-4.5230272906115677E-2</v>
      </c>
      <c r="D3953">
        <f t="shared" si="190"/>
        <v>5.021605806483717E-4</v>
      </c>
      <c r="E3953" s="2">
        <f t="shared" si="191"/>
        <v>0.10482477975722881</v>
      </c>
      <c r="K3953">
        <v>3948</v>
      </c>
      <c r="L3953" s="14">
        <v>-1.87511812821155E-5</v>
      </c>
      <c r="M3953" s="14">
        <v>0.27853627841941703</v>
      </c>
    </row>
    <row r="3954" spans="1:13" x14ac:dyDescent="0.55000000000000004">
      <c r="A3954">
        <v>3949</v>
      </c>
      <c r="C3954">
        <f t="shared" si="189"/>
        <v>-0.18411102160680209</v>
      </c>
      <c r="D3954">
        <f t="shared" si="190"/>
        <v>3.0304797153616372E-4</v>
      </c>
      <c r="E3954" s="2">
        <f t="shared" si="191"/>
        <v>0.23390883097163254</v>
      </c>
      <c r="K3954">
        <v>3949</v>
      </c>
      <c r="L3954" s="14">
        <v>2.6217490561476103E-4</v>
      </c>
      <c r="M3954" s="14">
        <v>0.29953019972532602</v>
      </c>
    </row>
    <row r="3955" spans="1:13" x14ac:dyDescent="0.55000000000000004">
      <c r="A3955">
        <v>3950</v>
      </c>
      <c r="C3955">
        <f t="shared" si="189"/>
        <v>-0.27678378463660069</v>
      </c>
      <c r="D3955">
        <f t="shared" si="190"/>
        <v>2.7876709312787056E-5</v>
      </c>
      <c r="E3955" s="2">
        <f t="shared" si="191"/>
        <v>0.27278549554488557</v>
      </c>
      <c r="K3955">
        <v>3950</v>
      </c>
      <c r="L3955" s="14">
        <v>4.7743766098538398E-4</v>
      </c>
      <c r="M3955" s="14">
        <v>0.245504924359569</v>
      </c>
    </row>
    <row r="3956" spans="1:13" x14ac:dyDescent="0.55000000000000004">
      <c r="A3956">
        <v>3951</v>
      </c>
      <c r="C3956">
        <f t="shared" si="189"/>
        <v>-0.29998965186210308</v>
      </c>
      <c r="D3956">
        <f t="shared" si="190"/>
        <v>-2.5429101934993493E-4</v>
      </c>
      <c r="E3956" s="2">
        <f t="shared" si="191"/>
        <v>0.18488372016971089</v>
      </c>
      <c r="K3956">
        <v>3951</v>
      </c>
      <c r="L3956" s="14">
        <v>5.7312319235399496E-4</v>
      </c>
      <c r="M3956" s="14">
        <v>0.129991417685977</v>
      </c>
    </row>
    <row r="3957" spans="1:13" x14ac:dyDescent="0.55000000000000004">
      <c r="A3957">
        <v>3952</v>
      </c>
      <c r="C3957">
        <f t="shared" si="189"/>
        <v>-0.24790443975123116</v>
      </c>
      <c r="D3957">
        <f t="shared" si="190"/>
        <v>-4.726370621894034E-4</v>
      </c>
      <c r="E3957" s="2">
        <f t="shared" si="191"/>
        <v>5.2819619703347476E-2</v>
      </c>
      <c r="K3957">
        <v>3952</v>
      </c>
      <c r="L3957" s="14">
        <v>5.25266464799385E-4</v>
      </c>
      <c r="M3957" s="14">
        <v>-1.8079245955277899E-2</v>
      </c>
    </row>
    <row r="3958" spans="1:13" x14ac:dyDescent="0.55000000000000004">
      <c r="A3958">
        <v>3953</v>
      </c>
      <c r="C3958">
        <f t="shared" si="189"/>
        <v>-0.13360043867378316</v>
      </c>
      <c r="D3958">
        <f t="shared" si="190"/>
        <v>-5.7236116481814206E-4</v>
      </c>
      <c r="E3958" s="2">
        <f t="shared" si="191"/>
        <v>7.851995090514221E-4</v>
      </c>
      <c r="K3958">
        <v>3953</v>
      </c>
      <c r="L3958" s="14">
        <v>3.4585349261918798E-4</v>
      </c>
      <c r="M3958" s="14">
        <v>-0.161621850291534</v>
      </c>
    </row>
    <row r="3959" spans="1:13" x14ac:dyDescent="0.55000000000000004">
      <c r="A3959">
        <v>3954</v>
      </c>
      <c r="C3959">
        <f t="shared" si="189"/>
        <v>1.4234456434785877E-2</v>
      </c>
      <c r="D3959">
        <f t="shared" si="190"/>
        <v>-5.2843467949529146E-4</v>
      </c>
      <c r="E3959" s="2">
        <f t="shared" si="191"/>
        <v>7.7796207989080407E-2</v>
      </c>
      <c r="K3959">
        <v>3954</v>
      </c>
      <c r="L3959" s="14">
        <v>7.9819367693212306E-5</v>
      </c>
      <c r="M3959" s="14">
        <v>-0.26468525959310701</v>
      </c>
    </row>
    <row r="3960" spans="1:13" x14ac:dyDescent="0.55000000000000004">
      <c r="A3960">
        <v>3955</v>
      </c>
      <c r="C3960">
        <f t="shared" si="189"/>
        <v>0.15849680301872521</v>
      </c>
      <c r="D3960">
        <f t="shared" si="190"/>
        <v>-3.5188222813880595E-4</v>
      </c>
      <c r="E3960" s="2">
        <f t="shared" si="191"/>
        <v>0.21155713629829498</v>
      </c>
      <c r="K3960">
        <v>3955</v>
      </c>
      <c r="L3960" s="14">
        <v>-2.0620601303493699E-4</v>
      </c>
      <c r="M3960" s="14">
        <v>-0.301456603641444</v>
      </c>
    </row>
    <row r="3961" spans="1:13" x14ac:dyDescent="0.55000000000000004">
      <c r="A3961">
        <v>3956</v>
      </c>
      <c r="C3961">
        <f t="shared" si="189"/>
        <v>0.26297979289249462</v>
      </c>
      <c r="D3961">
        <f t="shared" si="190"/>
        <v>-8.701475460834489E-5</v>
      </c>
      <c r="E3961" s="2">
        <f t="shared" si="191"/>
        <v>0.27636686583075176</v>
      </c>
      <c r="K3961">
        <v>3956</v>
      </c>
      <c r="L3961" s="14">
        <v>-4.40585818589252E-4</v>
      </c>
      <c r="M3961" s="14">
        <v>-0.26272627120678099</v>
      </c>
    </row>
    <row r="3962" spans="1:13" x14ac:dyDescent="0.55000000000000004">
      <c r="A3962">
        <v>3957</v>
      </c>
      <c r="C3962">
        <f t="shared" si="189"/>
        <v>0.30146039792445251</v>
      </c>
      <c r="D3962">
        <f t="shared" si="190"/>
        <v>1.9969158819938598E-4</v>
      </c>
      <c r="E3962" s="2">
        <f t="shared" si="191"/>
        <v>0.21128263834394573</v>
      </c>
      <c r="K3962">
        <v>3957</v>
      </c>
      <c r="L3962" s="14">
        <v>-5.6461817268189897E-4</v>
      </c>
      <c r="M3962" s="14">
        <v>-0.158194514312919</v>
      </c>
    </row>
    <row r="3963" spans="1:13" x14ac:dyDescent="0.55000000000000004">
      <c r="A3963">
        <v>3958</v>
      </c>
      <c r="C3963">
        <f t="shared" si="189"/>
        <v>0.26428079735945686</v>
      </c>
      <c r="D3963">
        <f t="shared" si="190"/>
        <v>4.3627955153791389E-4</v>
      </c>
      <c r="E3963" s="2">
        <f t="shared" si="191"/>
        <v>7.7463557231811669E-2</v>
      </c>
      <c r="K3963">
        <v>3958</v>
      </c>
      <c r="L3963" s="14">
        <v>-5.4723840278951303E-4</v>
      </c>
      <c r="M3963" s="14">
        <v>-1.40419599418671E-2</v>
      </c>
    </row>
    <row r="3964" spans="1:13" x14ac:dyDescent="0.55000000000000004">
      <c r="A3964">
        <v>3959</v>
      </c>
      <c r="C3964">
        <f t="shared" si="189"/>
        <v>0.1607722872544502</v>
      </c>
      <c r="D3964">
        <f t="shared" si="190"/>
        <v>5.6337054348371744E-4</v>
      </c>
      <c r="E3964" s="2">
        <f t="shared" si="191"/>
        <v>7.3683999590991778E-4</v>
      </c>
      <c r="K3964">
        <v>3959</v>
      </c>
      <c r="L3964" s="14">
        <v>-3.9279938009790599E-4</v>
      </c>
      <c r="M3964" s="14">
        <v>0.133627490406621</v>
      </c>
    </row>
    <row r="3965" spans="1:13" x14ac:dyDescent="0.55000000000000004">
      <c r="A3965">
        <v>3960</v>
      </c>
      <c r="C3965">
        <f t="shared" si="189"/>
        <v>1.691332185950873E-2</v>
      </c>
      <c r="D3965">
        <f t="shared" si="190"/>
        <v>5.4906740392395698E-4</v>
      </c>
      <c r="E3965" s="2">
        <f t="shared" si="191"/>
        <v>5.3322099742997571E-2</v>
      </c>
      <c r="K3965">
        <v>3960</v>
      </c>
      <c r="L3965" s="14">
        <v>-1.39981315910331E-4</v>
      </c>
      <c r="M3965" s="14">
        <v>0.24782910681800299</v>
      </c>
    </row>
    <row r="3966" spans="1:13" x14ac:dyDescent="0.55000000000000004">
      <c r="A3966">
        <v>3961</v>
      </c>
      <c r="C3966">
        <f t="shared" si="189"/>
        <v>-0.1311905308156564</v>
      </c>
      <c r="D3966">
        <f t="shared" si="190"/>
        <v>3.9695991940490112E-4</v>
      </c>
      <c r="E3966" s="2">
        <f t="shared" si="191"/>
        <v>0.18589111307671879</v>
      </c>
      <c r="K3966">
        <v>3961</v>
      </c>
      <c r="L3966" s="14">
        <v>1.47895937228025E-4</v>
      </c>
      <c r="M3966" s="14">
        <v>0.29996038600665398</v>
      </c>
    </row>
    <row r="3967" spans="1:13" x14ac:dyDescent="0.55000000000000004">
      <c r="A3967">
        <v>3962</v>
      </c>
      <c r="C3967">
        <f t="shared" si="189"/>
        <v>-0.24636832553526217</v>
      </c>
      <c r="D3967">
        <f t="shared" si="190"/>
        <v>1.452238623651734E-4</v>
      </c>
      <c r="E3967" s="2">
        <f t="shared" si="191"/>
        <v>0.27387748251604588</v>
      </c>
      <c r="K3967">
        <v>3962</v>
      </c>
      <c r="L3967" s="14">
        <v>3.9873173540783699E-4</v>
      </c>
      <c r="M3967" s="14">
        <v>0.276964725700799</v>
      </c>
    </row>
    <row r="3968" spans="1:13" x14ac:dyDescent="0.55000000000000004">
      <c r="A3968">
        <v>3963</v>
      </c>
      <c r="C3968">
        <f t="shared" si="189"/>
        <v>-0.29971286357778137</v>
      </c>
      <c r="D3968">
        <f t="shared" si="190"/>
        <v>-1.4296032305207337E-4</v>
      </c>
      <c r="E3968" s="2">
        <f t="shared" si="191"/>
        <v>0.23456043345270844</v>
      </c>
      <c r="K3968">
        <v>3963</v>
      </c>
      <c r="L3968" s="14">
        <v>5.4970269690264898E-4</v>
      </c>
      <c r="M3968" s="14">
        <v>0.18460153167875901</v>
      </c>
    </row>
    <row r="3969" spans="1:13" x14ac:dyDescent="0.55000000000000004">
      <c r="A3969">
        <v>3964</v>
      </c>
      <c r="C3969">
        <f t="shared" si="189"/>
        <v>-0.27783579030903904</v>
      </c>
      <c r="D3969">
        <f t="shared" si="190"/>
        <v>-3.9526448074472521E-4</v>
      </c>
      <c r="E3969" s="2">
        <f t="shared" si="191"/>
        <v>0.10487204065437546</v>
      </c>
      <c r="K3969">
        <v>3964</v>
      </c>
      <c r="L3969" s="14">
        <v>5.6299720785023505E-4</v>
      </c>
      <c r="M3969" s="14">
        <v>4.6003738863011602E-2</v>
      </c>
    </row>
    <row r="3970" spans="1:13" x14ac:dyDescent="0.55000000000000004">
      <c r="A3970">
        <v>3965</v>
      </c>
      <c r="C3970">
        <f t="shared" si="189"/>
        <v>-0.18622778998675799</v>
      </c>
      <c r="D3970">
        <f t="shared" si="190"/>
        <v>-5.483655852887003E-4</v>
      </c>
      <c r="E3970" s="2">
        <f t="shared" si="191"/>
        <v>6.7423500393122013E-3</v>
      </c>
      <c r="K3970">
        <v>3965</v>
      </c>
      <c r="L3970" s="14">
        <v>4.3528557551061198E-4</v>
      </c>
      <c r="M3970" s="14">
        <v>-0.104115975737454</v>
      </c>
    </row>
    <row r="3971" spans="1:13" x14ac:dyDescent="0.55000000000000004">
      <c r="A3971">
        <v>3966</v>
      </c>
      <c r="C3971">
        <f t="shared" si="189"/>
        <v>-4.7880539748157445E-2</v>
      </c>
      <c r="D3971">
        <f t="shared" si="190"/>
        <v>-5.6383848655463717E-4</v>
      </c>
      <c r="E3971" s="2">
        <f t="shared" si="191"/>
        <v>3.2500394738572955E-2</v>
      </c>
      <c r="K3971">
        <v>3966</v>
      </c>
      <c r="L3971" s="14">
        <v>1.9855397046868799E-4</v>
      </c>
      <c r="M3971" s="14">
        <v>-0.22815919832585199</v>
      </c>
    </row>
    <row r="3972" spans="1:13" x14ac:dyDescent="0.55000000000000004">
      <c r="A3972">
        <v>3967</v>
      </c>
      <c r="C3972">
        <f t="shared" si="189"/>
        <v>0.10248371672346757</v>
      </c>
      <c r="D3972">
        <f t="shared" si="190"/>
        <v>-4.3779981247038145E-4</v>
      </c>
      <c r="E3972" s="2">
        <f t="shared" si="191"/>
        <v>0.15803984134612784</v>
      </c>
      <c r="K3972">
        <v>3967</v>
      </c>
      <c r="L3972" s="14">
        <v>-8.7906708216526299E-5</v>
      </c>
      <c r="M3972" s="14">
        <v>-0.29505853429663198</v>
      </c>
    </row>
    <row r="3973" spans="1:13" x14ac:dyDescent="0.55000000000000004">
      <c r="A3973">
        <v>3968</v>
      </c>
      <c r="C3973">
        <f t="shared" si="189"/>
        <v>0.22712672048501778</v>
      </c>
      <c r="D3973">
        <f t="shared" si="190"/>
        <v>-2.0188261354308064E-4</v>
      </c>
      <c r="E3973" s="2">
        <f t="shared" si="191"/>
        <v>0.26541594529518708</v>
      </c>
      <c r="K3973">
        <v>3968</v>
      </c>
      <c r="L3973" s="14">
        <v>-3.5235060649528501E-4</v>
      </c>
      <c r="M3973" s="14">
        <v>-0.28805862994256098</v>
      </c>
    </row>
    <row r="3974" spans="1:13" x14ac:dyDescent="0.55000000000000004">
      <c r="A3974">
        <v>3969</v>
      </c>
      <c r="C3974">
        <f t="shared" ref="C3974:C4037" si="192">$D$1*COS($B$2*(A3974-$L$2)+$B$1)</f>
        <v>0.29476570485623887</v>
      </c>
      <c r="D3974">
        <f t="shared" ref="D3974:D4037" si="193">$D$2*COS($B$2*(A3974-$L$3)+$B$3)</f>
        <v>8.4702866035677989E-5</v>
      </c>
      <c r="E3974" s="2">
        <f t="shared" ref="E3974:E4037" si="194">(M3974-C3974)^2</f>
        <v>0.25369188991887931</v>
      </c>
      <c r="K3974">
        <v>3969</v>
      </c>
      <c r="L3974" s="14">
        <v>-5.2854610955282901E-4</v>
      </c>
      <c r="M3974" s="14">
        <v>-0.20891265473337001</v>
      </c>
    </row>
    <row r="3975" spans="1:13" x14ac:dyDescent="0.55000000000000004">
      <c r="A3975">
        <v>3970</v>
      </c>
      <c r="C3975">
        <f t="shared" si="192"/>
        <v>0.28842471047726048</v>
      </c>
      <c r="D3975">
        <f t="shared" si="193"/>
        <v>3.5002971163091497E-4</v>
      </c>
      <c r="E3975" s="2">
        <f t="shared" si="194"/>
        <v>0.13385933460958882</v>
      </c>
      <c r="K3975">
        <v>3970</v>
      </c>
      <c r="L3975" s="14">
        <v>-5.7236396061084705E-4</v>
      </c>
      <c r="M3975" s="14">
        <v>-7.7443209146186201E-2</v>
      </c>
    </row>
    <row r="3976" spans="1:13" x14ac:dyDescent="0.55000000000000004">
      <c r="A3976">
        <v>3971</v>
      </c>
      <c r="C3976">
        <f t="shared" si="192"/>
        <v>0.20969519327947125</v>
      </c>
      <c r="D3976">
        <f t="shared" si="193"/>
        <v>5.2750647765184718E-4</v>
      </c>
      <c r="E3976" s="2">
        <f t="shared" si="194"/>
        <v>1.8570282747634316E-2</v>
      </c>
      <c r="K3976">
        <v>3971</v>
      </c>
      <c r="L3976" s="14">
        <v>-4.7282970704564601E-4</v>
      </c>
      <c r="M3976" s="14">
        <v>7.3422368594450796E-2</v>
      </c>
    </row>
    <row r="3977" spans="1:13" x14ac:dyDescent="0.55000000000000004">
      <c r="A3977">
        <v>3972</v>
      </c>
      <c r="C3977">
        <f t="shared" si="192"/>
        <v>7.8336602592504981E-2</v>
      </c>
      <c r="D3977">
        <f t="shared" si="193"/>
        <v>5.7259023673648793E-4</v>
      </c>
      <c r="E3977" s="2">
        <f t="shared" si="194"/>
        <v>1.6272129168258338E-2</v>
      </c>
      <c r="K3977">
        <v>3972</v>
      </c>
      <c r="L3977" s="14">
        <v>-2.54872320128312E-4</v>
      </c>
      <c r="M3977" s="14">
        <v>0.2058988586413</v>
      </c>
    </row>
    <row r="3978" spans="1:13" x14ac:dyDescent="0.55000000000000004">
      <c r="A3978">
        <v>3973</v>
      </c>
      <c r="C3978">
        <f t="shared" si="192"/>
        <v>-7.2682824138482496E-2</v>
      </c>
      <c r="D3978">
        <f t="shared" si="193"/>
        <v>4.7396591564720548E-4</v>
      </c>
      <c r="E3978" s="2">
        <f t="shared" si="194"/>
        <v>0.12923271957413604</v>
      </c>
      <c r="K3978">
        <v>3973</v>
      </c>
      <c r="L3978" s="14">
        <v>2.69194204782423E-5</v>
      </c>
      <c r="M3978" s="14">
        <v>0.28680670223764998</v>
      </c>
    </row>
    <row r="3979" spans="1:13" x14ac:dyDescent="0.55000000000000004">
      <c r="A3979">
        <v>3974</v>
      </c>
      <c r="C3979">
        <f t="shared" si="192"/>
        <v>-0.20546039404520361</v>
      </c>
      <c r="D3979">
        <f t="shared" si="193"/>
        <v>2.5638614013889186E-4</v>
      </c>
      <c r="E3979" s="2">
        <f t="shared" si="194"/>
        <v>0.25134422418122565</v>
      </c>
      <c r="K3979">
        <v>3974</v>
      </c>
      <c r="L3979" s="14">
        <v>3.0196902523006101E-4</v>
      </c>
      <c r="M3979" s="14">
        <v>0.29588202803897001</v>
      </c>
    </row>
    <row r="3980" spans="1:13" x14ac:dyDescent="0.55000000000000004">
      <c r="A3980">
        <v>3975</v>
      </c>
      <c r="C3980">
        <f t="shared" si="192"/>
        <v>-0.28667173580806349</v>
      </c>
      <c r="D3980">
        <f t="shared" si="193"/>
        <v>-2.5541152353241762E-5</v>
      </c>
      <c r="E3980" s="2">
        <f t="shared" si="194"/>
        <v>0.26783067677136951</v>
      </c>
      <c r="K3980">
        <v>3975</v>
      </c>
      <c r="L3980" s="14">
        <v>5.0138861433317804E-4</v>
      </c>
      <c r="M3980" s="14">
        <v>0.230851864399086</v>
      </c>
    </row>
    <row r="3981" spans="1:13" x14ac:dyDescent="0.55000000000000004">
      <c r="A3981">
        <v>3976</v>
      </c>
      <c r="C3981">
        <f t="shared" si="192"/>
        <v>-0.29593451444426505</v>
      </c>
      <c r="D3981">
        <f t="shared" si="193"/>
        <v>-3.0105815396592062E-4</v>
      </c>
      <c r="E3981" s="2">
        <f t="shared" si="194"/>
        <v>0.1631658542525159</v>
      </c>
      <c r="K3981">
        <v>3976</v>
      </c>
      <c r="L3981" s="14">
        <v>5.7523231458740101E-4</v>
      </c>
      <c r="M3981" s="14">
        <v>0.108003419219455</v>
      </c>
    </row>
    <row r="3982" spans="1:13" x14ac:dyDescent="0.55000000000000004">
      <c r="A3982">
        <v>3977</v>
      </c>
      <c r="C3982">
        <f t="shared" si="192"/>
        <v>-0.23092396776026441</v>
      </c>
      <c r="D3982">
        <f t="shared" si="193"/>
        <v>-5.0101590473971647E-4</v>
      </c>
      <c r="E3982" s="2">
        <f t="shared" si="194"/>
        <v>3.5731893071188285E-2</v>
      </c>
      <c r="K3982">
        <v>3977</v>
      </c>
      <c r="L3982" s="14">
        <v>5.0500551317100102E-4</v>
      </c>
      <c r="M3982" s="14">
        <v>-4.1895152308259097E-2</v>
      </c>
    </row>
    <row r="3983" spans="1:13" x14ac:dyDescent="0.55000000000000004">
      <c r="A3983">
        <v>3978</v>
      </c>
      <c r="C3983">
        <f t="shared" si="192"/>
        <v>-0.10795637265946967</v>
      </c>
      <c r="D3983">
        <f t="shared" si="193"/>
        <v>-5.7522922400119283E-4</v>
      </c>
      <c r="E3983" s="2">
        <f t="shared" si="194"/>
        <v>5.3794084018733528E-3</v>
      </c>
      <c r="K3983">
        <v>3978</v>
      </c>
      <c r="L3983" s="14">
        <v>3.0829694815416299E-4</v>
      </c>
      <c r="M3983" s="14">
        <v>-0.18130082304171299</v>
      </c>
    </row>
    <row r="3984" spans="1:13" x14ac:dyDescent="0.55000000000000004">
      <c r="A3984">
        <v>3979</v>
      </c>
      <c r="C3984">
        <f t="shared" si="192"/>
        <v>4.2105996436895686E-2</v>
      </c>
      <c r="D3984">
        <f t="shared" si="193"/>
        <v>-5.0507213291037451E-4</v>
      </c>
      <c r="E3984" s="2">
        <f t="shared" si="194"/>
        <v>0.10074566383266004</v>
      </c>
      <c r="K3984">
        <v>3979</v>
      </c>
      <c r="L3984" s="14">
        <v>3.4373499936697798E-5</v>
      </c>
      <c r="M3984" s="14">
        <v>-0.27529857793571799</v>
      </c>
    </row>
    <row r="3985" spans="1:13" x14ac:dyDescent="0.55000000000000004">
      <c r="A3985">
        <v>3980</v>
      </c>
      <c r="C3985">
        <f t="shared" si="192"/>
        <v>0.18160064795363301</v>
      </c>
      <c r="D3985">
        <f t="shared" si="193"/>
        <v>-3.0815258253493805E-4</v>
      </c>
      <c r="E3985" s="2">
        <f t="shared" si="194"/>
        <v>0.23227266415916092</v>
      </c>
      <c r="K3985">
        <v>3980</v>
      </c>
      <c r="L3985" s="14">
        <v>-2.4815900457762498E-4</v>
      </c>
      <c r="M3985" s="14">
        <v>-0.30034609615733299</v>
      </c>
    </row>
    <row r="3986" spans="1:13" x14ac:dyDescent="0.55000000000000004">
      <c r="A3986">
        <v>3981</v>
      </c>
      <c r="C3986">
        <f t="shared" si="192"/>
        <v>0.27551736467194987</v>
      </c>
      <c r="D3986">
        <f t="shared" si="193"/>
        <v>-3.3893229284303026E-5</v>
      </c>
      <c r="E3986" s="2">
        <f t="shared" si="194"/>
        <v>0.27634728042753259</v>
      </c>
      <c r="K3986">
        <v>3981</v>
      </c>
      <c r="L3986" s="14">
        <v>-4.6853854692878298E-4</v>
      </c>
      <c r="M3986" s="14">
        <v>-0.25017007138443198</v>
      </c>
    </row>
    <row r="3987" spans="1:13" x14ac:dyDescent="0.55000000000000004">
      <c r="A3987">
        <v>3982</v>
      </c>
      <c r="C3987">
        <f t="shared" si="192"/>
        <v>0.30028503030306009</v>
      </c>
      <c r="D3987">
        <f t="shared" si="193"/>
        <v>2.4887261010032987E-4</v>
      </c>
      <c r="E3987" s="2">
        <f t="shared" si="194"/>
        <v>0.1915133917589199</v>
      </c>
      <c r="K3987">
        <v>3982</v>
      </c>
      <c r="L3987" s="14">
        <v>-5.71569703599501E-4</v>
      </c>
      <c r="M3987" s="14">
        <v>-0.13733740029084801</v>
      </c>
    </row>
    <row r="3988" spans="1:13" x14ac:dyDescent="0.55000000000000004">
      <c r="A3988">
        <v>3983</v>
      </c>
      <c r="C3988">
        <f t="shared" si="192"/>
        <v>0.24968748283522044</v>
      </c>
      <c r="D3988">
        <f t="shared" si="193"/>
        <v>4.6917667017235286E-4</v>
      </c>
      <c r="E3988" s="2">
        <f t="shared" si="194"/>
        <v>5.7501741851828256E-2</v>
      </c>
      <c r="K3988">
        <v>3983</v>
      </c>
      <c r="L3988" s="14">
        <v>-5.3144768224270395E-4</v>
      </c>
      <c r="M3988" s="14">
        <v>9.8922746849568095E-3</v>
      </c>
    </row>
    <row r="3989" spans="1:13" x14ac:dyDescent="0.55000000000000004">
      <c r="A3989">
        <v>3984</v>
      </c>
      <c r="C3989">
        <f t="shared" si="192"/>
        <v>0.13642364017028952</v>
      </c>
      <c r="D3989">
        <f t="shared" si="193"/>
        <v>5.7172727549064924E-4</v>
      </c>
      <c r="E3989" s="2">
        <f t="shared" si="194"/>
        <v>3.3199492624104838E-4</v>
      </c>
      <c r="K3989">
        <v>3984</v>
      </c>
      <c r="L3989" s="14">
        <v>-3.5822129200615302E-4</v>
      </c>
      <c r="M3989" s="14">
        <v>0.154644368098697</v>
      </c>
    </row>
    <row r="3990" spans="1:13" x14ac:dyDescent="0.55000000000000004">
      <c r="A3990">
        <v>3985</v>
      </c>
      <c r="C3990">
        <f t="shared" si="192"/>
        <v>-1.1079660595210612E-2</v>
      </c>
      <c r="D3990">
        <f t="shared" si="193"/>
        <v>5.3078638571557645E-4</v>
      </c>
      <c r="E3990" s="2">
        <f t="shared" si="194"/>
        <v>7.3845062830760519E-2</v>
      </c>
      <c r="K3990">
        <v>3985</v>
      </c>
      <c r="L3990" s="14">
        <v>-9.5276156943099901E-5</v>
      </c>
      <c r="M3990" s="14">
        <v>0.26066482017810799</v>
      </c>
    </row>
    <row r="3991" spans="1:13" x14ac:dyDescent="0.55000000000000004">
      <c r="A3991">
        <v>3986</v>
      </c>
      <c r="C3991">
        <f t="shared" si="192"/>
        <v>-0.15580220009015028</v>
      </c>
      <c r="D3991">
        <f t="shared" si="193"/>
        <v>3.5662930121847677E-4</v>
      </c>
      <c r="E3991" s="2">
        <f t="shared" si="194"/>
        <v>0.209033989839402</v>
      </c>
      <c r="K3991">
        <v>3986</v>
      </c>
      <c r="L3991" s="14">
        <v>1.9153148267672001E-4</v>
      </c>
      <c r="M3991" s="14">
        <v>0.30140015099676398</v>
      </c>
    </row>
    <row r="3992" spans="1:13" x14ac:dyDescent="0.55000000000000004">
      <c r="A3992">
        <v>3987</v>
      </c>
      <c r="C3992">
        <f t="shared" si="192"/>
        <v>-0.26142167141446115</v>
      </c>
      <c r="D3992">
        <f t="shared" si="193"/>
        <v>9.2965779263151974E-5</v>
      </c>
      <c r="E3992" s="2">
        <f t="shared" si="194"/>
        <v>0.27885751898535771</v>
      </c>
      <c r="K3992">
        <v>3987</v>
      </c>
      <c r="L3992" s="14">
        <v>4.3036887428509802E-4</v>
      </c>
      <c r="M3992" s="14">
        <v>0.266647944247487</v>
      </c>
    </row>
    <row r="3993" spans="1:13" x14ac:dyDescent="0.55000000000000004">
      <c r="A3993">
        <v>3988</v>
      </c>
      <c r="C3993">
        <f t="shared" si="192"/>
        <v>-0.30142981354536175</v>
      </c>
      <c r="D3993">
        <f t="shared" si="193"/>
        <v>-1.9403019372407745E-4</v>
      </c>
      <c r="E3993" s="2">
        <f t="shared" si="194"/>
        <v>0.21766136241097439</v>
      </c>
      <c r="K3993">
        <v>3988</v>
      </c>
      <c r="L3993" s="14">
        <v>5.6141771151410602E-4</v>
      </c>
      <c r="M3993" s="14">
        <v>0.16511210569767301</v>
      </c>
    </row>
    <row r="3994" spans="1:13" x14ac:dyDescent="0.55000000000000004">
      <c r="A3994">
        <v>3989</v>
      </c>
      <c r="C3994">
        <f t="shared" si="192"/>
        <v>-0.26578542611375577</v>
      </c>
      <c r="D3994">
        <f t="shared" si="193"/>
        <v>-4.3232867791578086E-4</v>
      </c>
      <c r="E3994" s="2">
        <f t="shared" si="194"/>
        <v>8.2948805124082273E-2</v>
      </c>
      <c r="K3994">
        <v>3989</v>
      </c>
      <c r="L3994" s="14">
        <v>5.5185600011177299E-4</v>
      </c>
      <c r="M3994" s="14">
        <v>2.22229159947364E-2</v>
      </c>
    </row>
    <row r="3995" spans="1:13" x14ac:dyDescent="0.55000000000000004">
      <c r="A3995">
        <v>3990</v>
      </c>
      <c r="C3995">
        <f t="shared" si="192"/>
        <v>-0.16343449903990026</v>
      </c>
      <c r="D3995">
        <f t="shared" si="193"/>
        <v>-5.6212177672004707E-4</v>
      </c>
      <c r="E3995" s="2">
        <f t="shared" si="194"/>
        <v>1.3840154526541491E-3</v>
      </c>
      <c r="K3995">
        <v>3990</v>
      </c>
      <c r="L3995" s="14">
        <v>4.04078530015364E-4</v>
      </c>
      <c r="M3995" s="14">
        <v>-0.126232140880045</v>
      </c>
    </row>
    <row r="3996" spans="1:13" x14ac:dyDescent="0.55000000000000004">
      <c r="A3996">
        <v>3991</v>
      </c>
      <c r="C3996">
        <f t="shared" si="192"/>
        <v>-2.0064957632933946E-2</v>
      </c>
      <c r="D3996">
        <f t="shared" si="193"/>
        <v>-5.5083415815451579E-4</v>
      </c>
      <c r="E3996" s="2">
        <f t="shared" si="194"/>
        <v>4.973195138239557E-2</v>
      </c>
      <c r="K3996">
        <v>3991</v>
      </c>
      <c r="L3996" s="14">
        <v>1.5509708535539499E-4</v>
      </c>
      <c r="M3996" s="14">
        <v>-0.24307157498406901</v>
      </c>
    </row>
    <row r="3997" spans="1:13" x14ac:dyDescent="0.55000000000000004">
      <c r="A3997">
        <v>3992</v>
      </c>
      <c r="C3997">
        <f t="shared" si="192"/>
        <v>0.12834046520216472</v>
      </c>
      <c r="D3997">
        <f t="shared" si="193"/>
        <v>-4.0129877655801279E-4</v>
      </c>
      <c r="E3997" s="2">
        <f t="shared" si="194"/>
        <v>0.18264741652445321</v>
      </c>
      <c r="K3997">
        <v>3992</v>
      </c>
      <c r="L3997" s="14">
        <v>-1.3272938648429701E-4</v>
      </c>
      <c r="M3997" s="14">
        <v>-0.29903222522675499</v>
      </c>
    </row>
    <row r="3998" spans="1:13" x14ac:dyDescent="0.55000000000000004">
      <c r="A3998">
        <v>3993</v>
      </c>
      <c r="C3998">
        <f t="shared" si="192"/>
        <v>0.24453513647607245</v>
      </c>
      <c r="D3998">
        <f t="shared" si="193"/>
        <v>-1.5104586075130101E-4</v>
      </c>
      <c r="E3998" s="2">
        <f t="shared" si="194"/>
        <v>0.27524034717584411</v>
      </c>
      <c r="K3998">
        <v>3993</v>
      </c>
      <c r="L3998" s="14">
        <v>-3.87312960085663E-4</v>
      </c>
      <c r="M3998" s="14">
        <v>-0.28009839960015298</v>
      </c>
    </row>
    <row r="3999" spans="1:13" x14ac:dyDescent="0.55000000000000004">
      <c r="A3999">
        <v>3994</v>
      </c>
      <c r="C3999">
        <f t="shared" si="192"/>
        <v>0.29935664288619079</v>
      </c>
      <c r="D3999">
        <f t="shared" si="193"/>
        <v>1.3711638230985883E-4</v>
      </c>
      <c r="E3999" s="2">
        <f t="shared" si="194"/>
        <v>0.24046159441336254</v>
      </c>
      <c r="K3999">
        <v>3994</v>
      </c>
      <c r="L3999" s="14">
        <v>-5.4489160011840596E-4</v>
      </c>
      <c r="M3999" s="14">
        <v>-0.19101219218936999</v>
      </c>
    </row>
    <row r="4000" spans="1:13" x14ac:dyDescent="0.55000000000000004">
      <c r="A4000">
        <v>3995</v>
      </c>
      <c r="C4000">
        <f t="shared" si="192"/>
        <v>0.27904594187007919</v>
      </c>
      <c r="D4000">
        <f t="shared" si="193"/>
        <v>3.9086530359219246E-4</v>
      </c>
      <c r="E4000" s="2">
        <f t="shared" si="194"/>
        <v>0.11097675497032045</v>
      </c>
      <c r="K4000">
        <v>3995</v>
      </c>
      <c r="L4000" s="14">
        <v>-5.6599875863941503E-4</v>
      </c>
      <c r="M4000" s="14">
        <v>-5.4085796291148E-2</v>
      </c>
    </row>
    <row r="4001" spans="1:13" x14ac:dyDescent="0.55000000000000004">
      <c r="A4001">
        <v>3996</v>
      </c>
      <c r="C4001">
        <f t="shared" si="192"/>
        <v>0.1887005912666016</v>
      </c>
      <c r="D4001">
        <f t="shared" si="193"/>
        <v>5.465152724638487E-4</v>
      </c>
      <c r="E4001" s="2">
        <f t="shared" si="194"/>
        <v>8.5218503090323857E-3</v>
      </c>
      <c r="K4001">
        <v>3996</v>
      </c>
      <c r="L4001" s="14">
        <v>-4.4534801685779498E-4</v>
      </c>
      <c r="M4001" s="14">
        <v>9.63867228121143E-2</v>
      </c>
    </row>
    <row r="4002" spans="1:13" x14ac:dyDescent="0.55000000000000004">
      <c r="A4002">
        <v>3997</v>
      </c>
      <c r="C4002">
        <f t="shared" si="192"/>
        <v>5.099536974807916E-2</v>
      </c>
      <c r="D4002">
        <f t="shared" si="193"/>
        <v>5.6500142757500468E-4</v>
      </c>
      <c r="E4002" s="2">
        <f t="shared" si="194"/>
        <v>2.9488864115165218E-2</v>
      </c>
      <c r="K4002">
        <v>3997</v>
      </c>
      <c r="L4002" s="14">
        <v>-2.1315710151561799E-4</v>
      </c>
      <c r="M4002" s="14">
        <v>0.22271858924726401</v>
      </c>
    </row>
    <row r="4003" spans="1:13" x14ac:dyDescent="0.55000000000000004">
      <c r="A4003">
        <v>3998</v>
      </c>
      <c r="C4003">
        <f t="shared" si="192"/>
        <v>-9.950861467803343E-2</v>
      </c>
      <c r="D4003">
        <f t="shared" si="193"/>
        <v>4.4168413365267424E-4</v>
      </c>
      <c r="E4003" s="2">
        <f t="shared" si="194"/>
        <v>0.15427441434241684</v>
      </c>
      <c r="K4003">
        <v>3998</v>
      </c>
      <c r="L4003" s="14">
        <v>7.2420332231801194E-5</v>
      </c>
      <c r="M4003" s="14">
        <v>0.29326920335961598</v>
      </c>
    </row>
    <row r="4004" spans="1:13" x14ac:dyDescent="0.55000000000000004">
      <c r="A4004">
        <v>3999</v>
      </c>
      <c r="C4004">
        <f t="shared" si="192"/>
        <v>-0.22503803429729596</v>
      </c>
      <c r="D4004">
        <f t="shared" si="193"/>
        <v>2.0751343214558019E-4</v>
      </c>
      <c r="E4004" s="2">
        <f t="shared" si="194"/>
        <v>0.26564412874621307</v>
      </c>
      <c r="K4004">
        <v>3999</v>
      </c>
      <c r="L4004" s="14">
        <v>3.3985964450864098E-4</v>
      </c>
      <c r="M4004" s="14">
        <v>0.29036872618049703</v>
      </c>
    </row>
    <row r="4005" spans="1:13" x14ac:dyDescent="0.55000000000000004">
      <c r="A4005">
        <v>4000</v>
      </c>
      <c r="C4005">
        <f t="shared" si="192"/>
        <v>-0.29408765073333598</v>
      </c>
      <c r="D4005">
        <f t="shared" si="193"/>
        <v>-7.8738766793960051E-5</v>
      </c>
      <c r="E4005" s="2">
        <f t="shared" si="194"/>
        <v>0.25890924193927733</v>
      </c>
      <c r="K4005">
        <v>4000</v>
      </c>
      <c r="L4005" s="14">
        <v>5.2217900048212302E-4</v>
      </c>
      <c r="M4005" s="14">
        <v>0.21474360021267</v>
      </c>
    </row>
    <row r="4006" spans="1:13" x14ac:dyDescent="0.55000000000000004">
      <c r="A4006">
        <v>4001</v>
      </c>
      <c r="C4006">
        <f t="shared" si="192"/>
        <v>-0.28932746571175616</v>
      </c>
      <c r="D4006">
        <f t="shared" si="193"/>
        <v>-3.4522919494638603E-4</v>
      </c>
      <c r="E4006" s="2">
        <f t="shared" si="194"/>
        <v>0.14037166902764922</v>
      </c>
      <c r="K4006">
        <v>4001</v>
      </c>
      <c r="L4006" s="14">
        <v>5.7371538642151504E-4</v>
      </c>
      <c r="M4006" s="14">
        <v>8.5334607398999507E-2</v>
      </c>
    </row>
    <row r="4007" spans="1:13" x14ac:dyDescent="0.55000000000000004">
      <c r="A4007">
        <v>4002</v>
      </c>
      <c r="C4007">
        <f t="shared" si="192"/>
        <v>-0.21195218533610016</v>
      </c>
      <c r="D4007">
        <f t="shared" si="193"/>
        <v>-5.2507437202546701E-4</v>
      </c>
      <c r="E4007" s="2">
        <f t="shared" si="194"/>
        <v>2.1463778936646086E-2</v>
      </c>
      <c r="K4007">
        <v>4002</v>
      </c>
      <c r="L4007" s="14">
        <v>4.81561194759769E-4</v>
      </c>
      <c r="M4007" s="14">
        <v>-6.5446967215222002E-2</v>
      </c>
    </row>
    <row r="4008" spans="1:13" x14ac:dyDescent="0.55000000000000004">
      <c r="A4008">
        <v>4003</v>
      </c>
      <c r="C4008">
        <f t="shared" si="192"/>
        <v>-8.1381374038671017E-2</v>
      </c>
      <c r="D4008">
        <f t="shared" si="193"/>
        <v>-5.7313694941575903E-4</v>
      </c>
      <c r="E4008" s="2">
        <f t="shared" si="194"/>
        <v>1.4031721791153253E-2</v>
      </c>
      <c r="K4008">
        <v>4003</v>
      </c>
      <c r="L4008" s="14">
        <v>2.68797014481671E-4</v>
      </c>
      <c r="M4008" s="14">
        <v>-0.199836942886882</v>
      </c>
    </row>
    <row r="4009" spans="1:13" x14ac:dyDescent="0.55000000000000004">
      <c r="A4009">
        <v>4004</v>
      </c>
      <c r="C4009">
        <f t="shared" si="192"/>
        <v>6.9614446757071693E-2</v>
      </c>
      <c r="D4009">
        <f t="shared" si="193"/>
        <v>-4.773542332733835E-4</v>
      </c>
      <c r="E4009" s="2">
        <f t="shared" si="194"/>
        <v>0.12516804569236548</v>
      </c>
      <c r="K4009">
        <v>4004</v>
      </c>
      <c r="L4009" s="14">
        <v>-1.12890455689795E-5</v>
      </c>
      <c r="M4009" s="14">
        <v>-0.28417651651413101</v>
      </c>
    </row>
    <row r="4010" spans="1:13" x14ac:dyDescent="0.55000000000000004">
      <c r="A4010">
        <v>4005</v>
      </c>
      <c r="C4010">
        <f t="shared" si="192"/>
        <v>0.20313850877501255</v>
      </c>
      <c r="D4010">
        <f t="shared" si="193"/>
        <v>-2.617656664079185E-4</v>
      </c>
      <c r="E4010" s="2">
        <f t="shared" si="194"/>
        <v>0.25048105864734449</v>
      </c>
      <c r="K4010">
        <v>4005</v>
      </c>
      <c r="L4010" s="14">
        <v>-2.8854769412472498E-4</v>
      </c>
      <c r="M4010" s="14">
        <v>-0.29734231867729299</v>
      </c>
    </row>
    <row r="4011" spans="1:13" x14ac:dyDescent="0.55000000000000004">
      <c r="A4011">
        <v>4006</v>
      </c>
      <c r="C4011">
        <f t="shared" si="192"/>
        <v>0.28567908691045185</v>
      </c>
      <c r="D4011">
        <f t="shared" si="193"/>
        <v>1.9520565143475423E-5</v>
      </c>
      <c r="E4011" s="2">
        <f t="shared" si="194"/>
        <v>0.27218756322427323</v>
      </c>
      <c r="K4011">
        <v>4006</v>
      </c>
      <c r="L4011" s="14">
        <v>-4.9353778266699399E-4</v>
      </c>
      <c r="M4011" s="14">
        <v>-0.23603689254989901</v>
      </c>
    </row>
    <row r="4012" spans="1:13" x14ac:dyDescent="0.55000000000000004">
      <c r="A4012">
        <v>4007</v>
      </c>
      <c r="C4012">
        <f t="shared" si="192"/>
        <v>0.29652023586913223</v>
      </c>
      <c r="D4012">
        <f t="shared" si="193"/>
        <v>2.9590754630113387E-4</v>
      </c>
      <c r="E4012" s="2">
        <f t="shared" si="194"/>
        <v>0.16985509195819101</v>
      </c>
      <c r="K4012">
        <v>4007</v>
      </c>
      <c r="L4012" s="14">
        <v>-5.7491827185418803E-4</v>
      </c>
      <c r="M4012" s="14">
        <v>-0.115614562416806</v>
      </c>
    </row>
    <row r="4013" spans="1:13" x14ac:dyDescent="0.55000000000000004">
      <c r="A4013">
        <v>4008</v>
      </c>
      <c r="C4013">
        <f t="shared" si="192"/>
        <v>0.23294105577601856</v>
      </c>
      <c r="D4013">
        <f t="shared" si="193"/>
        <v>4.9802797057757703E-4</v>
      </c>
      <c r="E4013" s="2">
        <f t="shared" si="194"/>
        <v>3.9671438960256392E-2</v>
      </c>
      <c r="K4013">
        <v>4008</v>
      </c>
      <c r="L4013" s="14">
        <v>-5.1230691332147305E-4</v>
      </c>
      <c r="M4013" s="14">
        <v>3.3764152094250301E-2</v>
      </c>
    </row>
    <row r="4014" spans="1:13" x14ac:dyDescent="0.55000000000000004">
      <c r="A4014">
        <v>4009</v>
      </c>
      <c r="C4014">
        <f t="shared" si="192"/>
        <v>0.11089858069099838</v>
      </c>
      <c r="D4014">
        <f t="shared" si="193"/>
        <v>5.7515387183574283E-4</v>
      </c>
      <c r="E4014" s="2">
        <f t="shared" si="194"/>
        <v>4.0688891142116809E-3</v>
      </c>
      <c r="K4014">
        <v>4009</v>
      </c>
      <c r="L4014" s="14">
        <v>-3.2138511022603499E-4</v>
      </c>
      <c r="M4014" s="14">
        <v>0.17468642525570899</v>
      </c>
    </row>
    <row r="4015" spans="1:13" x14ac:dyDescent="0.55000000000000004">
      <c r="A4015">
        <v>4010</v>
      </c>
      <c r="C4015">
        <f t="shared" si="192"/>
        <v>-3.8977100590853409E-2</v>
      </c>
      <c r="D4015">
        <f t="shared" si="193"/>
        <v>5.079282745448409E-4</v>
      </c>
      <c r="E4015" s="2">
        <f t="shared" si="194"/>
        <v>9.6618086469090939E-2</v>
      </c>
      <c r="K4015">
        <v>4010</v>
      </c>
      <c r="L4015" s="14">
        <v>-4.9970412546007099E-5</v>
      </c>
      <c r="M4015" s="14">
        <v>0.27185739953596799</v>
      </c>
    </row>
    <row r="4016" spans="1:13" x14ac:dyDescent="0.55000000000000004">
      <c r="A4016">
        <v>4011</v>
      </c>
      <c r="C4016">
        <f t="shared" si="192"/>
        <v>-0.17907035119472978</v>
      </c>
      <c r="D4016">
        <f t="shared" si="193"/>
        <v>3.1322338662523883E-4</v>
      </c>
      <c r="E4016" s="2">
        <f t="shared" si="194"/>
        <v>0.23040993881083338</v>
      </c>
      <c r="K4016">
        <v>4011</v>
      </c>
      <c r="L4016" s="14">
        <v>2.3395968495010101E-4</v>
      </c>
      <c r="M4016" s="14">
        <v>0.30094000162157503</v>
      </c>
    </row>
    <row r="4017" spans="1:13" x14ac:dyDescent="0.55000000000000004">
      <c r="A4017">
        <v>4012</v>
      </c>
      <c r="C4017">
        <f t="shared" si="192"/>
        <v>-0.27422071815442151</v>
      </c>
      <c r="D4017">
        <f t="shared" si="193"/>
        <v>3.9906030885877522E-5</v>
      </c>
      <c r="E4017" s="2">
        <f t="shared" si="194"/>
        <v>0.27970456802254151</v>
      </c>
      <c r="K4017">
        <v>4012</v>
      </c>
      <c r="L4017" s="14">
        <v>4.5929312796994198E-4</v>
      </c>
      <c r="M4017" s="14">
        <v>0.25465031340482502</v>
      </c>
    </row>
    <row r="4018" spans="1:13" x14ac:dyDescent="0.55000000000000004">
      <c r="A4018">
        <v>4013</v>
      </c>
      <c r="C4018">
        <f t="shared" si="192"/>
        <v>-0.3005474649714725</v>
      </c>
      <c r="D4018">
        <f t="shared" si="193"/>
        <v>-2.4342689745344867E-4</v>
      </c>
      <c r="E4018" s="2">
        <f t="shared" si="194"/>
        <v>0.19814012882268214</v>
      </c>
      <c r="K4018">
        <v>4013</v>
      </c>
      <c r="L4018" s="14">
        <v>5.6959375784199995E-4</v>
      </c>
      <c r="M4018" s="14">
        <v>0.144581874459981</v>
      </c>
    </row>
    <row r="4019" spans="1:13" x14ac:dyDescent="0.55000000000000004">
      <c r="A4019">
        <v>4014</v>
      </c>
      <c r="C4019">
        <f t="shared" si="192"/>
        <v>-0.25144313311980571</v>
      </c>
      <c r="D4019">
        <f t="shared" si="193"/>
        <v>-4.6566480556138156E-4</v>
      </c>
      <c r="E4019" s="2">
        <f t="shared" si="194"/>
        <v>6.2372635580783209E-2</v>
      </c>
      <c r="K4019">
        <v>4014</v>
      </c>
      <c r="L4019" s="14">
        <v>5.3723609755938696E-4</v>
      </c>
      <c r="M4019" s="14">
        <v>-1.69799186419848E-3</v>
      </c>
    </row>
    <row r="4020" spans="1:13" x14ac:dyDescent="0.55000000000000004">
      <c r="A4020">
        <v>4015</v>
      </c>
      <c r="C4020">
        <f t="shared" si="192"/>
        <v>-0.13923187485561769</v>
      </c>
      <c r="D4020">
        <f t="shared" si="193"/>
        <v>-5.7103066291250141E-4</v>
      </c>
      <c r="E4020" s="2">
        <f t="shared" si="194"/>
        <v>6.9234227165403968E-5</v>
      </c>
      <c r="K4020">
        <v>4015</v>
      </c>
      <c r="L4020" s="14">
        <v>3.7032432387223399E-4</v>
      </c>
      <c r="M4020" s="14">
        <v>-0.14755258559241199</v>
      </c>
    </row>
    <row r="4021" spans="1:13" x14ac:dyDescent="0.55000000000000004">
      <c r="A4021">
        <v>4016</v>
      </c>
      <c r="C4021">
        <f t="shared" si="192"/>
        <v>7.9236492222663352E-3</v>
      </c>
      <c r="D4021">
        <f t="shared" si="193"/>
        <v>-5.3307986024393912E-4</v>
      </c>
      <c r="E4021" s="2">
        <f t="shared" si="194"/>
        <v>6.9894335274658909E-2</v>
      </c>
      <c r="K4021">
        <v>4016</v>
      </c>
      <c r="L4021" s="14">
        <v>1.10662525945961E-4</v>
      </c>
      <c r="M4021" s="14">
        <v>-0.25645171890921997</v>
      </c>
    </row>
    <row r="4022" spans="1:13" x14ac:dyDescent="0.55000000000000004">
      <c r="A4022">
        <v>4017</v>
      </c>
      <c r="C4022">
        <f t="shared" si="192"/>
        <v>0.15309050436074567</v>
      </c>
      <c r="D4022">
        <f t="shared" si="193"/>
        <v>-3.6133724908931074E-4</v>
      </c>
      <c r="E4022" s="2">
        <f t="shared" si="194"/>
        <v>0.20630802557267125</v>
      </c>
      <c r="K4022">
        <v>4017</v>
      </c>
      <c r="L4022" s="14">
        <v>-1.7671538810394899E-4</v>
      </c>
      <c r="M4022" s="14">
        <v>-0.30112092831424903</v>
      </c>
    </row>
    <row r="4023" spans="1:13" x14ac:dyDescent="0.55000000000000004">
      <c r="A4023">
        <v>4018</v>
      </c>
      <c r="C4023">
        <f t="shared" si="192"/>
        <v>0.25983486979866671</v>
      </c>
      <c r="D4023">
        <f t="shared" si="193"/>
        <v>-9.8906604796585905E-5</v>
      </c>
      <c r="E4023" s="2">
        <f t="shared" si="194"/>
        <v>0.28111989019920658</v>
      </c>
      <c r="K4023">
        <v>4018</v>
      </c>
      <c r="L4023" s="14">
        <v>-4.1983383694054599E-4</v>
      </c>
      <c r="M4023" s="14">
        <v>-0.270372533204353</v>
      </c>
    </row>
    <row r="4024" spans="1:13" x14ac:dyDescent="0.55000000000000004">
      <c r="A4024">
        <v>4019</v>
      </c>
      <c r="C4024">
        <f t="shared" si="192"/>
        <v>0.30136615980161763</v>
      </c>
      <c r="D4024">
        <f t="shared" si="193"/>
        <v>1.8834751251426896E-4</v>
      </c>
      <c r="E4024" s="2">
        <f t="shared" si="194"/>
        <v>0.22398810839981548</v>
      </c>
      <c r="K4024">
        <v>4019</v>
      </c>
      <c r="L4024" s="14">
        <v>-5.5780229685534297E-4</v>
      </c>
      <c r="M4024" s="14">
        <v>-0.171907659884001</v>
      </c>
    </row>
    <row r="4025" spans="1:13" x14ac:dyDescent="0.55000000000000004">
      <c r="A4025">
        <v>4020</v>
      </c>
      <c r="C4025">
        <f t="shared" si="192"/>
        <v>0.26726089599000702</v>
      </c>
      <c r="D4025">
        <f t="shared" si="193"/>
        <v>4.2833037423181105E-4</v>
      </c>
      <c r="E4025" s="2">
        <f t="shared" si="194"/>
        <v>8.8594535910871103E-2</v>
      </c>
      <c r="K4025">
        <v>4020</v>
      </c>
      <c r="L4025" s="14">
        <v>-5.5606571116848999E-4</v>
      </c>
      <c r="M4025" s="14">
        <v>-3.03874467080015E-2</v>
      </c>
    </row>
    <row r="4026" spans="1:13" x14ac:dyDescent="0.55000000000000004">
      <c r="A4026">
        <v>4021</v>
      </c>
      <c r="C4026">
        <f t="shared" si="192"/>
        <v>0.16607878069766807</v>
      </c>
      <c r="D4026">
        <f t="shared" si="193"/>
        <v>5.608113405090522E-4</v>
      </c>
      <c r="E4026" s="2">
        <f t="shared" si="194"/>
        <v>2.2406296501894041E-3</v>
      </c>
      <c r="K4026">
        <v>4021</v>
      </c>
      <c r="L4026" s="14">
        <v>-4.1505901853825498E-4</v>
      </c>
      <c r="M4026" s="14">
        <v>0.11874349100605</v>
      </c>
    </row>
    <row r="4027" spans="1:13" x14ac:dyDescent="0.55000000000000004">
      <c r="A4027">
        <v>4022</v>
      </c>
      <c r="C4027">
        <f t="shared" si="192"/>
        <v>2.3214392113153563E-2</v>
      </c>
      <c r="D4027">
        <f t="shared" si="193"/>
        <v>5.5254048128365195E-4</v>
      </c>
      <c r="E4027" s="2">
        <f t="shared" si="194"/>
        <v>4.6190603242113625E-2</v>
      </c>
      <c r="K4027">
        <v>4022</v>
      </c>
      <c r="L4027" s="14">
        <v>-1.7009821987589699E-4</v>
      </c>
      <c r="M4027" s="14">
        <v>0.23813438476649801</v>
      </c>
    </row>
    <row r="4028" spans="1:13" x14ac:dyDescent="0.55000000000000004">
      <c r="A4028">
        <v>4023</v>
      </c>
      <c r="C4028">
        <f t="shared" si="192"/>
        <v>-0.12547631956920718</v>
      </c>
      <c r="D4028">
        <f t="shared" si="193"/>
        <v>4.0559360788827373E-4</v>
      </c>
      <c r="E4028" s="2">
        <f t="shared" si="194"/>
        <v>0.17923315121595726</v>
      </c>
      <c r="K4028">
        <v>4023</v>
      </c>
      <c r="L4028" s="14">
        <v>1.17464733167127E-4</v>
      </c>
      <c r="M4028" s="14">
        <v>0.29788304458370402</v>
      </c>
    </row>
    <row r="4029" spans="1:13" x14ac:dyDescent="0.55000000000000004">
      <c r="A4029">
        <v>4024</v>
      </c>
      <c r="C4029">
        <f t="shared" si="192"/>
        <v>-0.24267511987284784</v>
      </c>
      <c r="D4029">
        <f t="shared" si="193"/>
        <v>1.5685128814669501E-4</v>
      </c>
      <c r="E4029" s="2">
        <f t="shared" si="194"/>
        <v>0.2763606664517787</v>
      </c>
      <c r="K4029">
        <v>4024</v>
      </c>
      <c r="L4029" s="14">
        <v>3.7560791509014301E-4</v>
      </c>
      <c r="M4029" s="14">
        <v>0.28302504795267103</v>
      </c>
    </row>
    <row r="4030" spans="1:13" x14ac:dyDescent="0.55000000000000004">
      <c r="A4030">
        <v>4025</v>
      </c>
      <c r="C4030">
        <f t="shared" si="192"/>
        <v>-0.29896758027406933</v>
      </c>
      <c r="D4030">
        <f t="shared" si="193"/>
        <v>-1.3125739875687552E-4</v>
      </c>
      <c r="E4030" s="2">
        <f t="shared" si="194"/>
        <v>0.24626332068227078</v>
      </c>
      <c r="K4030">
        <v>4025</v>
      </c>
      <c r="L4030" s="14">
        <v>5.3967776457649295E-4</v>
      </c>
      <c r="M4030" s="14">
        <v>0.197281672301963</v>
      </c>
    </row>
    <row r="4031" spans="1:13" x14ac:dyDescent="0.55000000000000004">
      <c r="A4031">
        <v>4026</v>
      </c>
      <c r="C4031">
        <f t="shared" si="192"/>
        <v>-0.28022547976389284</v>
      </c>
      <c r="D4031">
        <f t="shared" si="193"/>
        <v>-3.8642324525581457E-4</v>
      </c>
      <c r="E4031" s="2">
        <f t="shared" si="194"/>
        <v>0.1172058215561789</v>
      </c>
      <c r="K4031">
        <v>4026</v>
      </c>
      <c r="L4031" s="14">
        <v>5.6858197000686701E-4</v>
      </c>
      <c r="M4031" s="14">
        <v>6.2127877976583999E-2</v>
      </c>
    </row>
    <row r="4032" spans="1:13" x14ac:dyDescent="0.55000000000000004">
      <c r="A4032">
        <v>4027</v>
      </c>
      <c r="C4032">
        <f t="shared" si="192"/>
        <v>-0.19115269051771203</v>
      </c>
      <c r="D4032">
        <f t="shared" si="193"/>
        <v>-5.4460500235535678E-4</v>
      </c>
      <c r="E4032" s="2">
        <f t="shared" si="194"/>
        <v>1.0519879069002777E-2</v>
      </c>
      <c r="K4032">
        <v>4027</v>
      </c>
      <c r="L4032" s="14">
        <v>4.5508129382255502E-4</v>
      </c>
      <c r="M4032" s="14">
        <v>-8.8586228801404501E-2</v>
      </c>
    </row>
    <row r="4033" spans="1:13" x14ac:dyDescent="0.55000000000000004">
      <c r="A4033">
        <v>4028</v>
      </c>
      <c r="C4033">
        <f t="shared" si="192"/>
        <v>-5.4104605130608843E-2</v>
      </c>
      <c r="D4033">
        <f t="shared" si="193"/>
        <v>-5.6610238322633095E-4</v>
      </c>
      <c r="E4033" s="2">
        <f t="shared" si="194"/>
        <v>2.6571855802964197E-2</v>
      </c>
      <c r="K4033">
        <v>4028</v>
      </c>
      <c r="L4033" s="14">
        <v>2.27602684480995E-4</v>
      </c>
      <c r="M4033" s="14">
        <v>-0.217113365027015</v>
      </c>
    </row>
    <row r="4034" spans="1:13" x14ac:dyDescent="0.55000000000000004">
      <c r="A4034">
        <v>4029</v>
      </c>
      <c r="C4034">
        <f t="shared" si="192"/>
        <v>9.6522595707610126E-2</v>
      </c>
      <c r="D4034">
        <f t="shared" si="193"/>
        <v>-4.4551999840160592E-4</v>
      </c>
      <c r="E4034" s="2">
        <f t="shared" si="194"/>
        <v>0.15037775518611191</v>
      </c>
      <c r="K4034">
        <v>4029</v>
      </c>
      <c r="L4034" s="14">
        <v>-5.6880429133377397E-5</v>
      </c>
      <c r="M4034" s="14">
        <v>-0.29126311210807498</v>
      </c>
    </row>
    <row r="4035" spans="1:13" x14ac:dyDescent="0.55000000000000004">
      <c r="A4035">
        <v>4030</v>
      </c>
      <c r="C4035">
        <f t="shared" si="192"/>
        <v>0.22292465956026533</v>
      </c>
      <c r="D4035">
        <f t="shared" si="193"/>
        <v>-2.1312148479379222E-4</v>
      </c>
      <c r="E4035" s="2">
        <f t="shared" si="194"/>
        <v>0.26562568263681069</v>
      </c>
      <c r="K4035">
        <v>4030</v>
      </c>
      <c r="L4035" s="14">
        <v>-3.2711748641072998E-4</v>
      </c>
      <c r="M4035" s="14">
        <v>-0.29246420589649902</v>
      </c>
    </row>
    <row r="4036" spans="1:13" x14ac:dyDescent="0.55000000000000004">
      <c r="A4036">
        <v>4031</v>
      </c>
      <c r="C4036">
        <f t="shared" si="192"/>
        <v>0.29337733274228778</v>
      </c>
      <c r="D4036">
        <f t="shared" si="193"/>
        <v>7.2766029252798291E-5</v>
      </c>
      <c r="E4036" s="2">
        <f t="shared" si="194"/>
        <v>0.26398340894477462</v>
      </c>
      <c r="K4036">
        <v>4031</v>
      </c>
      <c r="L4036" s="14">
        <v>-5.1542593992695703E-4</v>
      </c>
      <c r="M4036" s="14">
        <v>-0.22041582500192999</v>
      </c>
    </row>
    <row r="4037" spans="1:13" x14ac:dyDescent="0.55000000000000004">
      <c r="A4037">
        <v>4032</v>
      </c>
      <c r="C4037">
        <f t="shared" si="192"/>
        <v>0.29019847931010612</v>
      </c>
      <c r="D4037">
        <f t="shared" si="193"/>
        <v>3.4039080373976169E-4</v>
      </c>
      <c r="E4037" s="2">
        <f t="shared" si="194"/>
        <v>0.14696597273601225</v>
      </c>
      <c r="K4037">
        <v>4032</v>
      </c>
      <c r="L4037" s="14">
        <v>-5.74642769318082E-4</v>
      </c>
      <c r="M4037" s="14">
        <v>-9.3162933375119994E-2</v>
      </c>
    </row>
    <row r="4038" spans="1:13" x14ac:dyDescent="0.55000000000000004">
      <c r="A4038">
        <v>4033</v>
      </c>
      <c r="C4038">
        <f t="shared" ref="C4038:C4101" si="195">$D$1*COS($B$2*(A4038-$L$2)+$B$1)</f>
        <v>0.21418592447019472</v>
      </c>
      <c r="D4038">
        <f t="shared" ref="D4038:D4101" si="196">$D$2*COS($B$2*(A4038-$L$3)+$B$3)</f>
        <v>5.2258466136105401E-4</v>
      </c>
      <c r="E4038" s="2">
        <f t="shared" ref="E4038:E4101" si="197">(M4038-C4038)^2</f>
        <v>2.4574554023028227E-2</v>
      </c>
      <c r="K4038">
        <v>4033</v>
      </c>
      <c r="L4038" s="14">
        <v>-4.8993675230855796E-4</v>
      </c>
      <c r="M4038" s="14">
        <v>5.7423192856369397E-2</v>
      </c>
    </row>
    <row r="4039" spans="1:13" x14ac:dyDescent="0.55000000000000004">
      <c r="A4039">
        <v>4034</v>
      </c>
      <c r="C4039">
        <f t="shared" si="195"/>
        <v>8.4417217269337624E-2</v>
      </c>
      <c r="D4039">
        <f t="shared" si="196"/>
        <v>5.7362078419138799E-4</v>
      </c>
      <c r="E4039" s="2">
        <f t="shared" si="197"/>
        <v>1.192684745785003E-2</v>
      </c>
      <c r="K4039">
        <v>4034</v>
      </c>
      <c r="L4039" s="14">
        <v>-2.825230363364E-4</v>
      </c>
      <c r="M4039" s="14">
        <v>0.193627324209355</v>
      </c>
    </row>
    <row r="4040" spans="1:13" x14ac:dyDescent="0.55000000000000004">
      <c r="A4040">
        <v>4035</v>
      </c>
      <c r="C4040">
        <f t="shared" si="195"/>
        <v>-6.6538432092366512E-2</v>
      </c>
      <c r="D4040">
        <f t="shared" si="196"/>
        <v>4.8069018115646394E-4</v>
      </c>
      <c r="E4040" s="2">
        <f t="shared" si="197"/>
        <v>0.12101682299260685</v>
      </c>
      <c r="K4040">
        <v>4035</v>
      </c>
      <c r="L4040" s="14">
        <v>-4.3496732681156802E-6</v>
      </c>
      <c r="M4040" s="14">
        <v>0.28133629103739299</v>
      </c>
    </row>
    <row r="4041" spans="1:13" x14ac:dyDescent="0.55000000000000004">
      <c r="A4041">
        <v>4036</v>
      </c>
      <c r="C4041">
        <f t="shared" si="195"/>
        <v>-0.20079433751611708</v>
      </c>
      <c r="D4041">
        <f t="shared" si="196"/>
        <v>2.671164748000642E-4</v>
      </c>
      <c r="E4041" s="2">
        <f t="shared" si="197"/>
        <v>0.24937756391731658</v>
      </c>
      <c r="K4041">
        <v>4036</v>
      </c>
      <c r="L4041" s="14">
        <v>2.7491309245358201E-4</v>
      </c>
      <c r="M4041" s="14">
        <v>0.29858283849147399</v>
      </c>
    </row>
    <row r="4042" spans="1:13" x14ac:dyDescent="0.55000000000000004">
      <c r="A4042">
        <v>4037</v>
      </c>
      <c r="C4042">
        <f t="shared" si="195"/>
        <v>-0.28465509663427851</v>
      </c>
      <c r="D4042">
        <f t="shared" si="196"/>
        <v>-1.3497836364900125E-5</v>
      </c>
      <c r="E4042" s="2">
        <f t="shared" si="197"/>
        <v>0.27636317991481202</v>
      </c>
      <c r="K4042">
        <v>4037</v>
      </c>
      <c r="L4042" s="14">
        <v>4.8532216873326998E-4</v>
      </c>
      <c r="M4042" s="14">
        <v>0.24104746177191</v>
      </c>
    </row>
    <row r="4043" spans="1:13" x14ac:dyDescent="0.55000000000000004">
      <c r="A4043">
        <v>4038</v>
      </c>
      <c r="C4043">
        <f t="shared" si="195"/>
        <v>-0.29707342655060254</v>
      </c>
      <c r="D4043">
        <f t="shared" si="196"/>
        <v>-2.9072447511409067E-4</v>
      </c>
      <c r="E4043" s="2">
        <f t="shared" si="197"/>
        <v>0.17657953639882568</v>
      </c>
      <c r="K4043">
        <v>4038</v>
      </c>
      <c r="L4043" s="14">
        <v>5.7417929713355297E-4</v>
      </c>
      <c r="M4043" s="14">
        <v>0.12314025290168</v>
      </c>
    </row>
    <row r="4044" spans="1:13" x14ac:dyDescent="0.55000000000000004">
      <c r="A4044">
        <v>4039</v>
      </c>
      <c r="C4044">
        <f t="shared" si="195"/>
        <v>-0.23493258821509189</v>
      </c>
      <c r="D4044">
        <f t="shared" si="196"/>
        <v>-4.9498539859322611E-4</v>
      </c>
      <c r="E4044" s="2">
        <f t="shared" si="197"/>
        <v>4.3816701086440694E-2</v>
      </c>
      <c r="K4044">
        <v>4039</v>
      </c>
      <c r="L4044" s="14">
        <v>5.1922965861697504E-4</v>
      </c>
      <c r="M4044" s="14">
        <v>-2.56081962144445E-2</v>
      </c>
    </row>
    <row r="4045" spans="1:13" x14ac:dyDescent="0.55000000000000004">
      <c r="A4045">
        <v>4040</v>
      </c>
      <c r="C4045">
        <f t="shared" si="195"/>
        <v>-0.11382862222326746</v>
      </c>
      <c r="D4045">
        <f t="shared" si="196"/>
        <v>-5.7501542049343891E-4</v>
      </c>
      <c r="E4045" s="2">
        <f t="shared" si="197"/>
        <v>2.9283565449450951E-3</v>
      </c>
      <c r="K4045">
        <v>4040</v>
      </c>
      <c r="L4045" s="14">
        <v>3.3423573103282201E-4</v>
      </c>
      <c r="M4045" s="14">
        <v>-0.167942913726946</v>
      </c>
    </row>
    <row r="4046" spans="1:13" x14ac:dyDescent="0.55000000000000004">
      <c r="A4046">
        <v>4041</v>
      </c>
      <c r="C4046">
        <f t="shared" si="195"/>
        <v>3.5843928629612977E-2</v>
      </c>
      <c r="D4046">
        <f t="shared" si="196"/>
        <v>-5.1072869221317947E-4</v>
      </c>
      <c r="E4046" s="2">
        <f t="shared" si="197"/>
        <v>9.2452006399089612E-2</v>
      </c>
      <c r="K4046">
        <v>4041</v>
      </c>
      <c r="L4046" s="14">
        <v>6.5530391163556506E-5</v>
      </c>
      <c r="M4046" s="14">
        <v>-0.26821528665433397</v>
      </c>
    </row>
    <row r="4047" spans="1:13" x14ac:dyDescent="0.55000000000000004">
      <c r="A4047">
        <v>4042</v>
      </c>
      <c r="C4047">
        <f t="shared" si="195"/>
        <v>0.1765204089247509</v>
      </c>
      <c r="D4047">
        <f t="shared" si="196"/>
        <v>-3.1825982749756379E-4</v>
      </c>
      <c r="E4047" s="2">
        <f t="shared" si="197"/>
        <v>0.22832331135195558</v>
      </c>
      <c r="K4047">
        <v>4042</v>
      </c>
      <c r="L4047" s="14">
        <v>-2.19587441693656E-4</v>
      </c>
      <c r="M4047" s="14">
        <v>-0.301311477152304</v>
      </c>
    </row>
    <row r="4048" spans="1:13" x14ac:dyDescent="0.55000000000000004">
      <c r="A4048">
        <v>4043</v>
      </c>
      <c r="C4048">
        <f t="shared" si="195"/>
        <v>0.2728939873369533</v>
      </c>
      <c r="D4048">
        <f t="shared" si="196"/>
        <v>-4.5914454463024621E-5</v>
      </c>
      <c r="E4048" s="2">
        <f t="shared" si="197"/>
        <v>0.28284987800816014</v>
      </c>
      <c r="K4048">
        <v>4043</v>
      </c>
      <c r="L4048" s="14">
        <v>-4.49708237557101E-4</v>
      </c>
      <c r="M4048" s="14">
        <v>-0.25894233899677899</v>
      </c>
    </row>
    <row r="4049" spans="1:13" x14ac:dyDescent="0.55000000000000004">
      <c r="A4049">
        <v>4044</v>
      </c>
      <c r="C4049">
        <f t="shared" si="195"/>
        <v>0.30077692707643278</v>
      </c>
      <c r="D4049">
        <f t="shared" si="196"/>
        <v>2.3795447884182317E-4</v>
      </c>
      <c r="E4049" s="2">
        <f t="shared" si="197"/>
        <v>0.20475300355550419</v>
      </c>
      <c r="K4049">
        <v>4044</v>
      </c>
      <c r="L4049" s="14">
        <v>-5.6719681553700203E-4</v>
      </c>
      <c r="M4049" s="14">
        <v>-0.151719485677861</v>
      </c>
    </row>
    <row r="4050" spans="1:13" x14ac:dyDescent="0.55000000000000004">
      <c r="A4050">
        <v>4045</v>
      </c>
      <c r="C4050">
        <f t="shared" si="195"/>
        <v>0.25317119799550764</v>
      </c>
      <c r="D4050">
        <f t="shared" si="196"/>
        <v>4.6210185363732839E-4</v>
      </c>
      <c r="E4050" s="2">
        <f t="shared" si="197"/>
        <v>6.7427856593436822E-2</v>
      </c>
      <c r="K4050">
        <v>4045</v>
      </c>
      <c r="L4050" s="14">
        <v>-5.4262743243207003E-4</v>
      </c>
      <c r="M4050" s="14">
        <v>-6.49754597156445E-3</v>
      </c>
    </row>
    <row r="4051" spans="1:13" x14ac:dyDescent="0.55000000000000004">
      <c r="A4051">
        <v>4046</v>
      </c>
      <c r="C4051">
        <f t="shared" si="195"/>
        <v>0.14202483464300045</v>
      </c>
      <c r="D4051">
        <f t="shared" si="196"/>
        <v>5.7027140350790853E-4</v>
      </c>
      <c r="E4051" s="2">
        <f t="shared" si="197"/>
        <v>2.7992308569596654E-6</v>
      </c>
      <c r="K4051">
        <v>4046</v>
      </c>
      <c r="L4051" s="14">
        <v>-3.8215364265832102E-4</v>
      </c>
      <c r="M4051" s="14">
        <v>0.140351744431159</v>
      </c>
    </row>
    <row r="4052" spans="1:13" x14ac:dyDescent="0.55000000000000004">
      <c r="A4052">
        <v>4047</v>
      </c>
      <c r="C4052">
        <f t="shared" si="195"/>
        <v>-4.7667685589145893E-3</v>
      </c>
      <c r="D4052">
        <f t="shared" si="196"/>
        <v>5.3531485146544086E-4</v>
      </c>
      <c r="E4052" s="2">
        <f t="shared" si="197"/>
        <v>6.5954374812519367E-2</v>
      </c>
      <c r="K4052">
        <v>4047</v>
      </c>
      <c r="L4052" s="14">
        <v>-1.2596710237171101E-4</v>
      </c>
      <c r="M4052" s="14">
        <v>0.25204906976208802</v>
      </c>
    </row>
    <row r="4053" spans="1:13" x14ac:dyDescent="0.55000000000000004">
      <c r="A4053">
        <v>4048</v>
      </c>
      <c r="C4053">
        <f t="shared" si="195"/>
        <v>-0.15036201332615001</v>
      </c>
      <c r="D4053">
        <f t="shared" si="196"/>
        <v>3.6600555525015957E-4</v>
      </c>
      <c r="E4053" s="2">
        <f t="shared" si="197"/>
        <v>0.20338400243422544</v>
      </c>
      <c r="K4053">
        <v>4048</v>
      </c>
      <c r="L4053" s="14">
        <v>1.6176868014706501E-4</v>
      </c>
      <c r="M4053" s="14">
        <v>0.30061914197218997</v>
      </c>
    </row>
    <row r="4054" spans="1:13" x14ac:dyDescent="0.55000000000000004">
      <c r="A4054">
        <v>4049</v>
      </c>
      <c r="C4054">
        <f t="shared" si="195"/>
        <v>-0.25821956213048336</v>
      </c>
      <c r="D4054">
        <f t="shared" si="196"/>
        <v>1.0483657945053577E-4</v>
      </c>
      <c r="E4054" s="2">
        <f t="shared" si="197"/>
        <v>0.2831483391805717</v>
      </c>
      <c r="K4054">
        <v>4049</v>
      </c>
      <c r="L4054" s="14">
        <v>4.08988493182974E-4</v>
      </c>
      <c r="M4054" s="14">
        <v>0.273897285169592</v>
      </c>
    </row>
    <row r="4055" spans="1:13" x14ac:dyDescent="0.55000000000000004">
      <c r="A4055">
        <v>4050</v>
      </c>
      <c r="C4055">
        <f t="shared" si="195"/>
        <v>-0.30126944367657649</v>
      </c>
      <c r="D4055">
        <f t="shared" si="196"/>
        <v>-1.8264416801141127E-4</v>
      </c>
      <c r="E4055" s="2">
        <f t="shared" si="197"/>
        <v>0.2302517977639755</v>
      </c>
      <c r="K4055">
        <v>4050</v>
      </c>
      <c r="L4055" s="14">
        <v>5.5377460092079396E-4</v>
      </c>
      <c r="M4055" s="14">
        <v>0.178576154160869</v>
      </c>
    </row>
    <row r="4056" spans="1:13" x14ac:dyDescent="0.55000000000000004">
      <c r="A4056">
        <v>4051</v>
      </c>
      <c r="C4056">
        <f t="shared" si="195"/>
        <v>-0.26870704511685883</v>
      </c>
      <c r="D4056">
        <f t="shared" si="196"/>
        <v>-4.2428507913326677E-4</v>
      </c>
      <c r="E4056" s="2">
        <f t="shared" si="197"/>
        <v>9.4394305431065806E-2</v>
      </c>
      <c r="K4056">
        <v>4051</v>
      </c>
      <c r="L4056" s="14">
        <v>5.5986442448978499E-4</v>
      </c>
      <c r="M4056" s="14">
        <v>3.8529517536523603E-2</v>
      </c>
    </row>
    <row r="4057" spans="1:13" x14ac:dyDescent="0.55000000000000004">
      <c r="A4057">
        <v>4052</v>
      </c>
      <c r="C4057">
        <f t="shared" si="195"/>
        <v>-0.16870484212800096</v>
      </c>
      <c r="D4057">
        <f t="shared" si="196"/>
        <v>-5.5943937861651488E-4</v>
      </c>
      <c r="E4057" s="2">
        <f t="shared" si="197"/>
        <v>3.3105945569363738E-3</v>
      </c>
      <c r="K4057">
        <v>4052</v>
      </c>
      <c r="L4057" s="14">
        <v>4.2573272979856903E-4</v>
      </c>
      <c r="M4057" s="14">
        <v>-0.111167075774619</v>
      </c>
    </row>
    <row r="4058" spans="1:13" x14ac:dyDescent="0.55000000000000004">
      <c r="A4058">
        <v>4053</v>
      </c>
      <c r="C4058">
        <f t="shared" si="195"/>
        <v>-2.6361279780937007E-2</v>
      </c>
      <c r="D4058">
        <f t="shared" si="196"/>
        <v>-5.5418618611348641E-4</v>
      </c>
      <c r="E4058" s="2">
        <f t="shared" si="197"/>
        <v>4.2708316560529633E-2</v>
      </c>
      <c r="K4058">
        <v>4053</v>
      </c>
      <c r="L4058" s="14">
        <v>1.8497363187518499E-4</v>
      </c>
      <c r="M4058" s="14">
        <v>-0.23302118532753699</v>
      </c>
    </row>
    <row r="4059" spans="1:13" x14ac:dyDescent="0.55000000000000004">
      <c r="A4059">
        <v>4054</v>
      </c>
      <c r="C4059">
        <f t="shared" si="195"/>
        <v>0.12259840813744834</v>
      </c>
      <c r="D4059">
        <f t="shared" si="196"/>
        <v>-4.0984394221686585E-4</v>
      </c>
      <c r="E4059" s="2">
        <f t="shared" si="197"/>
        <v>0.1756549537026528</v>
      </c>
      <c r="K4059">
        <v>4054</v>
      </c>
      <c r="L4059" s="14">
        <v>-1.02113259644442E-4</v>
      </c>
      <c r="M4059" s="14">
        <v>-0.29651369345668699</v>
      </c>
    </row>
    <row r="4060" spans="1:13" x14ac:dyDescent="0.55000000000000004">
      <c r="A4060">
        <v>4055</v>
      </c>
      <c r="C4060">
        <f t="shared" si="195"/>
        <v>0.24078847978492338</v>
      </c>
      <c r="D4060">
        <f t="shared" si="196"/>
        <v>-1.6263950764754947E-4</v>
      </c>
      <c r="E4060" s="2">
        <f t="shared" si="197"/>
        <v>0.2772348806999182</v>
      </c>
      <c r="K4060">
        <v>4055</v>
      </c>
      <c r="L4060" s="14">
        <v>-3.6362525182144598E-4</v>
      </c>
      <c r="M4060" s="14">
        <v>-0.28574250762219799</v>
      </c>
    </row>
    <row r="4061" spans="1:13" x14ac:dyDescent="0.55000000000000004">
      <c r="A4061">
        <v>4056</v>
      </c>
      <c r="C4061">
        <f t="shared" si="195"/>
        <v>0.29854571842483052</v>
      </c>
      <c r="D4061">
        <f t="shared" si="196"/>
        <v>1.2538401517248654E-4</v>
      </c>
      <c r="E4061" s="2">
        <f t="shared" si="197"/>
        <v>0.25195486318243865</v>
      </c>
      <c r="K4061">
        <v>4056</v>
      </c>
      <c r="L4061" s="14">
        <v>-5.3406504391247404E-4</v>
      </c>
      <c r="M4061" s="14">
        <v>-0.203405338135905</v>
      </c>
    </row>
    <row r="4062" spans="1:13" x14ac:dyDescent="0.55000000000000004">
      <c r="A4062">
        <v>4057</v>
      </c>
      <c r="C4062">
        <f t="shared" si="195"/>
        <v>0.28137427458533498</v>
      </c>
      <c r="D4062">
        <f t="shared" si="196"/>
        <v>3.8193879306644039E-4</v>
      </c>
      <c r="E4062" s="2">
        <f t="shared" si="197"/>
        <v>0.12355106507082206</v>
      </c>
      <c r="K4062">
        <v>4057</v>
      </c>
      <c r="L4062" s="14">
        <v>-5.7074493265662205E-4</v>
      </c>
      <c r="M4062" s="14">
        <v>-7.0124039878364894E-2</v>
      </c>
    </row>
    <row r="4063" spans="1:13" x14ac:dyDescent="0.55000000000000004">
      <c r="A4063">
        <v>4058</v>
      </c>
      <c r="C4063">
        <f t="shared" si="195"/>
        <v>0.19358381872434943</v>
      </c>
      <c r="D4063">
        <f t="shared" si="196"/>
        <v>5.4263498453578792E-4</v>
      </c>
      <c r="E4063" s="2">
        <f t="shared" si="197"/>
        <v>1.2738183071966178E-2</v>
      </c>
      <c r="K4063">
        <v>4058</v>
      </c>
      <c r="L4063" s="14">
        <v>-4.6447821237240698E-4</v>
      </c>
      <c r="M4063" s="14">
        <v>8.0720259184672599E-2</v>
      </c>
    </row>
    <row r="4064" spans="1:13" x14ac:dyDescent="0.55000000000000004">
      <c r="A4064">
        <v>4059</v>
      </c>
      <c r="C4064">
        <f t="shared" si="195"/>
        <v>5.7207904786692222E-2</v>
      </c>
      <c r="D4064">
        <f t="shared" si="196"/>
        <v>5.6714123272459845E-4</v>
      </c>
      <c r="E4064" s="2">
        <f t="shared" si="197"/>
        <v>2.3759066783112195E-2</v>
      </c>
      <c r="K4064">
        <v>4059</v>
      </c>
      <c r="L4064" s="14">
        <v>-2.41880042385882E-4</v>
      </c>
      <c r="M4064" s="14">
        <v>0.21134766858277501</v>
      </c>
    </row>
    <row r="4065" spans="1:13" x14ac:dyDescent="0.55000000000000004">
      <c r="A4065">
        <v>4060</v>
      </c>
      <c r="C4065">
        <f t="shared" si="195"/>
        <v>-9.3525987405469024E-2</v>
      </c>
      <c r="D4065">
        <f t="shared" si="196"/>
        <v>4.493069858882068E-4</v>
      </c>
      <c r="E4065" s="2">
        <f t="shared" si="197"/>
        <v>0.14635806856073696</v>
      </c>
      <c r="K4065">
        <v>4060</v>
      </c>
      <c r="L4065" s="14">
        <v>4.1298484731031298E-5</v>
      </c>
      <c r="M4065" s="14">
        <v>0.28904174327857202</v>
      </c>
    </row>
    <row r="4066" spans="1:13" x14ac:dyDescent="0.55000000000000004">
      <c r="A4066">
        <v>4061</v>
      </c>
      <c r="C4066">
        <f t="shared" si="195"/>
        <v>-0.2207868281287613</v>
      </c>
      <c r="D4066">
        <f t="shared" si="196"/>
        <v>2.1870615623756682E-4</v>
      </c>
      <c r="E4066" s="2">
        <f t="shared" si="197"/>
        <v>0.26535927585734986</v>
      </c>
      <c r="K4066">
        <v>4061</v>
      </c>
      <c r="L4066" s="14">
        <v>3.1413355014985901E-4</v>
      </c>
      <c r="M4066" s="14">
        <v>0.29434352028545302</v>
      </c>
    </row>
    <row r="4067" spans="1:13" x14ac:dyDescent="0.55000000000000004">
      <c r="A4067">
        <v>4062</v>
      </c>
      <c r="C4067">
        <f t="shared" si="195"/>
        <v>-0.29263482881090236</v>
      </c>
      <c r="D4067">
        <f t="shared" si="196"/>
        <v>-6.6785308671317027E-5</v>
      </c>
      <c r="E4067" s="2">
        <f t="shared" si="197"/>
        <v>0.26890443779147338</v>
      </c>
      <c r="K4067">
        <v>4062</v>
      </c>
      <c r="L4067" s="14">
        <v>5.0829191919058803E-4</v>
      </c>
      <c r="M4067" s="14">
        <v>0.22592513666220801</v>
      </c>
    </row>
    <row r="4068" spans="1:13" x14ac:dyDescent="0.55000000000000004">
      <c r="A4068">
        <v>4063</v>
      </c>
      <c r="C4068">
        <f t="shared" si="195"/>
        <v>-0.29103765571428197</v>
      </c>
      <c r="D4068">
        <f t="shared" si="196"/>
        <v>-3.3551506882631215E-4</v>
      </c>
      <c r="E4068" s="2">
        <f t="shared" si="197"/>
        <v>0.15363268607836814</v>
      </c>
      <c r="K4068">
        <v>4063</v>
      </c>
      <c r="L4068" s="14">
        <v>5.7514542385589103E-4</v>
      </c>
      <c r="M4068" s="14">
        <v>0.100922401024116</v>
      </c>
    </row>
    <row r="4069" spans="1:13" x14ac:dyDescent="0.55000000000000004">
      <c r="A4069">
        <v>4064</v>
      </c>
      <c r="C4069">
        <f t="shared" si="195"/>
        <v>-0.21639616562194133</v>
      </c>
      <c r="D4069">
        <f t="shared" si="196"/>
        <v>-5.2003761880063345E-4</v>
      </c>
      <c r="E4069" s="2">
        <f t="shared" si="197"/>
        <v>2.7902090860338222E-2</v>
      </c>
      <c r="K4069">
        <v>4064</v>
      </c>
      <c r="L4069" s="14">
        <v>4.9795018917330705E-4</v>
      </c>
      <c r="M4069" s="14">
        <v>-4.9356976027588297E-2</v>
      </c>
    </row>
    <row r="4070" spans="1:13" x14ac:dyDescent="0.55000000000000004">
      <c r="A4070">
        <v>4065</v>
      </c>
      <c r="C4070">
        <f t="shared" si="195"/>
        <v>-8.7443799227181734E-2</v>
      </c>
      <c r="D4070">
        <f t="shared" si="196"/>
        <v>-5.7404168798266451E-4</v>
      </c>
      <c r="E4070" s="2">
        <f t="shared" si="197"/>
        <v>9.966187234513162E-3</v>
      </c>
      <c r="K4070">
        <v>4065</v>
      </c>
      <c r="L4070" s="14">
        <v>2.9604024055356098E-4</v>
      </c>
      <c r="M4070" s="14">
        <v>-0.187274592244733</v>
      </c>
    </row>
    <row r="4071" spans="1:13" x14ac:dyDescent="0.55000000000000004">
      <c r="A4071">
        <v>4066</v>
      </c>
      <c r="C4071">
        <f t="shared" si="195"/>
        <v>6.3455117604557909E-2</v>
      </c>
      <c r="D4071">
        <f t="shared" si="196"/>
        <v>-4.8397339331977498E-4</v>
      </c>
      <c r="E4071" s="2">
        <f t="shared" si="197"/>
        <v>0.1167884439116426</v>
      </c>
      <c r="K4071">
        <v>4066</v>
      </c>
      <c r="L4071" s="14">
        <v>1.99851771868527E-5</v>
      </c>
      <c r="M4071" s="14">
        <v>-0.27828812506695799</v>
      </c>
    </row>
    <row r="4072" spans="1:13" x14ac:dyDescent="0.55000000000000004">
      <c r="A4072">
        <v>4067</v>
      </c>
      <c r="C4072">
        <f t="shared" si="195"/>
        <v>0.19842813744365603</v>
      </c>
      <c r="D4072">
        <f t="shared" si="196"/>
        <v>-2.7243797828701953E-4</v>
      </c>
      <c r="E4072" s="2">
        <f t="shared" si="197"/>
        <v>0.24803468575261861</v>
      </c>
      <c r="K4072">
        <v>4067</v>
      </c>
      <c r="L4072" s="14">
        <v>-2.6107529778534103E-4</v>
      </c>
      <c r="M4072" s="14">
        <v>-0.29960267059196999</v>
      </c>
    </row>
    <row r="4073" spans="1:13" x14ac:dyDescent="0.55000000000000004">
      <c r="A4073">
        <v>4068</v>
      </c>
      <c r="C4073">
        <f t="shared" si="195"/>
        <v>0.28359987731981751</v>
      </c>
      <c r="D4073">
        <f t="shared" si="196"/>
        <v>7.4736267610958899E-6</v>
      </c>
      <c r="E4073" s="2">
        <f t="shared" si="197"/>
        <v>0.28034880141046498</v>
      </c>
      <c r="K4073">
        <v>4068</v>
      </c>
      <c r="L4073" s="14">
        <v>-4.7674784483363103E-4</v>
      </c>
      <c r="M4073" s="14">
        <v>-0.245879868667189</v>
      </c>
    </row>
    <row r="4074" spans="1:13" x14ac:dyDescent="0.55000000000000004">
      <c r="A4074">
        <v>4069</v>
      </c>
      <c r="C4074">
        <f t="shared" si="195"/>
        <v>0.29759402579981292</v>
      </c>
      <c r="D4074">
        <f t="shared" si="196"/>
        <v>2.8550950902372913E-4</v>
      </c>
      <c r="E4074" s="2">
        <f t="shared" si="197"/>
        <v>0.183328653260702</v>
      </c>
      <c r="K4074">
        <v>4069</v>
      </c>
      <c r="L4074" s="14">
        <v>-5.7301593661442595E-4</v>
      </c>
      <c r="M4074" s="14">
        <v>-0.130574928306743</v>
      </c>
    </row>
    <row r="4075" spans="1:13" x14ac:dyDescent="0.55000000000000004">
      <c r="A4075">
        <v>4070</v>
      </c>
      <c r="C4075">
        <f t="shared" si="195"/>
        <v>0.23689834658976539</v>
      </c>
      <c r="D4075">
        <f t="shared" si="196"/>
        <v>4.9188852258218705E-4</v>
      </c>
      <c r="E4075" s="2">
        <f t="shared" si="197"/>
        <v>4.8164901022908324E-2</v>
      </c>
      <c r="K4075">
        <v>4070</v>
      </c>
      <c r="L4075" s="14">
        <v>-5.2576863233733898E-4</v>
      </c>
      <c r="M4075" s="14">
        <v>1.74333128761728E-2</v>
      </c>
    </row>
    <row r="4076" spans="1:13" x14ac:dyDescent="0.55000000000000004">
      <c r="A4076">
        <v>4071</v>
      </c>
      <c r="C4076">
        <f t="shared" si="195"/>
        <v>0.11674617580628259</v>
      </c>
      <c r="D4076">
        <f t="shared" si="196"/>
        <v>5.7481388516354801E-4</v>
      </c>
      <c r="E4076" s="2">
        <f t="shared" si="197"/>
        <v>1.9650688314861724E-3</v>
      </c>
      <c r="K4076">
        <v>4071</v>
      </c>
      <c r="L4076" s="14">
        <v>-3.4683931245956402E-4</v>
      </c>
      <c r="M4076" s="14">
        <v>0.16107527270083</v>
      </c>
    </row>
    <row r="4077" spans="1:13" x14ac:dyDescent="0.55000000000000004">
      <c r="A4077">
        <v>4072</v>
      </c>
      <c r="C4077">
        <f t="shared" si="195"/>
        <v>-3.2706824290442922E-2</v>
      </c>
      <c r="D4077">
        <f t="shared" si="196"/>
        <v>5.1347307868421178E-4</v>
      </c>
      <c r="E4077" s="2">
        <f t="shared" si="197"/>
        <v>8.8257569468525782E-2</v>
      </c>
      <c r="K4077">
        <v>4072</v>
      </c>
      <c r="L4077" s="14">
        <v>-8.1041935141406204E-5</v>
      </c>
      <c r="M4077" s="14">
        <v>0.26437493123911798</v>
      </c>
    </row>
    <row r="4078" spans="1:13" x14ac:dyDescent="0.55000000000000004">
      <c r="A4078">
        <v>4073</v>
      </c>
      <c r="C4078">
        <f t="shared" si="195"/>
        <v>-0.17395110089363144</v>
      </c>
      <c r="D4078">
        <f t="shared" si="196"/>
        <v>3.2326135261234268E-4</v>
      </c>
      <c r="E4078" s="2">
        <f t="shared" si="197"/>
        <v>0.2260159508332997</v>
      </c>
      <c r="K4078">
        <v>4073</v>
      </c>
      <c r="L4078" s="14">
        <v>2.0505289758058299E-4</v>
      </c>
      <c r="M4078" s="14">
        <v>0.301460248185563</v>
      </c>
    </row>
    <row r="4079" spans="1:13" x14ac:dyDescent="0.55000000000000004">
      <c r="A4079">
        <v>4074</v>
      </c>
      <c r="C4079">
        <f t="shared" si="195"/>
        <v>-0.27153731777298179</v>
      </c>
      <c r="D4079">
        <f t="shared" si="196"/>
        <v>5.1917840841564213E-5</v>
      </c>
      <c r="E4079" s="2">
        <f t="shared" si="197"/>
        <v>0.28577609033038093</v>
      </c>
      <c r="K4079">
        <v>4074</v>
      </c>
      <c r="L4079" s="14">
        <v>4.3979096004769002E-4</v>
      </c>
      <c r="M4079" s="14">
        <v>0.26304297585032499</v>
      </c>
    </row>
    <row r="4080" spans="1:13" x14ac:dyDescent="0.55000000000000004">
      <c r="A4080">
        <v>4075</v>
      </c>
      <c r="C4080">
        <f t="shared" si="195"/>
        <v>-0.30097339144384055</v>
      </c>
      <c r="D4080">
        <f t="shared" si="196"/>
        <v>-2.3245595463919179E-4</v>
      </c>
      <c r="E4080" s="2">
        <f t="shared" si="197"/>
        <v>0.21134096119529783</v>
      </c>
      <c r="K4080">
        <v>4075</v>
      </c>
      <c r="L4080" s="14">
        <v>5.6438064830580895E-4</v>
      </c>
      <c r="M4080" s="14">
        <v>0.15874495841321901</v>
      </c>
    </row>
    <row r="4081" spans="1:13" x14ac:dyDescent="0.55000000000000004">
      <c r="A4081">
        <v>4076</v>
      </c>
      <c r="C4081">
        <f t="shared" si="195"/>
        <v>-0.25487148787919628</v>
      </c>
      <c r="D4081">
        <f t="shared" si="196"/>
        <v>-4.5848820528573644E-4</v>
      </c>
      <c r="E4081" s="2">
        <f t="shared" si="197"/>
        <v>7.2662469191908996E-2</v>
      </c>
      <c r="K4081">
        <v>4076</v>
      </c>
      <c r="L4081" s="14">
        <v>5.4761770203237898E-4</v>
      </c>
      <c r="M4081" s="14">
        <v>1.4688281359295599E-2</v>
      </c>
    </row>
    <row r="4082" spans="1:13" x14ac:dyDescent="0.55000000000000004">
      <c r="A4082">
        <v>4077</v>
      </c>
      <c r="C4082">
        <f t="shared" si="195"/>
        <v>-0.14480221312145419</v>
      </c>
      <c r="D4082">
        <f t="shared" si="196"/>
        <v>-5.6944958057395987E-4</v>
      </c>
      <c r="E4082" s="2">
        <f t="shared" si="197"/>
        <v>1.3818111212591353E-4</v>
      </c>
      <c r="K4082">
        <v>4077</v>
      </c>
      <c r="L4082" s="14">
        <v>3.9370050511135099E-4</v>
      </c>
      <c r="M4082" s="14">
        <v>-0.13304716688054499</v>
      </c>
    </row>
    <row r="4083" spans="1:13" x14ac:dyDescent="0.55000000000000004">
      <c r="A4083">
        <v>4078</v>
      </c>
      <c r="C4083">
        <f t="shared" si="195"/>
        <v>1.6093649412943453E-3</v>
      </c>
      <c r="D4083">
        <f t="shared" si="196"/>
        <v>-5.3749111418290355E-4</v>
      </c>
      <c r="E4083" s="2">
        <f t="shared" si="197"/>
        <v>6.2035611721473247E-2</v>
      </c>
      <c r="K4083">
        <v>4078</v>
      </c>
      <c r="L4083" s="14">
        <v>1.4117857434456501E-4</v>
      </c>
      <c r="M4083" s="14">
        <v>-0.24746012681045201</v>
      </c>
    </row>
    <row r="4084" spans="1:13" x14ac:dyDescent="0.55000000000000004">
      <c r="A4084">
        <v>4079</v>
      </c>
      <c r="C4084">
        <f t="shared" si="195"/>
        <v>0.14761702632458693</v>
      </c>
      <c r="D4084">
        <f t="shared" si="196"/>
        <v>-3.7063370754890086E-4</v>
      </c>
      <c r="E4084" s="2">
        <f t="shared" si="197"/>
        <v>0.20026715945938828</v>
      </c>
      <c r="K4084">
        <v>4079</v>
      </c>
      <c r="L4084" s="14">
        <v>-1.46702406175109E-4</v>
      </c>
      <c r="M4084" s="14">
        <v>-0.29989516284950501</v>
      </c>
    </row>
    <row r="4085" spans="1:13" x14ac:dyDescent="0.55000000000000004">
      <c r="A4085">
        <v>4080</v>
      </c>
      <c r="C4085">
        <f t="shared" si="195"/>
        <v>0.25657592562263482</v>
      </c>
      <c r="D4085">
        <f t="shared" si="196"/>
        <v>-1.1075505265732265E-4</v>
      </c>
      <c r="E4085" s="2">
        <f t="shared" si="197"/>
        <v>0.28493765777099833</v>
      </c>
      <c r="K4085">
        <v>4080</v>
      </c>
      <c r="L4085" s="14">
        <v>-3.9784085899257097E-4</v>
      </c>
      <c r="M4085" s="14">
        <v>-0.277219594938374</v>
      </c>
    </row>
    <row r="4086" spans="1:13" x14ac:dyDescent="0.55000000000000004">
      <c r="A4086">
        <v>4081</v>
      </c>
      <c r="C4086">
        <f t="shared" si="195"/>
        <v>0.30113967578080386</v>
      </c>
      <c r="D4086">
        <f t="shared" si="196"/>
        <v>1.7692078591996548E-4</v>
      </c>
      <c r="E4086" s="2">
        <f t="shared" si="197"/>
        <v>0.23644133378914148</v>
      </c>
      <c r="K4086">
        <v>4081</v>
      </c>
      <c r="L4086" s="14">
        <v>-5.4933760064983196E-4</v>
      </c>
      <c r="M4086" s="14">
        <v>-0.18511265972941399</v>
      </c>
    </row>
    <row r="4087" spans="1:13" x14ac:dyDescent="0.55000000000000004">
      <c r="A4087">
        <v>4082</v>
      </c>
      <c r="C4087">
        <f t="shared" si="195"/>
        <v>0.27012371483969022</v>
      </c>
      <c r="D4087">
        <f t="shared" si="196"/>
        <v>4.201932364227604E-4</v>
      </c>
      <c r="E4087" s="2">
        <f t="shared" si="197"/>
        <v>0.10034122165837235</v>
      </c>
      <c r="K4087">
        <v>4082</v>
      </c>
      <c r="L4087" s="14">
        <v>-5.6324933238127695E-4</v>
      </c>
      <c r="M4087" s="14">
        <v>-4.6643110535651698E-2</v>
      </c>
    </row>
    <row r="4088" spans="1:13" x14ac:dyDescent="0.55000000000000004">
      <c r="A4088">
        <v>4083</v>
      </c>
      <c r="C4088">
        <f t="shared" si="195"/>
        <v>0.17131239523005715</v>
      </c>
      <c r="D4088">
        <f t="shared" si="196"/>
        <v>5.5800604155809778E-4</v>
      </c>
      <c r="E4088" s="2">
        <f t="shared" si="197"/>
        <v>4.5973688803574017E-3</v>
      </c>
      <c r="K4088">
        <v>4083</v>
      </c>
      <c r="L4088" s="14">
        <v>-4.3609177467264802E-4</v>
      </c>
      <c r="M4088" s="14">
        <v>0.103508495044615</v>
      </c>
    </row>
    <row r="4089" spans="1:13" x14ac:dyDescent="0.55000000000000004">
      <c r="A4089">
        <v>4084</v>
      </c>
      <c r="C4089">
        <f t="shared" si="195"/>
        <v>2.9505275396460275E-2</v>
      </c>
      <c r="D4089">
        <f t="shared" si="196"/>
        <v>5.5577109209647318E-4</v>
      </c>
      <c r="E4089" s="2">
        <f t="shared" si="197"/>
        <v>3.929532340893957E-2</v>
      </c>
      <c r="K4089">
        <v>4084</v>
      </c>
      <c r="L4089" s="14">
        <v>-1.99712326680289E-4</v>
      </c>
      <c r="M4089" s="14">
        <v>0.227735755920873</v>
      </c>
    </row>
    <row r="4090" spans="1:13" x14ac:dyDescent="0.55000000000000004">
      <c r="A4090">
        <v>4085</v>
      </c>
      <c r="C4090">
        <f t="shared" si="195"/>
        <v>-0.11970704663978879</v>
      </c>
      <c r="D4090">
        <f t="shared" si="196"/>
        <v>4.1404931324375737E-4</v>
      </c>
      <c r="E4090" s="2">
        <f t="shared" si="197"/>
        <v>0.17191988664940824</v>
      </c>
      <c r="K4090">
        <v>4085</v>
      </c>
      <c r="L4090" s="14">
        <v>8.6686312454476995E-5</v>
      </c>
      <c r="M4090" s="14">
        <v>0.29492518395668599</v>
      </c>
    </row>
    <row r="4091" spans="1:13" x14ac:dyDescent="0.55000000000000004">
      <c r="A4091">
        <v>4086</v>
      </c>
      <c r="C4091">
        <f t="shared" si="195"/>
        <v>-0.23887542319245231</v>
      </c>
      <c r="D4091">
        <f t="shared" si="196"/>
        <v>1.6840988423790816E-4</v>
      </c>
      <c r="E4091" s="2">
        <f t="shared" si="197"/>
        <v>0.27785991514107433</v>
      </c>
      <c r="K4091">
        <v>4086</v>
      </c>
      <c r="L4091" s="14">
        <v>3.5137382687217803E-4</v>
      </c>
      <c r="M4091" s="14">
        <v>0.28824877008753202</v>
      </c>
    </row>
    <row r="4092" spans="1:13" x14ac:dyDescent="0.55000000000000004">
      <c r="A4092">
        <v>4087</v>
      </c>
      <c r="C4092">
        <f t="shared" si="195"/>
        <v>-0.29809110362023777</v>
      </c>
      <c r="D4092">
        <f t="shared" si="196"/>
        <v>-1.1949687591585844E-4</v>
      </c>
      <c r="E4092" s="2">
        <f t="shared" si="197"/>
        <v>0.25752556462673637</v>
      </c>
      <c r="K4092">
        <v>4087</v>
      </c>
      <c r="L4092" s="14">
        <v>5.2805758658477095E-4</v>
      </c>
      <c r="M4092" s="14">
        <v>0.20937866358440699</v>
      </c>
    </row>
    <row r="4093" spans="1:13" x14ac:dyDescent="0.55000000000000004">
      <c r="A4093">
        <v>4088</v>
      </c>
      <c r="C4093">
        <f t="shared" si="195"/>
        <v>-0.28249220030126626</v>
      </c>
      <c r="D4093">
        <f t="shared" si="196"/>
        <v>-3.7741243900903668E-4</v>
      </c>
      <c r="E4093" s="2">
        <f t="shared" si="197"/>
        <v>0.13000392622295903</v>
      </c>
      <c r="K4093">
        <v>4088</v>
      </c>
      <c r="L4093" s="14">
        <v>5.7248604790576603E-4</v>
      </c>
      <c r="M4093" s="14">
        <v>7.8068371895638006E-2</v>
      </c>
    </row>
    <row r="4094" spans="1:13" x14ac:dyDescent="0.55000000000000004">
      <c r="A4094">
        <v>4089</v>
      </c>
      <c r="C4094">
        <f t="shared" si="195"/>
        <v>-0.1959937091714726</v>
      </c>
      <c r="D4094">
        <f t="shared" si="196"/>
        <v>-5.406054351325282E-4</v>
      </c>
      <c r="E4094" s="2">
        <f t="shared" si="197"/>
        <v>1.5178013642048981E-2</v>
      </c>
      <c r="K4094">
        <v>4089</v>
      </c>
      <c r="L4094" s="14">
        <v>4.7353182708315502E-4</v>
      </c>
      <c r="M4094" s="14">
        <v>-7.2794627835413198E-2</v>
      </c>
    </row>
    <row r="4095" spans="1:13" x14ac:dyDescent="0.55000000000000004">
      <c r="A4095">
        <v>4090</v>
      </c>
      <c r="C4095">
        <f t="shared" si="195"/>
        <v>-6.0304928258473736E-2</v>
      </c>
      <c r="D4095">
        <f t="shared" si="196"/>
        <v>-5.6811786209935245E-4</v>
      </c>
      <c r="E4095" s="2">
        <f t="shared" si="197"/>
        <v>2.1060056223299789E-2</v>
      </c>
      <c r="K4095">
        <v>4090</v>
      </c>
      <c r="L4095" s="14">
        <v>2.5597862258937997E-4</v>
      </c>
      <c r="M4095" s="14">
        <v>-0.20542576143999799</v>
      </c>
    </row>
    <row r="4096" spans="1:13" x14ac:dyDescent="0.55000000000000004">
      <c r="A4096">
        <v>4091</v>
      </c>
      <c r="C4096">
        <f t="shared" si="195"/>
        <v>9.0519118520371158E-2</v>
      </c>
      <c r="D4096">
        <f t="shared" si="196"/>
        <v>-4.530446806536252E-4</v>
      </c>
      <c r="E4096" s="2">
        <f t="shared" si="197"/>
        <v>0.14222391220157168</v>
      </c>
      <c r="K4096">
        <v>4091</v>
      </c>
      <c r="L4096" s="14">
        <v>-2.5686015907992301E-5</v>
      </c>
      <c r="M4096" s="14">
        <v>-0.286606738723032</v>
      </c>
    </row>
    <row r="4097" spans="1:13" x14ac:dyDescent="0.55000000000000004">
      <c r="A4097">
        <v>4092</v>
      </c>
      <c r="C4097">
        <f t="shared" si="195"/>
        <v>0.21862477454072263</v>
      </c>
      <c r="D4097">
        <f t="shared" si="196"/>
        <v>-2.2426683379186721E-4</v>
      </c>
      <c r="E4097" s="2">
        <f t="shared" si="197"/>
        <v>0.26484409335952269</v>
      </c>
      <c r="K4097">
        <v>4092</v>
      </c>
      <c r="L4097" s="14">
        <v>-3.0091743237673402E-4</v>
      </c>
      <c r="M4097" s="14">
        <v>-0.296005280313755</v>
      </c>
    </row>
    <row r="4098" spans="1:13" x14ac:dyDescent="0.55000000000000004">
      <c r="A4098">
        <v>4093</v>
      </c>
      <c r="C4098">
        <f t="shared" si="195"/>
        <v>0.29186022039805387</v>
      </c>
      <c r="D4098">
        <f t="shared" si="196"/>
        <v>6.0797261184446704E-5</v>
      </c>
      <c r="E4098" s="2">
        <f t="shared" si="197"/>
        <v>0.2736625733115679</v>
      </c>
      <c r="K4098">
        <v>4093</v>
      </c>
      <c r="L4098" s="14">
        <v>-5.0078221115049896E-4</v>
      </c>
      <c r="M4098" s="14">
        <v>-0.231267463166454</v>
      </c>
    </row>
    <row r="4099" spans="1:13" x14ac:dyDescent="0.55000000000000004">
      <c r="A4099">
        <v>4094</v>
      </c>
      <c r="C4099">
        <f t="shared" si="195"/>
        <v>0.29184490286079884</v>
      </c>
      <c r="D4099">
        <f t="shared" si="196"/>
        <v>3.3060252510805008E-4</v>
      </c>
      <c r="E4099" s="2">
        <f t="shared" si="197"/>
        <v>0.16036194690557184</v>
      </c>
      <c r="K4099">
        <v>4094</v>
      </c>
      <c r="L4099" s="14">
        <v>-5.7522297851432297E-4</v>
      </c>
      <c r="M4099" s="14">
        <v>-0.10860727518992901</v>
      </c>
    </row>
    <row r="4100" spans="1:13" x14ac:dyDescent="0.55000000000000004">
      <c r="A4100">
        <v>4095</v>
      </c>
      <c r="C4100">
        <f t="shared" si="195"/>
        <v>0.21858266630945097</v>
      </c>
      <c r="D4100">
        <f t="shared" si="196"/>
        <v>5.1743352377601819E-4</v>
      </c>
      <c r="E4100" s="2">
        <f t="shared" si="197"/>
        <v>3.1445357084607002E-2</v>
      </c>
      <c r="K4100">
        <v>4095</v>
      </c>
      <c r="L4100" s="14">
        <v>-5.0559558248494403E-4</v>
      </c>
      <c r="M4100" s="14">
        <v>4.1254278608533201E-2</v>
      </c>
    </row>
    <row r="4101" spans="1:13" x14ac:dyDescent="0.55000000000000004">
      <c r="A4101">
        <v>4096</v>
      </c>
      <c r="C4101">
        <f t="shared" si="195"/>
        <v>9.0460787870919129E-2</v>
      </c>
      <c r="D4101">
        <f t="shared" si="196"/>
        <v>5.7439961461293201E-4</v>
      </c>
      <c r="E4101" s="2">
        <f t="shared" si="197"/>
        <v>8.1581819223582232E-3</v>
      </c>
      <c r="K4101">
        <v>4096</v>
      </c>
      <c r="L4101" s="14">
        <v>-3.09338636334925E-4</v>
      </c>
      <c r="M4101" s="14">
        <v>0.180783442406524</v>
      </c>
    </row>
    <row r="4102" spans="1:13" x14ac:dyDescent="0.55000000000000004">
      <c r="A4102">
        <v>4097</v>
      </c>
      <c r="C4102">
        <f t="shared" ref="C4102:C4165" si="198">$D$1*COS($B$2*(A4102-$L$2)+$B$1)</f>
        <v>-6.0364841561095985E-2</v>
      </c>
      <c r="D4102">
        <f t="shared" ref="D4102:D4165" si="199">$D$2*COS($B$2*(A4102-$L$3)+$B$3)</f>
        <v>4.8720350956522283E-4</v>
      </c>
      <c r="E4102" s="2">
        <f t="shared" ref="E4102:E4165" si="200">(M4102-C4102)^2</f>
        <v>0.11249256507889339</v>
      </c>
      <c r="K4102">
        <v>4097</v>
      </c>
      <c r="L4102" s="14">
        <v>-3.5605909717243602E-5</v>
      </c>
      <c r="M4102" s="14">
        <v>0.27503427155474602</v>
      </c>
    </row>
    <row r="4103" spans="1:13" x14ac:dyDescent="0.55000000000000004">
      <c r="A4103">
        <v>4098</v>
      </c>
      <c r="C4103">
        <f t="shared" si="198"/>
        <v>-0.19604016814951281</v>
      </c>
      <c r="D4103">
        <f t="shared" si="199"/>
        <v>2.7772959305546769E-4</v>
      </c>
      <c r="E4103" s="2">
        <f t="shared" si="200"/>
        <v>0.24645389420136088</v>
      </c>
      <c r="K4103">
        <v>4098</v>
      </c>
      <c r="L4103" s="14">
        <v>2.4704453787214898E-4</v>
      </c>
      <c r="M4103" s="14">
        <v>0.30040106120332899</v>
      </c>
    </row>
    <row r="4104" spans="1:13" x14ac:dyDescent="0.55000000000000004">
      <c r="A4104">
        <v>4099</v>
      </c>
      <c r="C4104">
        <f t="shared" si="198"/>
        <v>-0.28251354473342866</v>
      </c>
      <c r="D4104">
        <f t="shared" si="199"/>
        <v>-1.4485972381016257E-6</v>
      </c>
      <c r="E4104" s="2">
        <f t="shared" si="200"/>
        <v>0.28413599789044464</v>
      </c>
      <c r="K4104">
        <v>4099</v>
      </c>
      <c r="L4104" s="14">
        <v>4.6782114839841302E-4</v>
      </c>
      <c r="M4104" s="14">
        <v>0.25053054152064902</v>
      </c>
    </row>
    <row r="4105" spans="1:13" x14ac:dyDescent="0.55000000000000004">
      <c r="A4105">
        <v>4100</v>
      </c>
      <c r="C4105">
        <f t="shared" si="198"/>
        <v>-0.29808197650228796</v>
      </c>
      <c r="D4105">
        <f t="shared" si="199"/>
        <v>-2.8026322015891453E-4</v>
      </c>
      <c r="E4105" s="2">
        <f t="shared" si="200"/>
        <v>0.19009170109723381</v>
      </c>
      <c r="K4105">
        <v>4100</v>
      </c>
      <c r="L4105" s="14">
        <v>5.7142905015658497E-4</v>
      </c>
      <c r="M4105" s="14">
        <v>0.13791309353547501</v>
      </c>
    </row>
    <row r="4106" spans="1:13" x14ac:dyDescent="0.55000000000000004">
      <c r="A4106">
        <v>4101</v>
      </c>
      <c r="C4106">
        <f t="shared" si="198"/>
        <v>-0.23883811523994972</v>
      </c>
      <c r="D4106">
        <f t="shared" si="199"/>
        <v>-4.8873768229758794E-4</v>
      </c>
      <c r="E4106" s="2">
        <f t="shared" si="200"/>
        <v>5.271274864166306E-2</v>
      </c>
      <c r="K4106">
        <v>4101</v>
      </c>
      <c r="L4106" s="14">
        <v>5.3191900141457099E-4</v>
      </c>
      <c r="M4106" s="14">
        <v>-9.2455442763772506E-3</v>
      </c>
    </row>
    <row r="4107" spans="1:13" x14ac:dyDescent="0.55000000000000004">
      <c r="A4107">
        <v>4102</v>
      </c>
      <c r="C4107">
        <f t="shared" si="198"/>
        <v>-0.11965092136008164</v>
      </c>
      <c r="D4107">
        <f t="shared" si="199"/>
        <v>-5.7454928795617685E-4</v>
      </c>
      <c r="E4107" s="2">
        <f t="shared" si="200"/>
        <v>1.1859522064900808E-3</v>
      </c>
      <c r="K4107">
        <v>4102</v>
      </c>
      <c r="L4107" s="14">
        <v>3.5918653898235701E-4</v>
      </c>
      <c r="M4107" s="14">
        <v>-0.154088578169018</v>
      </c>
    </row>
    <row r="4108" spans="1:13" x14ac:dyDescent="0.55000000000000004">
      <c r="A4108">
        <v>4103</v>
      </c>
      <c r="C4108">
        <f t="shared" si="198"/>
        <v>2.9566131739854524E-2</v>
      </c>
      <c r="D4108">
        <f t="shared" si="199"/>
        <v>-5.1616113287585226E-4</v>
      </c>
      <c r="E4108" s="2">
        <f t="shared" si="200"/>
        <v>8.4045084999133213E-2</v>
      </c>
      <c r="K4108">
        <v>4103</v>
      </c>
      <c r="L4108" s="14">
        <v>9.6493579630493504E-5</v>
      </c>
      <c r="M4108" s="14">
        <v>-0.26033917176308802</v>
      </c>
    </row>
    <row r="4109" spans="1:13" x14ac:dyDescent="0.55000000000000004">
      <c r="A4109">
        <v>4104</v>
      </c>
      <c r="C4109">
        <f t="shared" si="198"/>
        <v>0.17136270897589187</v>
      </c>
      <c r="D4109">
        <f t="shared" si="199"/>
        <v>-3.2822741326055474E-4</v>
      </c>
      <c r="E4109" s="2">
        <f t="shared" si="200"/>
        <v>0.22349153544047112</v>
      </c>
      <c r="K4109">
        <v>4104</v>
      </c>
      <c r="L4109" s="14">
        <v>-1.90366795342537E-4</v>
      </c>
      <c r="M4109" s="14">
        <v>-0.30138620476212102</v>
      </c>
    </row>
    <row r="4110" spans="1:13" x14ac:dyDescent="0.55000000000000004">
      <c r="A4110">
        <v>4105</v>
      </c>
      <c r="C4110">
        <f t="shared" si="198"/>
        <v>0.27015085830047342</v>
      </c>
      <c r="D4110">
        <f t="shared" si="199"/>
        <v>-5.7915531399938888E-5</v>
      </c>
      <c r="E4110" s="2">
        <f t="shared" si="200"/>
        <v>0.28847646522964915</v>
      </c>
      <c r="K4110">
        <v>4105</v>
      </c>
      <c r="L4110" s="14">
        <v>-4.2954862547216801E-4</v>
      </c>
      <c r="M4110" s="14">
        <v>-0.26694919311420401</v>
      </c>
    </row>
    <row r="4111" spans="1:13" x14ac:dyDescent="0.55000000000000004">
      <c r="A4111">
        <v>4106</v>
      </c>
      <c r="C4111">
        <f t="shared" si="198"/>
        <v>0.30113683651991602</v>
      </c>
      <c r="D4111">
        <f t="shared" si="199"/>
        <v>2.2693192807952034E-4</v>
      </c>
      <c r="E4111" s="2">
        <f t="shared" si="200"/>
        <v>0.21789284485332186</v>
      </c>
      <c r="K4111">
        <v>4106</v>
      </c>
      <c r="L4111" s="14">
        <v>-5.6114733762607999E-4</v>
      </c>
      <c r="M4111" s="14">
        <v>-0.165653100018268</v>
      </c>
    </row>
    <row r="4112" spans="1:13" x14ac:dyDescent="0.55000000000000004">
      <c r="A4112">
        <v>4107</v>
      </c>
      <c r="C4112">
        <f t="shared" si="198"/>
        <v>0.25654381623489009</v>
      </c>
      <c r="D4112">
        <f t="shared" si="199"/>
        <v>4.5482425695396965E-4</v>
      </c>
      <c r="E4112" s="2">
        <f t="shared" si="200"/>
        <v>7.8071052678930691E-2</v>
      </c>
      <c r="K4112">
        <v>4107</v>
      </c>
      <c r="L4112" s="14">
        <v>-5.5220321796618603E-4</v>
      </c>
      <c r="M4112" s="14">
        <v>-2.2868160385530901E-2</v>
      </c>
    </row>
    <row r="4113" spans="1:13" x14ac:dyDescent="0.55000000000000004">
      <c r="A4113">
        <v>4108</v>
      </c>
      <c r="C4113">
        <f t="shared" si="198"/>
        <v>0.14756370558939491</v>
      </c>
      <c r="D4113">
        <f t="shared" si="199"/>
        <v>5.6856528427148573E-4</v>
      </c>
      <c r="E4113" s="2">
        <f t="shared" si="200"/>
        <v>4.8046245093891113E-4</v>
      </c>
      <c r="K4113">
        <v>4108</v>
      </c>
      <c r="L4113" s="14">
        <v>-4.0495637674659599E-4</v>
      </c>
      <c r="M4113" s="14">
        <v>0.12564425187952999</v>
      </c>
    </row>
    <row r="4114" spans="1:13" x14ac:dyDescent="0.55000000000000004">
      <c r="A4114">
        <v>4109</v>
      </c>
      <c r="C4114">
        <f t="shared" si="198"/>
        <v>1.5482152370829868E-3</v>
      </c>
      <c r="D4114">
        <f t="shared" si="199"/>
        <v>5.3960840964215593E-4</v>
      </c>
      <c r="E4114" s="2">
        <f t="shared" si="200"/>
        <v>5.8148531712101714E-2</v>
      </c>
      <c r="K4114">
        <v>4109</v>
      </c>
      <c r="L4114" s="14">
        <v>-1.5628569880384201E-4</v>
      </c>
      <c r="M4114" s="14">
        <v>0.24268828182101199</v>
      </c>
    </row>
    <row r="4115" spans="1:13" x14ac:dyDescent="0.55000000000000004">
      <c r="A4115">
        <v>4110</v>
      </c>
      <c r="C4115">
        <f t="shared" si="198"/>
        <v>-0.14485584450594888</v>
      </c>
      <c r="D4115">
        <f t="shared" si="199"/>
        <v>3.7522119823545373E-4</v>
      </c>
      <c r="E4115" s="2">
        <f t="shared" si="200"/>
        <v>0.19696320693574279</v>
      </c>
      <c r="K4115">
        <v>4110</v>
      </c>
      <c r="L4115" s="14">
        <v>1.31527701930421E-4</v>
      </c>
      <c r="M4115" s="14">
        <v>0.29894952605162201</v>
      </c>
    </row>
    <row r="4116" spans="1:13" x14ac:dyDescent="0.55000000000000004">
      <c r="A4116">
        <v>4111</v>
      </c>
      <c r="C4116">
        <f t="shared" si="198"/>
        <v>-0.254904140595755</v>
      </c>
      <c r="D4116">
        <f t="shared" si="199"/>
        <v>1.166613751110723E-4</v>
      </c>
      <c r="E4116" s="2">
        <f t="shared" si="200"/>
        <v>0.28648308600937888</v>
      </c>
      <c r="K4116">
        <v>4111</v>
      </c>
      <c r="L4116" s="14">
        <v>3.8639917377758498E-4</v>
      </c>
      <c r="M4116" s="14">
        <v>0.28033700693438302</v>
      </c>
    </row>
    <row r="4117" spans="1:13" x14ac:dyDescent="0.55000000000000004">
      <c r="A4117">
        <v>4112</v>
      </c>
      <c r="C4117">
        <f t="shared" si="198"/>
        <v>-0.3009768703509203</v>
      </c>
      <c r="D4117">
        <f t="shared" si="199"/>
        <v>-1.7117799414268338E-4</v>
      </c>
      <c r="E4117" s="2">
        <f t="shared" si="200"/>
        <v>0.24254562757766329</v>
      </c>
      <c r="K4117">
        <v>4112</v>
      </c>
      <c r="L4117" s="14">
        <v>5.4449457550570404E-4</v>
      </c>
      <c r="M4117" s="14">
        <v>0.19151234534589401</v>
      </c>
    </row>
    <row r="4118" spans="1:13" x14ac:dyDescent="0.55000000000000004">
      <c r="A4118">
        <v>4113</v>
      </c>
      <c r="C4118">
        <f t="shared" si="198"/>
        <v>-0.27151074973706368</v>
      </c>
      <c r="D4118">
        <f t="shared" si="199"/>
        <v>-4.160552950124559E-4</v>
      </c>
      <c r="E4118" s="2">
        <f t="shared" si="200"/>
        <v>0.10642795629115975</v>
      </c>
      <c r="K4118">
        <v>4113</v>
      </c>
      <c r="L4118" s="14">
        <v>5.6621793299930102E-4</v>
      </c>
      <c r="M4118" s="14">
        <v>5.4722228809188998E-2</v>
      </c>
    </row>
    <row r="4119" spans="1:13" x14ac:dyDescent="0.55000000000000004">
      <c r="A4119">
        <v>4114</v>
      </c>
      <c r="C4119">
        <f t="shared" si="198"/>
        <v>-0.17390115393351291</v>
      </c>
      <c r="D4119">
        <f t="shared" si="199"/>
        <v>-5.5651148658283098E-4</v>
      </c>
      <c r="E4119" s="2">
        <f t="shared" si="200"/>
        <v>6.1039444651375648E-3</v>
      </c>
      <c r="K4119">
        <v>4114</v>
      </c>
      <c r="L4119" s="14">
        <v>4.4612849661217701E-4</v>
      </c>
      <c r="M4119" s="14">
        <v>-9.5773409404840096E-2</v>
      </c>
    </row>
    <row r="4120" spans="1:13" x14ac:dyDescent="0.55000000000000004">
      <c r="A4120">
        <v>4115</v>
      </c>
      <c r="C4120">
        <f t="shared" si="198"/>
        <v>-3.2646034037181609E-2</v>
      </c>
      <c r="D4120">
        <f t="shared" si="199"/>
        <v>-5.5729502535520694E-4</v>
      </c>
      <c r="E4120" s="2">
        <f t="shared" si="200"/>
        <v>3.5961800761760448E-2</v>
      </c>
      <c r="K4120">
        <v>4115</v>
      </c>
      <c r="L4120" s="14">
        <v>2.1430341066826599E-4</v>
      </c>
      <c r="M4120" s="14">
        <v>-0.22228200309832899</v>
      </c>
    </row>
    <row r="4121" spans="1:13" x14ac:dyDescent="0.55000000000000004">
      <c r="A4121">
        <v>4116</v>
      </c>
      <c r="C4121">
        <f t="shared" si="198"/>
        <v>0.11680255227868351</v>
      </c>
      <c r="D4121">
        <f t="shared" si="199"/>
        <v>-4.1820925961051397E-4</v>
      </c>
      <c r="E4121" s="2">
        <f t="shared" si="200"/>
        <v>0.16803542501756313</v>
      </c>
      <c r="K4121">
        <v>4116</v>
      </c>
      <c r="L4121" s="14">
        <v>-7.1195293919353305E-5</v>
      </c>
      <c r="M4121" s="14">
        <v>-0.29311869017840497</v>
      </c>
    </row>
    <row r="4122" spans="1:13" x14ac:dyDescent="0.55000000000000004">
      <c r="A4122">
        <v>4117</v>
      </c>
      <c r="C4122">
        <f t="shared" si="198"/>
        <v>0.23693615997369885</v>
      </c>
      <c r="D4122">
        <f t="shared" si="199"/>
        <v>-1.7416178485933081E-4</v>
      </c>
      <c r="E4122" s="2">
        <f t="shared" si="200"/>
        <v>0.27823319123792684</v>
      </c>
      <c r="K4122">
        <v>4117</v>
      </c>
      <c r="L4122" s="14">
        <v>-3.38862695481333E-4</v>
      </c>
      <c r="M4122" s="14">
        <v>-0.29054198292695899</v>
      </c>
    </row>
    <row r="4123" spans="1:13" x14ac:dyDescent="0.55000000000000004">
      <c r="A4123">
        <v>4118</v>
      </c>
      <c r="C4123">
        <f t="shared" si="198"/>
        <v>0.29760378573532692</v>
      </c>
      <c r="D4123">
        <f t="shared" si="199"/>
        <v>1.1359662685526981E-4</v>
      </c>
      <c r="E4123" s="2">
        <f t="shared" si="200"/>
        <v>0.26296488549272962</v>
      </c>
      <c r="K4123">
        <v>4118</v>
      </c>
      <c r="L4123" s="14">
        <v>-5.2165983280846504E-4</v>
      </c>
      <c r="M4123" s="14">
        <v>-0.215197233659847</v>
      </c>
    </row>
    <row r="4124" spans="1:13" x14ac:dyDescent="0.55000000000000004">
      <c r="A4124">
        <v>4119</v>
      </c>
      <c r="C4124">
        <f t="shared" si="198"/>
        <v>0.28357913426746467</v>
      </c>
      <c r="D4124">
        <f t="shared" si="199"/>
        <v>3.7284467965610743E-4</v>
      </c>
      <c r="E4124" s="2">
        <f t="shared" si="200"/>
        <v>0.13655547804129467</v>
      </c>
      <c r="K4124">
        <v>4119</v>
      </c>
      <c r="L4124" s="14">
        <v>-5.7380402886605898E-4</v>
      </c>
      <c r="M4124" s="14">
        <v>-8.5955002235909905E-2</v>
      </c>
    </row>
    <row r="4125" spans="1:13" x14ac:dyDescent="0.55000000000000004">
      <c r="A4125">
        <v>4120</v>
      </c>
      <c r="C4125">
        <f t="shared" si="198"/>
        <v>0.1983820974739996</v>
      </c>
      <c r="D4125">
        <f t="shared" si="199"/>
        <v>5.3851657680407472E-4</v>
      </c>
      <c r="E4125" s="2">
        <f t="shared" si="200"/>
        <v>1.7840118044459802E-2</v>
      </c>
      <c r="K4125">
        <v>4120</v>
      </c>
      <c r="L4125" s="14">
        <v>-4.8223544627238002E-4</v>
      </c>
      <c r="M4125" s="14">
        <v>6.4815192724133497E-2</v>
      </c>
    </row>
    <row r="4126" spans="1:13" x14ac:dyDescent="0.55000000000000004">
      <c r="A4126">
        <v>4121</v>
      </c>
      <c r="C4126">
        <f t="shared" si="198"/>
        <v>6.3395335776647563E-2</v>
      </c>
      <c r="D4126">
        <f t="shared" si="199"/>
        <v>5.6903216420620508E-4</v>
      </c>
      <c r="E4126" s="2">
        <f t="shared" si="200"/>
        <v>1.8484220143303552E-2</v>
      </c>
      <c r="K4126">
        <v>4121</v>
      </c>
      <c r="L4126" s="14">
        <v>-2.6988800458826301E-4</v>
      </c>
      <c r="M4126" s="14">
        <v>0.19935202058215301</v>
      </c>
    </row>
    <row r="4127" spans="1:13" x14ac:dyDescent="0.55000000000000004">
      <c r="A4127">
        <v>4122</v>
      </c>
      <c r="C4127">
        <f t="shared" si="198"/>
        <v>-8.7502318932990181E-2</v>
      </c>
      <c r="D4127">
        <f t="shared" si="199"/>
        <v>4.5673267263892313E-4</v>
      </c>
      <c r="E4127" s="2">
        <f t="shared" si="200"/>
        <v>0.13798417875380553</v>
      </c>
      <c r="K4127">
        <v>4122</v>
      </c>
      <c r="L4127" s="14">
        <v>1.00545621086134E-5</v>
      </c>
      <c r="M4127" s="14">
        <v>0.28395989819522</v>
      </c>
    </row>
    <row r="4128" spans="1:13" x14ac:dyDescent="0.55000000000000004">
      <c r="A4128">
        <v>4123</v>
      </c>
      <c r="C4128">
        <f t="shared" si="198"/>
        <v>-0.21643873599146068</v>
      </c>
      <c r="D4128">
        <f t="shared" si="199"/>
        <v>2.2980290740398651E-4</v>
      </c>
      <c r="E4128" s="2">
        <f t="shared" si="200"/>
        <v>0.26407984233249931</v>
      </c>
      <c r="K4128">
        <v>4123</v>
      </c>
      <c r="L4128" s="14">
        <v>2.8747890135141302E-4</v>
      </c>
      <c r="M4128" s="14">
        <v>0.297448257745975</v>
      </c>
    </row>
    <row r="4129" spans="1:13" x14ac:dyDescent="0.55000000000000004">
      <c r="A4129">
        <v>4124</v>
      </c>
      <c r="C4129">
        <f t="shared" si="198"/>
        <v>-0.29105359248474594</v>
      </c>
      <c r="D4129">
        <f t="shared" si="199"/>
        <v>-5.480254373094038E-5</v>
      </c>
      <c r="E4129" s="2">
        <f t="shared" si="200"/>
        <v>0.27824828311266397</v>
      </c>
      <c r="K4129">
        <v>4124</v>
      </c>
      <c r="L4129" s="14">
        <v>4.9290236636112105E-4</v>
      </c>
      <c r="M4129" s="14">
        <v>0.23643885590922301</v>
      </c>
    </row>
    <row r="4130" spans="1:13" x14ac:dyDescent="0.55000000000000004">
      <c r="A4130">
        <v>4125</v>
      </c>
      <c r="C4130">
        <f t="shared" si="198"/>
        <v>-0.29262013218731775</v>
      </c>
      <c r="D4130">
        <f t="shared" si="199"/>
        <v>-3.2565371153536873E-4</v>
      </c>
      <c r="E4130" s="2">
        <f t="shared" si="200"/>
        <v>0.16714361079568646</v>
      </c>
      <c r="K4130">
        <v>4125</v>
      </c>
      <c r="L4130" s="14">
        <v>5.74875375971397E-4</v>
      </c>
      <c r="M4130" s="14">
        <v>0.11621187584983</v>
      </c>
    </row>
    <row r="4131" spans="1:13" x14ac:dyDescent="0.55000000000000004">
      <c r="A4131">
        <v>4126</v>
      </c>
      <c r="C4131">
        <f t="shared" si="198"/>
        <v>-0.2207451866553615</v>
      </c>
      <c r="D4131">
        <f t="shared" si="199"/>
        <v>-5.1477266197815202E-4</v>
      </c>
      <c r="E4131" s="2">
        <f t="shared" si="200"/>
        <v>3.5202801855019915E-2</v>
      </c>
      <c r="K4131">
        <v>4126</v>
      </c>
      <c r="L4131" s="14">
        <v>5.1286728140171396E-4</v>
      </c>
      <c r="M4131" s="14">
        <v>-3.3121089442290502E-2</v>
      </c>
    </row>
    <row r="4132" spans="1:13" x14ac:dyDescent="0.55000000000000004">
      <c r="A4132">
        <v>4127</v>
      </c>
      <c r="C4132">
        <f t="shared" si="198"/>
        <v>-9.3467852211732164E-2</v>
      </c>
      <c r="D4132">
        <f t="shared" si="199"/>
        <v>-5.7469452481465381E-4</v>
      </c>
      <c r="E4132" s="2">
        <f t="shared" si="200"/>
        <v>6.5110084651193471E-3</v>
      </c>
      <c r="K4132">
        <v>4127</v>
      </c>
      <c r="L4132" s="14">
        <v>3.22408394607343E-4</v>
      </c>
      <c r="M4132" s="14">
        <v>-0.174158672415268</v>
      </c>
    </row>
    <row r="4133" spans="1:13" x14ac:dyDescent="0.55000000000000004">
      <c r="A4133">
        <v>4128</v>
      </c>
      <c r="C4133">
        <f t="shared" si="198"/>
        <v>5.7267942991037372E-2</v>
      </c>
      <c r="D4133">
        <f t="shared" si="199"/>
        <v>-4.9038017552211443E-4</v>
      </c>
      <c r="E4133" s="2">
        <f t="shared" si="200"/>
        <v>0.10813908563454051</v>
      </c>
      <c r="K4133">
        <v>4128</v>
      </c>
      <c r="L4133" s="14">
        <v>5.1200325307086801E-5</v>
      </c>
      <c r="M4133" s="14">
        <v>-0.271577135479875</v>
      </c>
    </row>
    <row r="4134" spans="1:13" x14ac:dyDescent="0.55000000000000004">
      <c r="A4134">
        <v>4129</v>
      </c>
      <c r="C4134">
        <f t="shared" si="198"/>
        <v>0.19363069161383598</v>
      </c>
      <c r="D4134">
        <f t="shared" si="199"/>
        <v>-2.8299073857113334E-4</v>
      </c>
      <c r="E4134" s="2">
        <f t="shared" si="200"/>
        <v>0.24463718429312925</v>
      </c>
      <c r="K4134">
        <v>4129</v>
      </c>
      <c r="L4134" s="14">
        <v>-2.3283118309008801E-4</v>
      </c>
      <c r="M4134" s="14">
        <v>-0.30097742022131102</v>
      </c>
    </row>
    <row r="4135" spans="1:13" x14ac:dyDescent="0.55000000000000004">
      <c r="A4135">
        <v>4130</v>
      </c>
      <c r="C4135">
        <f t="shared" si="198"/>
        <v>0.28139621805485743</v>
      </c>
      <c r="D4135">
        <f t="shared" si="199"/>
        <v>-4.5765912080917919E-6</v>
      </c>
      <c r="E4135" s="2">
        <f t="shared" si="200"/>
        <v>0.28771665765513016</v>
      </c>
      <c r="K4135">
        <v>4130</v>
      </c>
      <c r="L4135" s="14">
        <v>-4.5854867730255202E-4</v>
      </c>
      <c r="M4135" s="14">
        <v>-0.25499604293995798</v>
      </c>
    </row>
    <row r="4136" spans="1:13" x14ac:dyDescent="0.55000000000000004">
      <c r="A4136">
        <v>4131</v>
      </c>
      <c r="C4136">
        <f t="shared" si="198"/>
        <v>0.29853722512576597</v>
      </c>
      <c r="D4136">
        <f t="shared" si="199"/>
        <v>2.7498618408129227E-4</v>
      </c>
      <c r="E4136" s="2">
        <f t="shared" si="200"/>
        <v>0.19685775460604757</v>
      </c>
      <c r="K4136">
        <v>4131</v>
      </c>
      <c r="L4136" s="14">
        <v>-5.6941981065511697E-4</v>
      </c>
      <c r="M4136" s="14">
        <v>-0.145149324823686</v>
      </c>
    </row>
    <row r="4137" spans="1:13" x14ac:dyDescent="0.55000000000000004">
      <c r="A4137">
        <v>4132</v>
      </c>
      <c r="C4137">
        <f t="shared" si="198"/>
        <v>0.24075168135684524</v>
      </c>
      <c r="D4137">
        <f t="shared" si="199"/>
        <v>4.8553322341288798E-4</v>
      </c>
      <c r="E4137" s="2">
        <f t="shared" si="200"/>
        <v>5.7456444383155107E-2</v>
      </c>
      <c r="K4137">
        <v>4132</v>
      </c>
      <c r="L4137" s="14">
        <v>-5.3767622000505699E-4</v>
      </c>
      <c r="M4137" s="14">
        <v>1.0509421357174701E-3</v>
      </c>
    </row>
    <row r="4138" spans="1:13" x14ac:dyDescent="0.55000000000000004">
      <c r="A4138">
        <v>4133</v>
      </c>
      <c r="C4138">
        <f t="shared" si="198"/>
        <v>0.12254254020985007</v>
      </c>
      <c r="D4138">
        <f t="shared" si="199"/>
        <v>5.7422165789984601E-4</v>
      </c>
      <c r="E4138" s="2">
        <f t="shared" si="200"/>
        <v>5.975802167587621E-4</v>
      </c>
      <c r="K4138">
        <v>4133</v>
      </c>
      <c r="L4138" s="14">
        <v>-3.7126828455361798E-4</v>
      </c>
      <c r="M4138" s="14">
        <v>0.14698799411765801</v>
      </c>
    </row>
    <row r="4139" spans="1:13" x14ac:dyDescent="0.55000000000000004">
      <c r="A4139">
        <v>4134</v>
      </c>
      <c r="C4139">
        <f t="shared" si="198"/>
        <v>-2.6422195538015746E-2</v>
      </c>
      <c r="D4139">
        <f t="shared" si="199"/>
        <v>5.1879255988613584E-4</v>
      </c>
      <c r="E4139" s="2">
        <f t="shared" si="200"/>
        <v>7.9825001566250053E-2</v>
      </c>
      <c r="K4139">
        <v>4134</v>
      </c>
      <c r="L4139" s="14">
        <v>-1.11873904054498E-4</v>
      </c>
      <c r="M4139" s="14">
        <v>0.256110991125516</v>
      </c>
    </row>
    <row r="4140" spans="1:13" x14ac:dyDescent="0.55000000000000004">
      <c r="A4140">
        <v>4135</v>
      </c>
      <c r="C4140">
        <f t="shared" si="198"/>
        <v>-0.16875551714153184</v>
      </c>
      <c r="D4140">
        <f t="shared" si="199"/>
        <v>3.3315746462051491E-4</v>
      </c>
      <c r="E4140" s="2">
        <f t="shared" si="200"/>
        <v>0.22075424767545607</v>
      </c>
      <c r="K4140">
        <v>4135</v>
      </c>
      <c r="L4140" s="14">
        <v>1.75539989730385E-4</v>
      </c>
      <c r="M4140" s="14">
        <v>0.30108940160874698</v>
      </c>
    </row>
    <row r="4141" spans="1:13" x14ac:dyDescent="0.55000000000000004">
      <c r="A4141">
        <v>4136</v>
      </c>
      <c r="C4141">
        <f t="shared" si="198"/>
        <v>-0.26873476102559618</v>
      </c>
      <c r="D4141">
        <f t="shared" si="199"/>
        <v>6.3906868141470205E-5</v>
      </c>
      <c r="E4141" s="2">
        <f t="shared" si="200"/>
        <v>0.29094466244786676</v>
      </c>
      <c r="K4141">
        <v>4136</v>
      </c>
      <c r="L4141" s="14">
        <v>4.18988804116257E-4</v>
      </c>
      <c r="M4141" s="14">
        <v>0.270658103636022</v>
      </c>
    </row>
    <row r="4142" spans="1:13" x14ac:dyDescent="0.55000000000000004">
      <c r="A4142">
        <v>4137</v>
      </c>
      <c r="C4142">
        <f t="shared" si="198"/>
        <v>-0.3012672443733711</v>
      </c>
      <c r="D4142">
        <f t="shared" si="199"/>
        <v>-2.2138300519459599E-4</v>
      </c>
      <c r="E4142" s="2">
        <f t="shared" si="200"/>
        <v>0.22439742080239314</v>
      </c>
      <c r="K4142">
        <v>4137</v>
      </c>
      <c r="L4142" s="14">
        <v>5.5749927329337397E-4</v>
      </c>
      <c r="M4142" s="14">
        <v>0.17243880456667901</v>
      </c>
    </row>
    <row r="4143" spans="1:13" x14ac:dyDescent="0.55000000000000004">
      <c r="A4143">
        <v>4138</v>
      </c>
      <c r="C4143">
        <f t="shared" si="198"/>
        <v>-0.25818799959308786</v>
      </c>
      <c r="D4143">
        <f t="shared" si="199"/>
        <v>-4.5111041061031675E-4</v>
      </c>
      <c r="E4143" s="2">
        <f t="shared" si="200"/>
        <v>8.364770906473927E-2</v>
      </c>
      <c r="K4143">
        <v>4138</v>
      </c>
      <c r="L4143" s="14">
        <v>5.5638059099975899E-4</v>
      </c>
      <c r="M4143" s="14">
        <v>3.1031137160929999E-2</v>
      </c>
    </row>
    <row r="4144" spans="1:13" x14ac:dyDescent="0.55000000000000004">
      <c r="A4144">
        <v>4139</v>
      </c>
      <c r="C4144">
        <f t="shared" si="198"/>
        <v>-0.15030900908806646</v>
      </c>
      <c r="D4144">
        <f t="shared" si="199"/>
        <v>-5.6761861161516605E-4</v>
      </c>
      <c r="E4144" s="2">
        <f t="shared" si="200"/>
        <v>1.0343002068996564E-3</v>
      </c>
      <c r="K4144">
        <v>4139</v>
      </c>
      <c r="L4144" s="14">
        <v>4.15912938155648E-4</v>
      </c>
      <c r="M4144" s="14">
        <v>-0.118148471049973</v>
      </c>
    </row>
    <row r="4145" spans="1:13" x14ac:dyDescent="0.55000000000000004">
      <c r="A4145">
        <v>4140</v>
      </c>
      <c r="C4145">
        <f t="shared" si="198"/>
        <v>-4.7056255633358066E-3</v>
      </c>
      <c r="D4145">
        <f t="shared" si="199"/>
        <v>-5.4166650555822658E-4</v>
      </c>
      <c r="E4145" s="2">
        <f t="shared" si="200"/>
        <v>5.4303650249591384E-2</v>
      </c>
      <c r="K4145">
        <v>4140</v>
      </c>
      <c r="L4145" s="14">
        <v>1.7127730981390501E-4</v>
      </c>
      <c r="M4145" s="14">
        <v>-0.23773706174650699</v>
      </c>
    </row>
    <row r="4146" spans="1:13" x14ac:dyDescent="0.55000000000000004">
      <c r="A4146">
        <v>4141</v>
      </c>
      <c r="C4146">
        <f t="shared" si="198"/>
        <v>0.14207877079107517</v>
      </c>
      <c r="D4146">
        <f t="shared" si="199"/>
        <v>-3.7976752403020078E-4</v>
      </c>
      <c r="E4146" s="2">
        <f t="shared" si="200"/>
        <v>0.19347831627584763</v>
      </c>
      <c r="K4146">
        <v>4141</v>
      </c>
      <c r="L4146" s="14">
        <v>-1.16255783298022E-4</v>
      </c>
      <c r="M4146" s="14">
        <v>-0.29778293051496901</v>
      </c>
    </row>
    <row r="4147" spans="1:13" x14ac:dyDescent="0.55000000000000004">
      <c r="A4147">
        <v>4142</v>
      </c>
      <c r="C4147">
        <f t="shared" si="198"/>
        <v>0.25320439045860488</v>
      </c>
      <c r="D4147">
        <f t="shared" si="199"/>
        <v>-1.225548988389494E-4</v>
      </c>
      <c r="E4147" s="2">
        <f t="shared" si="200"/>
        <v>0.28778032717149699</v>
      </c>
      <c r="K4147">
        <v>4142</v>
      </c>
      <c r="L4147" s="14">
        <v>-3.7467189428443798E-4</v>
      </c>
      <c r="M4147" s="14">
        <v>-0.28324721702477001</v>
      </c>
    </row>
    <row r="4148" spans="1:13" x14ac:dyDescent="0.55000000000000004">
      <c r="A4148">
        <v>4143</v>
      </c>
      <c r="C4148">
        <f t="shared" si="198"/>
        <v>0.30078104524803928</v>
      </c>
      <c r="D4148">
        <f t="shared" si="199"/>
        <v>1.6541642271172103E-4</v>
      </c>
      <c r="E4148" s="2">
        <f t="shared" si="200"/>
        <v>0.24855362421711169</v>
      </c>
      <c r="K4148">
        <v>4143</v>
      </c>
      <c r="L4148" s="14">
        <v>-5.3924910505162896E-4</v>
      </c>
      <c r="M4148" s="14">
        <v>-0.197770480892551</v>
      </c>
    </row>
    <row r="4149" spans="1:13" x14ac:dyDescent="0.55000000000000004">
      <c r="A4149">
        <v>4144</v>
      </c>
      <c r="C4149">
        <f t="shared" si="198"/>
        <v>0.27286799764160929</v>
      </c>
      <c r="D4149">
        <f t="shared" si="199"/>
        <v>4.1187170886329008E-4</v>
      </c>
      <c r="E4149" s="2">
        <f t="shared" si="200"/>
        <v>0.11264675756431283</v>
      </c>
      <c r="K4149">
        <v>4144</v>
      </c>
      <c r="L4149" s="14">
        <v>-5.6876803220005598E-4</v>
      </c>
      <c r="M4149" s="14">
        <v>-6.2760900941800604E-2</v>
      </c>
    </row>
    <row r="4150" spans="1:13" x14ac:dyDescent="0.55000000000000004">
      <c r="A4150">
        <v>4145</v>
      </c>
      <c r="C4150">
        <f t="shared" si="198"/>
        <v>0.17647083422994664</v>
      </c>
      <c r="D4150">
        <f t="shared" si="199"/>
        <v>5.5495587765586063E-4</v>
      </c>
      <c r="E4150" s="2">
        <f t="shared" si="200"/>
        <v>7.832833799315736E-3</v>
      </c>
      <c r="K4150">
        <v>4145</v>
      </c>
      <c r="L4150" s="14">
        <v>-4.5583547730326698E-4</v>
      </c>
      <c r="M4150" s="14">
        <v>8.7967535990187598E-2</v>
      </c>
    </row>
    <row r="4151" spans="1:13" x14ac:dyDescent="0.55000000000000004">
      <c r="A4151">
        <v>4146</v>
      </c>
      <c r="C4151">
        <f t="shared" si="198"/>
        <v>3.5783211135682398E-2</v>
      </c>
      <c r="D4151">
        <f t="shared" si="199"/>
        <v>5.5875781870149874E-4</v>
      </c>
      <c r="E4151" s="2">
        <f t="shared" si="200"/>
        <v>3.2717844521965488E-2</v>
      </c>
      <c r="K4151">
        <v>4146</v>
      </c>
      <c r="L4151" s="14">
        <v>-2.2873609931787199E-4</v>
      </c>
      <c r="M4151" s="14">
        <v>0.21666395782245801</v>
      </c>
    </row>
    <row r="4152" spans="1:13" x14ac:dyDescent="0.55000000000000004">
      <c r="A4152">
        <v>4147</v>
      </c>
      <c r="C4152">
        <f t="shared" si="198"/>
        <v>-0.11388524370339291</v>
      </c>
      <c r="D4152">
        <f t="shared" si="199"/>
        <v>4.2232332493338603E-4</v>
      </c>
      <c r="E4152" s="2">
        <f t="shared" si="200"/>
        <v>0.16400944110804136</v>
      </c>
      <c r="K4152">
        <v>4147</v>
      </c>
      <c r="L4152" s="14">
        <v>5.5651653717427297E-5</v>
      </c>
      <c r="M4152" s="14">
        <v>0.29109554733248</v>
      </c>
    </row>
    <row r="4153" spans="1:13" x14ac:dyDescent="0.55000000000000004">
      <c r="A4153">
        <v>4148</v>
      </c>
      <c r="C4153">
        <f t="shared" si="198"/>
        <v>-0.23497090288201267</v>
      </c>
      <c r="D4153">
        <f t="shared" si="199"/>
        <v>1.7989457848034511E-4</v>
      </c>
      <c r="E4153" s="2">
        <f t="shared" si="200"/>
        <v>0.27835263688880685</v>
      </c>
      <c r="K4153">
        <v>4148</v>
      </c>
      <c r="L4153" s="14">
        <v>3.26101104841401E-4</v>
      </c>
      <c r="M4153" s="14">
        <v>0.29262045118740998</v>
      </c>
    </row>
    <row r="4154" spans="1:13" x14ac:dyDescent="0.55000000000000004">
      <c r="A4154">
        <v>4149</v>
      </c>
      <c r="C4154">
        <f t="shared" si="198"/>
        <v>-0.2970838182329345</v>
      </c>
      <c r="D4154">
        <f t="shared" si="199"/>
        <v>-1.0768391529725408E-4</v>
      </c>
      <c r="E4154" s="2">
        <f t="shared" si="200"/>
        <v>0.26826242989793531</v>
      </c>
      <c r="K4154">
        <v>4149</v>
      </c>
      <c r="L4154" s="14">
        <v>5.1487651127346101E-4</v>
      </c>
      <c r="M4154" s="14">
        <v>0.22085674775696301</v>
      </c>
    </row>
    <row r="4155" spans="1:13" x14ac:dyDescent="0.55000000000000004">
      <c r="A4155">
        <v>4150</v>
      </c>
      <c r="C4155">
        <f t="shared" si="198"/>
        <v>-0.2846349572374211</v>
      </c>
      <c r="D4155">
        <f t="shared" si="199"/>
        <v>-3.6823601613208127E-4</v>
      </c>
      <c r="E4155" s="2">
        <f t="shared" si="200"/>
        <v>0.14319644321599423</v>
      </c>
      <c r="K4155">
        <v>4150</v>
      </c>
      <c r="L4155" s="14">
        <v>5.7469790139509397E-4</v>
      </c>
      <c r="M4155" s="14">
        <v>9.3778101754990295E-2</v>
      </c>
    </row>
    <row r="4156" spans="1:13" x14ac:dyDescent="0.55000000000000004">
      <c r="A4156">
        <v>4151</v>
      </c>
      <c r="C4156">
        <f t="shared" si="198"/>
        <v>-0.20074872160581311</v>
      </c>
      <c r="D4156">
        <f t="shared" si="199"/>
        <v>-5.3636863871560836E-4</v>
      </c>
      <c r="E4156" s="2">
        <f t="shared" si="200"/>
        <v>2.0724732096104929E-2</v>
      </c>
      <c r="K4156">
        <v>4151</v>
      </c>
      <c r="L4156" s="14">
        <v>4.9058263694537604E-4</v>
      </c>
      <c r="M4156" s="14">
        <v>-5.67878515886278E-2</v>
      </c>
    </row>
    <row r="4157" spans="1:13" x14ac:dyDescent="0.55000000000000004">
      <c r="A4157">
        <v>4152</v>
      </c>
      <c r="C4157">
        <f t="shared" si="198"/>
        <v>-6.6478788297733196E-2</v>
      </c>
      <c r="D4157">
        <f t="shared" si="199"/>
        <v>-5.6988403873858915E-4</v>
      </c>
      <c r="E4157" s="2">
        <f t="shared" si="200"/>
        <v>1.6040766318909473E-2</v>
      </c>
      <c r="K4157">
        <v>4152</v>
      </c>
      <c r="L4157" s="14">
        <v>2.8359790771895601E-4</v>
      </c>
      <c r="M4157" s="14">
        <v>-0.193130935215618</v>
      </c>
    </row>
    <row r="4158" spans="1:13" x14ac:dyDescent="0.55000000000000004">
      <c r="A4158">
        <v>4153</v>
      </c>
      <c r="C4158">
        <f t="shared" si="198"/>
        <v>8.4475919611402675E-2</v>
      </c>
      <c r="D4158">
        <f t="shared" si="199"/>
        <v>-4.6037055724061984E-4</v>
      </c>
      <c r="E4158" s="2">
        <f t="shared" si="200"/>
        <v>0.13364807662536865</v>
      </c>
      <c r="K4158">
        <v>4153</v>
      </c>
      <c r="L4158" s="14">
        <v>5.58432319063052E-6</v>
      </c>
      <c r="M4158" s="14">
        <v>-0.28110317802051699</v>
      </c>
    </row>
    <row r="4159" spans="1:13" x14ac:dyDescent="0.55000000000000004">
      <c r="A4159">
        <v>4154</v>
      </c>
      <c r="C4159">
        <f t="shared" si="198"/>
        <v>0.21422895230763714</v>
      </c>
      <c r="D4159">
        <f t="shared" si="199"/>
        <v>-2.3531376972047539E-4</v>
      </c>
      <c r="E4159" s="2">
        <f t="shared" si="200"/>
        <v>0.26306675709011035</v>
      </c>
      <c r="K4159">
        <v>4154</v>
      </c>
      <c r="L4159" s="14">
        <v>-2.7382788972341498E-4</v>
      </c>
      <c r="M4159" s="14">
        <v>-0.29867138605266302</v>
      </c>
    </row>
    <row r="4160" spans="1:13" x14ac:dyDescent="0.55000000000000004">
      <c r="A4160">
        <v>4155</v>
      </c>
      <c r="C4160">
        <f t="shared" si="198"/>
        <v>0.29021503356478834</v>
      </c>
      <c r="D4160">
        <f t="shared" si="199"/>
        <v>4.8801813981302096E-5</v>
      </c>
      <c r="E4160" s="2">
        <f t="shared" si="200"/>
        <v>0.28265228199804365</v>
      </c>
      <c r="K4160">
        <v>4155</v>
      </c>
      <c r="L4160" s="14">
        <v>-4.8465820895132901E-4</v>
      </c>
      <c r="M4160" s="14">
        <v>-0.24143549262515501</v>
      </c>
    </row>
    <row r="4161" spans="1:13" x14ac:dyDescent="0.55000000000000004">
      <c r="A4161">
        <v>4156</v>
      </c>
      <c r="C4161">
        <f t="shared" si="198"/>
        <v>0.29336325864471585</v>
      </c>
      <c r="D4161">
        <f t="shared" si="199"/>
        <v>3.2066917103439302E-4</v>
      </c>
      <c r="E4161" s="2">
        <f t="shared" si="200"/>
        <v>0.17396727216454172</v>
      </c>
      <c r="K4161">
        <v>4156</v>
      </c>
      <c r="L4161" s="14">
        <v>-5.7410287314613303E-4</v>
      </c>
      <c r="M4161" s="14">
        <v>-0.12373058231261801</v>
      </c>
    </row>
    <row r="4162" spans="1:13" x14ac:dyDescent="0.55000000000000004">
      <c r="A4162">
        <v>4157</v>
      </c>
      <c r="C4162">
        <f t="shared" si="198"/>
        <v>0.22288348941315433</v>
      </c>
      <c r="D4162">
        <f t="shared" si="199"/>
        <v>5.1205532532576728E-4</v>
      </c>
      <c r="E4162" s="2">
        <f t="shared" si="200"/>
        <v>3.9172353912560229E-2</v>
      </c>
      <c r="K4162">
        <v>4157</v>
      </c>
      <c r="L4162" s="14">
        <v>-5.1975991128582497E-4</v>
      </c>
      <c r="M4162" s="14">
        <v>2.49634199089218E-2</v>
      </c>
    </row>
    <row r="4163" spans="1:13" x14ac:dyDescent="0.55000000000000004">
      <c r="A4163">
        <v>4158</v>
      </c>
      <c r="C4163">
        <f t="shared" si="198"/>
        <v>9.6464662349582009E-2</v>
      </c>
      <c r="D4163">
        <f t="shared" si="199"/>
        <v>5.7492638623372124E-4</v>
      </c>
      <c r="E4163" s="2">
        <f t="shared" si="200"/>
        <v>5.032556867506718E-3</v>
      </c>
      <c r="K4163">
        <v>4158</v>
      </c>
      <c r="L4163" s="14">
        <v>-3.3523985528758103E-4</v>
      </c>
      <c r="M4163" s="14">
        <v>0.167405178752458</v>
      </c>
    </row>
    <row r="4164" spans="1:13" x14ac:dyDescent="0.55000000000000004">
      <c r="A4164">
        <v>4159</v>
      </c>
      <c r="C4164">
        <f t="shared" si="198"/>
        <v>-5.4164761649985106E-2</v>
      </c>
      <c r="D4164">
        <f t="shared" si="199"/>
        <v>4.9350304268369898E-4</v>
      </c>
      <c r="E4164" s="2">
        <f t="shared" si="200"/>
        <v>0.10373812477804961</v>
      </c>
      <c r="K4164">
        <v>4159</v>
      </c>
      <c r="L4164" s="14">
        <v>-6.6756897855484401E-5</v>
      </c>
      <c r="M4164" s="14">
        <v>0.267919272071107</v>
      </c>
    </row>
    <row r="4165" spans="1:13" x14ac:dyDescent="0.55000000000000004">
      <c r="A4165">
        <v>4160</v>
      </c>
      <c r="C4165">
        <f t="shared" si="198"/>
        <v>-0.19119997217799384</v>
      </c>
      <c r="D4165">
        <f t="shared" si="199"/>
        <v>2.8822083763885032E-4</v>
      </c>
      <c r="E4165" s="2">
        <f t="shared" si="200"/>
        <v>0.24258707539894084</v>
      </c>
      <c r="K4165">
        <v>4160</v>
      </c>
      <c r="L4165" s="14">
        <v>2.1844573877424699E-4</v>
      </c>
      <c r="M4165" s="14">
        <v>0.30133132164904902</v>
      </c>
    </row>
    <row r="4166" spans="1:13" x14ac:dyDescent="0.55000000000000004">
      <c r="A4166">
        <v>4161</v>
      </c>
      <c r="C4166">
        <f t="shared" ref="C4166:C4229" si="201">$D$1*COS($B$2*(A4166-$L$2)+$B$1)</f>
        <v>-0.28024801986415948</v>
      </c>
      <c r="D4166">
        <f t="shared" ref="D4166:D4229" si="202">$D$2*COS($B$2*(A4166-$L$3)+$B$3)</f>
        <v>1.0601277564058283E-5</v>
      </c>
      <c r="E4166" s="2">
        <f t="shared" ref="E4166:E4229" si="203">(M4166-C4166)^2</f>
        <v>0.29108300899378869</v>
      </c>
      <c r="K4166">
        <v>4161</v>
      </c>
      <c r="L4166" s="14">
        <v>4.4893728498898798E-4</v>
      </c>
      <c r="M4166" s="14">
        <v>0.25927307239617903</v>
      </c>
    </row>
    <row r="4167" spans="1:13" x14ac:dyDescent="0.55000000000000004">
      <c r="A4167">
        <v>4162</v>
      </c>
      <c r="C4167">
        <f t="shared" si="201"/>
        <v>-0.2989597217256757</v>
      </c>
      <c r="D4167">
        <f t="shared" si="202"/>
        <v>-2.6967897972573362E-4</v>
      </c>
      <c r="E4167" s="2">
        <f t="shared" si="203"/>
        <v>0.20361572855938523</v>
      </c>
      <c r="K4167">
        <v>4162</v>
      </c>
      <c r="L4167" s="14">
        <v>5.6698970317351199E-4</v>
      </c>
      <c r="M4167" s="14">
        <v>0.15227827374831501</v>
      </c>
    </row>
    <row r="4168" spans="1:13" x14ac:dyDescent="0.55000000000000004">
      <c r="A4168">
        <v>4163</v>
      </c>
      <c r="C4168">
        <f t="shared" si="201"/>
        <v>-0.24263883500498695</v>
      </c>
      <c r="D4168">
        <f t="shared" si="202"/>
        <v>-4.8227549748623515E-4</v>
      </c>
      <c r="E4168" s="2">
        <f t="shared" si="203"/>
        <v>6.2391682860794342E-2</v>
      </c>
      <c r="K4168">
        <v>4163</v>
      </c>
      <c r="L4168" s="14">
        <v>5.4303603284946999E-4</v>
      </c>
      <c r="M4168" s="14">
        <v>7.1444367743584798E-3</v>
      </c>
    </row>
    <row r="4169" spans="1:13" x14ac:dyDescent="0.55000000000000004">
      <c r="A4169">
        <v>4164</v>
      </c>
      <c r="C4169">
        <f t="shared" si="201"/>
        <v>-0.12542071512088235</v>
      </c>
      <c r="D4169">
        <f t="shared" si="202"/>
        <v>-5.7383103093830521E-4</v>
      </c>
      <c r="E4169" s="2">
        <f t="shared" si="203"/>
        <v>2.0615370288531854E-4</v>
      </c>
      <c r="K4169">
        <v>4164</v>
      </c>
      <c r="L4169" s="14">
        <v>3.8307561934730101E-4</v>
      </c>
      <c r="M4169" s="14">
        <v>-0.13977876871060399</v>
      </c>
    </row>
    <row r="4170" spans="1:13" x14ac:dyDescent="0.55000000000000004">
      <c r="A4170">
        <v>4165</v>
      </c>
      <c r="C4170">
        <f t="shared" si="201"/>
        <v>2.3275360600950167E-2</v>
      </c>
      <c r="D4170">
        <f t="shared" si="202"/>
        <v>-5.2136707102557215E-4</v>
      </c>
      <c r="E4170" s="2">
        <f t="shared" si="203"/>
        <v>7.5607882245393151E-2</v>
      </c>
      <c r="K4170">
        <v>4165</v>
      </c>
      <c r="L4170" s="14">
        <v>1.2717154055098701E-4</v>
      </c>
      <c r="M4170" s="14">
        <v>-0.25169351444746901</v>
      </c>
    </row>
    <row r="4171" spans="1:13" x14ac:dyDescent="0.55000000000000004">
      <c r="A4171">
        <v>4166</v>
      </c>
      <c r="C4171">
        <f t="shared" si="201"/>
        <v>0.16612981141761887</v>
      </c>
      <c r="D4171">
        <f t="shared" si="202"/>
        <v>-3.380509658313189E-4</v>
      </c>
      <c r="E4171" s="2">
        <f t="shared" si="203"/>
        <v>0.21780876820566888</v>
      </c>
      <c r="K4171">
        <v>4166</v>
      </c>
      <c r="L4171" s="14">
        <v>-1.60583439491284E-4</v>
      </c>
      <c r="M4171" s="14">
        <v>-0.300570058097757</v>
      </c>
    </row>
    <row r="4172" spans="1:13" x14ac:dyDescent="0.55000000000000004">
      <c r="A4172">
        <v>4167</v>
      </c>
      <c r="C4172">
        <f t="shared" si="201"/>
        <v>0.26728918130603224</v>
      </c>
      <c r="D4172">
        <f t="shared" si="202"/>
        <v>-6.9891193766546427E-5</v>
      </c>
      <c r="E4172" s="2">
        <f t="shared" si="203"/>
        <v>0.29317475955965921</v>
      </c>
      <c r="K4172">
        <v>4167</v>
      </c>
      <c r="L4172" s="14">
        <v>-4.0811930092562798E-4</v>
      </c>
      <c r="M4172" s="14">
        <v>-0.27416696609619201</v>
      </c>
    </row>
    <row r="4173" spans="1:13" x14ac:dyDescent="0.55000000000000004">
      <c r="A4173">
        <v>4168</v>
      </c>
      <c r="C4173">
        <f t="shared" si="201"/>
        <v>0.30136460069737669</v>
      </c>
      <c r="D4173">
        <f t="shared" si="202"/>
        <v>2.1580979474754039E-4</v>
      </c>
      <c r="E4173" s="2">
        <f t="shared" si="203"/>
        <v>0.23084340415932497</v>
      </c>
      <c r="K4173">
        <v>4168</v>
      </c>
      <c r="L4173" s="14">
        <v>-5.5343915165481303E-4</v>
      </c>
      <c r="M4173" s="14">
        <v>-0.17909705662745601</v>
      </c>
    </row>
    <row r="4174" spans="1:13" x14ac:dyDescent="0.55000000000000004">
      <c r="A4174">
        <v>4169</v>
      </c>
      <c r="C4174">
        <f t="shared" si="201"/>
        <v>0.259803857575446</v>
      </c>
      <c r="D4174">
        <f t="shared" si="202"/>
        <v>4.4734707368953745E-4</v>
      </c>
      <c r="E4174" s="2">
        <f t="shared" si="203"/>
        <v>8.9386072070084713E-2</v>
      </c>
      <c r="K4174">
        <v>4169</v>
      </c>
      <c r="L4174" s="14">
        <v>-5.6014673356480902E-4</v>
      </c>
      <c r="M4174" s="14">
        <v>-3.91711782888962E-2</v>
      </c>
    </row>
    <row r="4175" spans="1:13" x14ac:dyDescent="0.55000000000000004">
      <c r="A4175">
        <v>4170</v>
      </c>
      <c r="C4175">
        <f t="shared" si="201"/>
        <v>0.15303782243477759</v>
      </c>
      <c r="D4175">
        <f t="shared" si="202"/>
        <v>5.6660966646288719E-4</v>
      </c>
      <c r="E4175" s="2">
        <f t="shared" si="203"/>
        <v>1.8039096700702409E-3</v>
      </c>
      <c r="K4175">
        <v>4170</v>
      </c>
      <c r="L4175" s="14">
        <v>-4.2656209115544101E-4</v>
      </c>
      <c r="M4175" s="14">
        <v>0.110565364652466</v>
      </c>
    </row>
    <row r="4176" spans="1:13" x14ac:dyDescent="0.55000000000000004">
      <c r="A4176">
        <v>4171</v>
      </c>
      <c r="C4176">
        <f t="shared" si="201"/>
        <v>7.8625196432167109E-3</v>
      </c>
      <c r="D4176">
        <f t="shared" si="202"/>
        <v>5.4366517614082787E-4</v>
      </c>
      <c r="E4176" s="2">
        <f t="shared" si="203"/>
        <v>5.0511486616545455E-2</v>
      </c>
      <c r="K4176">
        <v>4171</v>
      </c>
      <c r="L4176" s="14">
        <v>-1.8614232681709201E-4</v>
      </c>
      <c r="M4176" s="14">
        <v>0.23261012611889301</v>
      </c>
    </row>
    <row r="4177" spans="1:13" x14ac:dyDescent="0.55000000000000004">
      <c r="A4177">
        <v>4172</v>
      </c>
      <c r="C4177">
        <f t="shared" si="201"/>
        <v>-0.13928610985002712</v>
      </c>
      <c r="D4177">
        <f t="shared" si="202"/>
        <v>3.8427218616008248E-4</v>
      </c>
      <c r="E4177" s="2">
        <f t="shared" si="203"/>
        <v>0.18981910865541357</v>
      </c>
      <c r="K4177">
        <v>4172</v>
      </c>
      <c r="L4177" s="14">
        <v>1.00897938015758E-4</v>
      </c>
      <c r="M4177" s="14">
        <v>0.29639623849038199</v>
      </c>
    </row>
    <row r="4178" spans="1:13" x14ac:dyDescent="0.55000000000000004">
      <c r="A4178">
        <v>4173</v>
      </c>
      <c r="C4178">
        <f t="shared" si="201"/>
        <v>-0.25147686168795153</v>
      </c>
      <c r="D4178">
        <f t="shared" si="202"/>
        <v>1.2843497727224566E-4</v>
      </c>
      <c r="E4178" s="2">
        <f t="shared" si="203"/>
        <v>0.28882556173908486</v>
      </c>
      <c r="K4178">
        <v>4173</v>
      </c>
      <c r="L4178" s="14">
        <v>3.6266768834719598E-4</v>
      </c>
      <c r="M4178" s="14">
        <v>0.28594807422318103</v>
      </c>
    </row>
    <row r="4179" spans="1:13" x14ac:dyDescent="0.55000000000000004">
      <c r="A4179">
        <v>4174</v>
      </c>
      <c r="C4179">
        <f t="shared" si="201"/>
        <v>-0.300552221955808</v>
      </c>
      <c r="D4179">
        <f t="shared" si="202"/>
        <v>-1.5963670371951926E-4</v>
      </c>
      <c r="E4179" s="2">
        <f t="shared" si="203"/>
        <v>0.25445432906393656</v>
      </c>
      <c r="K4179">
        <v>4174</v>
      </c>
      <c r="L4179" s="14">
        <v>5.33605066305078E-4</v>
      </c>
      <c r="M4179" s="14">
        <v>0.20388244087371701</v>
      </c>
    </row>
    <row r="4180" spans="1:13" x14ac:dyDescent="0.55000000000000004">
      <c r="A4180">
        <v>4175</v>
      </c>
      <c r="C4180">
        <f t="shared" si="201"/>
        <v>-0.2741953096509378</v>
      </c>
      <c r="D4180">
        <f t="shared" si="202"/>
        <v>-4.0764293695241528E-4</v>
      </c>
      <c r="E4180" s="2">
        <f t="shared" si="203"/>
        <v>0.11898946424659321</v>
      </c>
      <c r="K4180">
        <v>4175</v>
      </c>
      <c r="L4180" s="14">
        <v>5.7089774516134496E-4</v>
      </c>
      <c r="M4180" s="14">
        <v>7.0753185412590805E-2</v>
      </c>
    </row>
    <row r="4181" spans="1:13" x14ac:dyDescent="0.55000000000000004">
      <c r="A4181">
        <v>4176</v>
      </c>
      <c r="C4181">
        <f t="shared" si="201"/>
        <v>-0.17902115420399728</v>
      </c>
      <c r="D4181">
        <f t="shared" si="202"/>
        <v>-5.5333938544046082E-4</v>
      </c>
      <c r="E4181" s="2">
        <f t="shared" si="203"/>
        <v>9.7860586684483473E-3</v>
      </c>
      <c r="K4181">
        <v>4176</v>
      </c>
      <c r="L4181" s="14">
        <v>4.6520554214946101E-4</v>
      </c>
      <c r="M4181" s="14">
        <v>-8.0096644256015495E-2</v>
      </c>
    </row>
    <row r="4182" spans="1:13" x14ac:dyDescent="0.55000000000000004">
      <c r="A4182">
        <v>4177</v>
      </c>
      <c r="C4182">
        <f t="shared" si="201"/>
        <v>-3.891646251746908E-2</v>
      </c>
      <c r="D4182">
        <f t="shared" si="202"/>
        <v>-5.6015931165471805E-4</v>
      </c>
      <c r="E4182" s="2">
        <f t="shared" si="203"/>
        <v>2.9573443571463676E-2</v>
      </c>
      <c r="K4182">
        <v>4177</v>
      </c>
      <c r="L4182" s="14">
        <v>2.42999725180578E-4</v>
      </c>
      <c r="M4182" s="14">
        <v>-0.21088577248719501</v>
      </c>
    </row>
    <row r="4183" spans="1:13" x14ac:dyDescent="0.55000000000000004">
      <c r="A4183">
        <v>4178</v>
      </c>
      <c r="C4183">
        <f t="shared" si="201"/>
        <v>0.1109554409669997</v>
      </c>
      <c r="D4183">
        <f t="shared" si="202"/>
        <v>-4.2639105786509388E-4</v>
      </c>
      <c r="E4183" s="2">
        <f t="shared" si="203"/>
        <v>0.15985018846487184</v>
      </c>
      <c r="K4183">
        <v>4178</v>
      </c>
      <c r="L4183" s="14">
        <v>-4.0066880420633302E-5</v>
      </c>
      <c r="M4183" s="14">
        <v>-0.28885725075860302</v>
      </c>
    </row>
    <row r="4184" spans="1:13" x14ac:dyDescent="0.55000000000000004">
      <c r="A4184">
        <v>4179</v>
      </c>
      <c r="C4184">
        <f t="shared" si="201"/>
        <v>0.23297986752248806</v>
      </c>
      <c r="D4184">
        <f t="shared" si="202"/>
        <v>-1.8560763616567601E-4</v>
      </c>
      <c r="E4184" s="2">
        <f t="shared" si="203"/>
        <v>0.27821669540428962</v>
      </c>
      <c r="K4184">
        <v>4179</v>
      </c>
      <c r="L4184" s="14">
        <v>-3.13098487263616E-4</v>
      </c>
      <c r="M4184" s="14">
        <v>-0.29448263863722901</v>
      </c>
    </row>
    <row r="4185" spans="1:13" x14ac:dyDescent="0.55000000000000004">
      <c r="A4185">
        <v>4180</v>
      </c>
      <c r="C4185">
        <f t="shared" si="201"/>
        <v>0.29653125815783227</v>
      </c>
      <c r="D4185">
        <f t="shared" si="202"/>
        <v>1.0175938991558455E-4</v>
      </c>
      <c r="E4185" s="2">
        <f t="shared" si="203"/>
        <v>0.27340797130572991</v>
      </c>
      <c r="K4185">
        <v>4180</v>
      </c>
      <c r="L4185" s="14">
        <v>-5.0771263564942395E-4</v>
      </c>
      <c r="M4185" s="14">
        <v>-0.226353022831499</v>
      </c>
    </row>
    <row r="4186" spans="1:13" x14ac:dyDescent="0.55000000000000004">
      <c r="A4186">
        <v>4181</v>
      </c>
      <c r="C4186">
        <f t="shared" si="201"/>
        <v>0.2856595533785497</v>
      </c>
      <c r="D4186">
        <f t="shared" si="202"/>
        <v>3.6358695404578557E-4</v>
      </c>
      <c r="E4186" s="2">
        <f t="shared" si="203"/>
        <v>0.14991721248232862</v>
      </c>
      <c r="K4186">
        <v>4181</v>
      </c>
      <c r="L4186" s="14">
        <v>-5.7516700481630395E-4</v>
      </c>
      <c r="M4186" s="14">
        <v>-0.101531888265411</v>
      </c>
    </row>
    <row r="4187" spans="1:13" x14ac:dyDescent="0.55000000000000004">
      <c r="A4187">
        <v>4182</v>
      </c>
      <c r="C4187">
        <f t="shared" si="201"/>
        <v>0.20309332192850682</v>
      </c>
      <c r="D4187">
        <f t="shared" si="202"/>
        <v>5.3416185651385248E-4</v>
      </c>
      <c r="E4187" s="2">
        <f t="shared" si="203"/>
        <v>2.3831574044235918E-2</v>
      </c>
      <c r="K4187">
        <v>4182</v>
      </c>
      <c r="L4187" s="14">
        <v>-4.9856722954988398E-4</v>
      </c>
      <c r="M4187" s="14">
        <v>4.8718537574856897E-2</v>
      </c>
    </row>
    <row r="4188" spans="1:13" x14ac:dyDescent="0.55000000000000004">
      <c r="A4188">
        <v>4183</v>
      </c>
      <c r="C4188">
        <f t="shared" si="201"/>
        <v>6.9554947541271298E-2</v>
      </c>
      <c r="D4188">
        <f t="shared" si="202"/>
        <v>5.7067339223876366E-4</v>
      </c>
      <c r="E4188" s="2">
        <f t="shared" si="203"/>
        <v>1.3738689493155641E-2</v>
      </c>
      <c r="K4188">
        <v>4183</v>
      </c>
      <c r="L4188" s="14">
        <v>-2.9709819875614699E-4</v>
      </c>
      <c r="M4188" s="14">
        <v>0.186767103451636</v>
      </c>
    </row>
    <row r="4189" spans="1:13" x14ac:dyDescent="0.55000000000000004">
      <c r="A4189">
        <v>4184</v>
      </c>
      <c r="C4189">
        <f t="shared" si="201"/>
        <v>-8.1440252576856123E-2</v>
      </c>
      <c r="D4189">
        <f t="shared" si="202"/>
        <v>4.6395793535243247E-4</v>
      </c>
      <c r="E4189" s="2">
        <f t="shared" si="203"/>
        <v>0.12922510990450986</v>
      </c>
      <c r="K4189">
        <v>4184</v>
      </c>
      <c r="L4189" s="14">
        <v>-2.1219081020513901E-5</v>
      </c>
      <c r="M4189" s="14">
        <v>0.27803868964995898</v>
      </c>
    </row>
    <row r="4190" spans="1:13" x14ac:dyDescent="0.55000000000000004">
      <c r="A4190">
        <v>4185</v>
      </c>
      <c r="C4190">
        <f t="shared" si="201"/>
        <v>-0.21199566592251246</v>
      </c>
      <c r="D4190">
        <f t="shared" si="202"/>
        <v>2.4079881614997285E-4</v>
      </c>
      <c r="E4190" s="2">
        <f t="shared" si="203"/>
        <v>0.26180560265048941</v>
      </c>
      <c r="K4190">
        <v>4185</v>
      </c>
      <c r="L4190" s="14">
        <v>2.5997448719032899E-4</v>
      </c>
      <c r="M4190" s="14">
        <v>0.29967376119864098</v>
      </c>
    </row>
    <row r="4191" spans="1:13" x14ac:dyDescent="0.55000000000000004">
      <c r="A4191">
        <v>4186</v>
      </c>
      <c r="C4191">
        <f t="shared" si="201"/>
        <v>-0.28934463563508861</v>
      </c>
      <c r="D4191">
        <f t="shared" si="202"/>
        <v>-4.2795730265634909E-5</v>
      </c>
      <c r="E4191" s="2">
        <f t="shared" si="203"/>
        <v>0.28686555594046043</v>
      </c>
      <c r="K4191">
        <v>4186</v>
      </c>
      <c r="L4191" s="14">
        <v>4.7605583231972201E-4</v>
      </c>
      <c r="M4191" s="14">
        <v>0.24625368021407501</v>
      </c>
    </row>
    <row r="4192" spans="1:13" x14ac:dyDescent="0.55000000000000004">
      <c r="A4192">
        <v>4187</v>
      </c>
      <c r="C4192">
        <f t="shared" si="201"/>
        <v>-0.29407420070582257</v>
      </c>
      <c r="D4192">
        <f t="shared" si="202"/>
        <v>-3.1564945045078983E-4</v>
      </c>
      <c r="E4192" s="2">
        <f t="shared" si="203"/>
        <v>0.18082228620864285</v>
      </c>
      <c r="K4192">
        <v>4187</v>
      </c>
      <c r="L4192" s="14">
        <v>5.7290604100866205E-4</v>
      </c>
      <c r="M4192" s="14">
        <v>0.13115783737296899</v>
      </c>
    </row>
    <row r="4193" spans="1:13" x14ac:dyDescent="0.55000000000000004">
      <c r="A4193">
        <v>4188</v>
      </c>
      <c r="C4193">
        <f t="shared" si="201"/>
        <v>-0.22499733999172242</v>
      </c>
      <c r="D4193">
        <f t="shared" si="202"/>
        <v>-5.0928181193530501E-4</v>
      </c>
      <c r="E4193" s="2">
        <f t="shared" si="203"/>
        <v>4.3351420968914547E-2</v>
      </c>
      <c r="K4193">
        <v>4188</v>
      </c>
      <c r="L4193" s="14">
        <v>5.2626837767592697E-4</v>
      </c>
      <c r="M4193" s="14">
        <v>-1.6787299482349902E-2</v>
      </c>
    </row>
    <row r="4194" spans="1:13" x14ac:dyDescent="0.55000000000000004">
      <c r="A4194">
        <v>4189</v>
      </c>
      <c r="C4194">
        <f t="shared" si="201"/>
        <v>-9.9450889509401452E-2</v>
      </c>
      <c r="D4194">
        <f t="shared" si="202"/>
        <v>-5.7509517343300263E-4</v>
      </c>
      <c r="E4194" s="2">
        <f t="shared" si="203"/>
        <v>3.7304076897002152E-3</v>
      </c>
      <c r="K4194">
        <v>4189</v>
      </c>
      <c r="L4194" s="14">
        <v>3.4782353442226001E-4</v>
      </c>
      <c r="M4194" s="14">
        <v>-0.160527953041469</v>
      </c>
    </row>
    <row r="4195" spans="1:13" x14ac:dyDescent="0.55000000000000004">
      <c r="A4195">
        <v>4190</v>
      </c>
      <c r="C4195">
        <f t="shared" si="201"/>
        <v>5.1055637982814629E-2</v>
      </c>
      <c r="D4195">
        <f t="shared" si="202"/>
        <v>-4.9657176844540238E-4</v>
      </c>
      <c r="E4195" s="2">
        <f t="shared" si="203"/>
        <v>9.9299998594108471E-2</v>
      </c>
      <c r="K4195">
        <v>4190</v>
      </c>
      <c r="L4195" s="14">
        <v>8.2264129231982399E-5</v>
      </c>
      <c r="M4195" s="14">
        <v>-0.264063384918229</v>
      </c>
    </row>
    <row r="4196" spans="1:13" x14ac:dyDescent="0.55000000000000004">
      <c r="A4196">
        <v>4191</v>
      </c>
      <c r="C4196">
        <f t="shared" si="201"/>
        <v>0.18874827650880505</v>
      </c>
      <c r="D4196">
        <f t="shared" si="202"/>
        <v>-2.9341931648039501E-4</v>
      </c>
      <c r="E4196" s="2">
        <f t="shared" si="203"/>
        <v>0.24030660924068356</v>
      </c>
      <c r="K4196">
        <v>4191</v>
      </c>
      <c r="L4196" s="14">
        <v>-2.0389883745405301E-4</v>
      </c>
      <c r="M4196" s="14">
        <v>-0.30146250391190699</v>
      </c>
    </row>
    <row r="4197" spans="1:13" x14ac:dyDescent="0.55000000000000004">
      <c r="A4197">
        <v>4192</v>
      </c>
      <c r="C4197">
        <f t="shared" si="201"/>
        <v>0.2790690761282531</v>
      </c>
      <c r="D4197">
        <f t="shared" si="202"/>
        <v>-1.6624800871455256E-5</v>
      </c>
      <c r="E4197" s="2">
        <f t="shared" si="203"/>
        <v>0.29422764134853269</v>
      </c>
      <c r="K4197">
        <v>4192</v>
      </c>
      <c r="L4197" s="14">
        <v>-4.38994075403165E-4</v>
      </c>
      <c r="M4197" s="14">
        <v>-0.26335846866324503</v>
      </c>
    </row>
    <row r="4198" spans="1:13" x14ac:dyDescent="0.55000000000000004">
      <c r="A4198">
        <v>4193</v>
      </c>
      <c r="C4198">
        <f t="shared" si="201"/>
        <v>0.29934941995061642</v>
      </c>
      <c r="D4198">
        <f t="shared" si="202"/>
        <v>2.6434218933682154E-4</v>
      </c>
      <c r="E4198" s="2">
        <f t="shared" si="203"/>
        <v>0.21035440232952912</v>
      </c>
      <c r="K4198">
        <v>4193</v>
      </c>
      <c r="L4198" s="14">
        <v>-5.6414052384602296E-4</v>
      </c>
      <c r="M4198" s="14">
        <v>-0.15929467118054499</v>
      </c>
    </row>
    <row r="4199" spans="1:13" x14ac:dyDescent="0.55000000000000004">
      <c r="A4199">
        <v>4194</v>
      </c>
      <c r="C4199">
        <f t="shared" si="201"/>
        <v>0.24449936915050155</v>
      </c>
      <c r="D4199">
        <f t="shared" si="202"/>
        <v>4.7896486191280894E-4</v>
      </c>
      <c r="E4199" s="2">
        <f t="shared" si="203"/>
        <v>6.7513657802361279E-2</v>
      </c>
      <c r="K4199">
        <v>4194</v>
      </c>
      <c r="L4199" s="14">
        <v>-5.4799447841791E-4</v>
      </c>
      <c r="M4199" s="14">
        <v>-1.53345351082793E-2</v>
      </c>
    </row>
    <row r="4200" spans="1:13" x14ac:dyDescent="0.55000000000000004">
      <c r="A4200">
        <v>4195</v>
      </c>
      <c r="C4200">
        <f t="shared" si="201"/>
        <v>0.12828513033338512</v>
      </c>
      <c r="D4200">
        <f t="shared" si="202"/>
        <v>5.7337744992659015E-4</v>
      </c>
      <c r="E4200" s="2">
        <f t="shared" si="203"/>
        <v>1.7481597854047323E-5</v>
      </c>
      <c r="K4200">
        <v>4195</v>
      </c>
      <c r="L4200" s="14">
        <v>-3.9459981635909201E-4</v>
      </c>
      <c r="M4200" s="14">
        <v>0.13246623041040401</v>
      </c>
    </row>
    <row r="4201" spans="1:13" x14ac:dyDescent="0.55000000000000004">
      <c r="A4201">
        <v>4196</v>
      </c>
      <c r="C4201">
        <f t="shared" si="201"/>
        <v>-2.0125972162696789E-2</v>
      </c>
      <c r="D4201">
        <f t="shared" si="202"/>
        <v>5.238843838488163E-4</v>
      </c>
      <c r="E4201" s="2">
        <f t="shared" si="203"/>
        <v>7.1404379392666875E-2</v>
      </c>
      <c r="K4201">
        <v>4196</v>
      </c>
      <c r="L4201" s="14">
        <v>-1.42375182373597E-4</v>
      </c>
      <c r="M4201" s="14">
        <v>0.24709000676196799</v>
      </c>
    </row>
    <row r="4202" spans="1:13" x14ac:dyDescent="0.55000000000000004">
      <c r="A4202">
        <v>4197</v>
      </c>
      <c r="C4202">
        <f t="shared" si="201"/>
        <v>-0.16348587986777535</v>
      </c>
      <c r="D4202">
        <f t="shared" si="202"/>
        <v>3.4290738003163207E-4</v>
      </c>
      <c r="E4202" s="2">
        <f t="shared" si="203"/>
        <v>0.21466026841538402</v>
      </c>
      <c r="K4202">
        <v>4197</v>
      </c>
      <c r="L4202" s="14">
        <v>1.45508199268874E-4</v>
      </c>
      <c r="M4202" s="14">
        <v>0.29982855808487902</v>
      </c>
    </row>
    <row r="4203" spans="1:13" x14ac:dyDescent="0.55000000000000004">
      <c r="A4203">
        <v>4198</v>
      </c>
      <c r="C4203">
        <f t="shared" si="201"/>
        <v>-0.26581427773393373</v>
      </c>
      <c r="D4203">
        <f t="shared" si="202"/>
        <v>7.5867851744733782E-5</v>
      </c>
      <c r="E4203" s="2">
        <f t="shared" si="203"/>
        <v>0.29516126937406995</v>
      </c>
      <c r="K4203">
        <v>4198</v>
      </c>
      <c r="L4203" s="14">
        <v>3.9694814973712103E-4</v>
      </c>
      <c r="M4203" s="14">
        <v>0.27747318703409302</v>
      </c>
    </row>
    <row r="4204" spans="1:13" x14ac:dyDescent="0.55000000000000004">
      <c r="A4204">
        <v>4199</v>
      </c>
      <c r="C4204">
        <f t="shared" si="201"/>
        <v>-0.30142889481113194</v>
      </c>
      <c r="D4204">
        <f t="shared" si="202"/>
        <v>-2.1021290816602346E-4</v>
      </c>
      <c r="E4204" s="2">
        <f t="shared" si="203"/>
        <v>0.23721948489503264</v>
      </c>
      <c r="K4204">
        <v>4199</v>
      </c>
      <c r="L4204" s="14">
        <v>5.4896997361616204E-4</v>
      </c>
      <c r="M4204" s="14">
        <v>0.18562293497193399</v>
      </c>
    </row>
    <row r="4205" spans="1:13" x14ac:dyDescent="0.55000000000000004">
      <c r="A4205">
        <v>4200</v>
      </c>
      <c r="C4205">
        <f t="shared" si="201"/>
        <v>-0.26139121290771478</v>
      </c>
      <c r="D4205">
        <f t="shared" si="202"/>
        <v>-4.4353465906364295E-4</v>
      </c>
      <c r="E4205" s="2">
        <f t="shared" si="203"/>
        <v>9.5279317398954858E-2</v>
      </c>
      <c r="K4205">
        <v>4200</v>
      </c>
      <c r="L4205" s="14">
        <v>5.6349886204056095E-4</v>
      </c>
      <c r="M4205" s="14">
        <v>4.7282267324965502E-2</v>
      </c>
    </row>
    <row r="4206" spans="1:13" x14ac:dyDescent="0.55000000000000004">
      <c r="A4206">
        <v>4201</v>
      </c>
      <c r="C4206">
        <f t="shared" si="201"/>
        <v>-0.15574984625594432</v>
      </c>
      <c r="D4206">
        <f t="shared" si="202"/>
        <v>-5.6553855950434724E-4</v>
      </c>
      <c r="E4206" s="2">
        <f t="shared" si="203"/>
        <v>2.7930494368867578E-3</v>
      </c>
      <c r="K4206">
        <v>4201</v>
      </c>
      <c r="L4206" s="14">
        <v>4.3689596477374898E-4</v>
      </c>
      <c r="M4206" s="14">
        <v>-0.10290053749143201</v>
      </c>
    </row>
    <row r="4207" spans="1:13" x14ac:dyDescent="0.55000000000000004">
      <c r="A4207">
        <v>4202</v>
      </c>
      <c r="C4207">
        <f t="shared" si="201"/>
        <v>-1.1018551139114824E-2</v>
      </c>
      <c r="D4207">
        <f t="shared" si="202"/>
        <v>-5.4560420211912665E-4</v>
      </c>
      <c r="E4207" s="2">
        <f t="shared" si="203"/>
        <v>4.6782537785751324E-2</v>
      </c>
      <c r="K4207">
        <v>4202</v>
      </c>
      <c r="L4207" s="14">
        <v>2.00869762823553E-4</v>
      </c>
      <c r="M4207" s="14">
        <v>-0.22731126434450999</v>
      </c>
    </row>
    <row r="4208" spans="1:13" x14ac:dyDescent="0.55000000000000004">
      <c r="A4208">
        <v>4203</v>
      </c>
      <c r="C4208">
        <f t="shared" si="201"/>
        <v>0.13647816806100244</v>
      </c>
      <c r="D4208">
        <f t="shared" si="202"/>
        <v>-3.8873469042609185E-4</v>
      </c>
      <c r="E4208" s="2">
        <f t="shared" si="203"/>
        <v>0.18599264240642474</v>
      </c>
      <c r="K4208">
        <v>4203</v>
      </c>
      <c r="L4208" s="14">
        <v>-8.5465517331342704E-5</v>
      </c>
      <c r="M4208" s="14">
        <v>-0.29479047490579702</v>
      </c>
    </row>
    <row r="4209" spans="1:13" x14ac:dyDescent="0.55000000000000004">
      <c r="A4209">
        <v>4204</v>
      </c>
      <c r="C4209">
        <f t="shared" si="201"/>
        <v>0.24972174380810955</v>
      </c>
      <c r="D4209">
        <f t="shared" si="202"/>
        <v>-1.3430096531731367E-4</v>
      </c>
      <c r="E4209" s="2">
        <f t="shared" si="203"/>
        <v>0.28961546025516482</v>
      </c>
      <c r="K4209">
        <v>4204</v>
      </c>
      <c r="L4209" s="14">
        <v>-3.5039542848102598E-4</v>
      </c>
      <c r="M4209" s="14">
        <v>-0.28843758227958799</v>
      </c>
    </row>
    <row r="4210" spans="1:13" x14ac:dyDescent="0.55000000000000004">
      <c r="A4210">
        <v>4205</v>
      </c>
      <c r="C4210">
        <f t="shared" si="201"/>
        <v>0.30029042557805002</v>
      </c>
      <c r="D4210">
        <f t="shared" si="202"/>
        <v>1.5383947124945771E-4</v>
      </c>
      <c r="E4210" s="2">
        <f t="shared" si="203"/>
        <v>0.26023683407267645</v>
      </c>
      <c r="K4210">
        <v>4205</v>
      </c>
      <c r="L4210" s="14">
        <v>-5.2756663087220803E-4</v>
      </c>
      <c r="M4210" s="14">
        <v>-0.20984370783460099</v>
      </c>
    </row>
    <row r="4211" spans="1:13" x14ac:dyDescent="0.55000000000000004">
      <c r="A4211">
        <v>4206</v>
      </c>
      <c r="C4211">
        <f t="shared" si="201"/>
        <v>0.27549254014785129</v>
      </c>
      <c r="D4211">
        <f t="shared" si="202"/>
        <v>4.0336944321138073E-4</v>
      </c>
      <c r="E4211" s="2">
        <f t="shared" si="203"/>
        <v>0.12544752080529076</v>
      </c>
      <c r="K4211">
        <v>4206</v>
      </c>
      <c r="L4211" s="14">
        <v>-5.7260549777567095E-4</v>
      </c>
      <c r="M4211" s="14">
        <v>-7.8693174986583195E-2</v>
      </c>
    </row>
    <row r="4212" spans="1:13" x14ac:dyDescent="0.55000000000000004">
      <c r="A4212">
        <v>4207</v>
      </c>
      <c r="C4212">
        <f t="shared" si="201"/>
        <v>0.18155183406429251</v>
      </c>
      <c r="D4212">
        <f t="shared" si="202"/>
        <v>5.5166218727930997E-4</v>
      </c>
      <c r="E4212" s="2">
        <f t="shared" si="203"/>
        <v>1.1965139994888152E-2</v>
      </c>
      <c r="K4212">
        <v>4207</v>
      </c>
      <c r="L4212" s="14">
        <v>-4.7423176557459702E-4</v>
      </c>
      <c r="M4212" s="14">
        <v>7.2166551713840302E-2</v>
      </c>
    </row>
    <row r="4213" spans="1:13" x14ac:dyDescent="0.55000000000000004">
      <c r="A4213">
        <v>4208</v>
      </c>
      <c r="C4213">
        <f t="shared" si="201"/>
        <v>4.2045444438731948E-2</v>
      </c>
      <c r="D4213">
        <f t="shared" si="202"/>
        <v>5.614993504593984E-4</v>
      </c>
      <c r="E4213" s="2">
        <f t="shared" si="203"/>
        <v>2.6538453916338575E-2</v>
      </c>
      <c r="K4213">
        <v>4208</v>
      </c>
      <c r="L4213" s="14">
        <v>-2.5708374576507498E-4</v>
      </c>
      <c r="M4213" s="14">
        <v>0.20495171784874699</v>
      </c>
    </row>
    <row r="4214" spans="1:13" x14ac:dyDescent="0.55000000000000004">
      <c r="A4214">
        <v>4209</v>
      </c>
      <c r="C4214">
        <f t="shared" si="201"/>
        <v>-0.10801346549330036</v>
      </c>
      <c r="D4214">
        <f t="shared" si="202"/>
        <v>4.3041201214140759E-4</v>
      </c>
      <c r="E4214" s="2">
        <f t="shared" si="203"/>
        <v>0.15556628470133363</v>
      </c>
      <c r="K4214">
        <v>4209</v>
      </c>
      <c r="L4214" s="14">
        <v>2.4452493003084099E-5</v>
      </c>
      <c r="M4214" s="14">
        <v>0.28640545482028401</v>
      </c>
    </row>
    <row r="4215" spans="1:13" x14ac:dyDescent="0.55000000000000004">
      <c r="A4215">
        <v>4210</v>
      </c>
      <c r="C4215">
        <f t="shared" si="201"/>
        <v>-0.23096327232972008</v>
      </c>
      <c r="D4215">
        <f t="shared" si="202"/>
        <v>1.9130033114129807E-4</v>
      </c>
      <c r="E4215" s="2">
        <f t="shared" si="203"/>
        <v>0.27782433323745825</v>
      </c>
      <c r="K4215">
        <v>4210</v>
      </c>
      <c r="L4215" s="14">
        <v>2.9986445320636702E-4</v>
      </c>
      <c r="M4215" s="14">
        <v>0.29612716890162899</v>
      </c>
    </row>
    <row r="4216" spans="1:13" x14ac:dyDescent="0.55000000000000004">
      <c r="A4216">
        <v>4211</v>
      </c>
      <c r="C4216">
        <f t="shared" si="201"/>
        <v>-0.29594616613046915</v>
      </c>
      <c r="D4216">
        <f t="shared" si="202"/>
        <v>-9.5823700680109522E-5</v>
      </c>
      <c r="E4216" s="2">
        <f t="shared" si="203"/>
        <v>0.27839147799233532</v>
      </c>
      <c r="K4216">
        <v>4211</v>
      </c>
      <c r="L4216" s="14">
        <v>5.0017350088010098E-4</v>
      </c>
      <c r="M4216" s="14">
        <v>0.23168199649197399</v>
      </c>
    </row>
    <row r="4217" spans="1:13" x14ac:dyDescent="0.55000000000000004">
      <c r="A4217">
        <v>4212</v>
      </c>
      <c r="C4217">
        <f t="shared" si="201"/>
        <v>-0.28665281028410788</v>
      </c>
      <c r="D4217">
        <f t="shared" si="202"/>
        <v>-3.5889800343810713E-4</v>
      </c>
      <c r="E4217" s="2">
        <f t="shared" si="203"/>
        <v>0.15670786399498063</v>
      </c>
      <c r="K4217">
        <v>4212</v>
      </c>
      <c r="L4217" s="14">
        <v>5.7521099240727901E-4</v>
      </c>
      <c r="M4217" s="14">
        <v>0.109210630810142</v>
      </c>
    </row>
    <row r="4218" spans="1:13" x14ac:dyDescent="0.55000000000000004">
      <c r="A4218">
        <v>4213</v>
      </c>
      <c r="C4218">
        <f t="shared" si="201"/>
        <v>-0.20541564121826469</v>
      </c>
      <c r="D4218">
        <f t="shared" si="202"/>
        <v>-5.3189647230281439E-4</v>
      </c>
      <c r="E4218" s="2">
        <f t="shared" si="203"/>
        <v>2.7159839736320884E-2</v>
      </c>
      <c r="K4218">
        <v>4213</v>
      </c>
      <c r="L4218" s="14">
        <v>5.0618332253611902E-4</v>
      </c>
      <c r="M4218" s="14">
        <v>-4.0613214851657801E-2</v>
      </c>
    </row>
    <row r="4219" spans="1:13" x14ac:dyDescent="0.55000000000000004">
      <c r="A4219">
        <v>4214</v>
      </c>
      <c r="C4219">
        <f t="shared" si="201"/>
        <v>-7.2623476026935932E-2</v>
      </c>
      <c r="D4219">
        <f t="shared" si="202"/>
        <v>-5.7140013810806579E-4</v>
      </c>
      <c r="E4219" s="2">
        <f t="shared" si="203"/>
        <v>1.1586746963257689E-2</v>
      </c>
      <c r="K4219">
        <v>4214</v>
      </c>
      <c r="L4219" s="14">
        <v>3.1037889940242899E-4</v>
      </c>
      <c r="M4219" s="14">
        <v>-0.180265228907766</v>
      </c>
    </row>
    <row r="4220" spans="1:13" x14ac:dyDescent="0.55000000000000004">
      <c r="A4220">
        <v>4215</v>
      </c>
      <c r="C4220">
        <f t="shared" si="201"/>
        <v>7.8395650867343417E-2</v>
      </c>
      <c r="D4220">
        <f t="shared" si="202"/>
        <v>-4.6749441340906137E-4</v>
      </c>
      <c r="E4220" s="2">
        <f t="shared" si="203"/>
        <v>0.12472505738126688</v>
      </c>
      <c r="K4220">
        <v>4215</v>
      </c>
      <c r="L4220" s="14">
        <v>3.6838155462495703E-5</v>
      </c>
      <c r="M4220" s="14">
        <v>-0.274768698099631</v>
      </c>
    </row>
    <row r="4221" spans="1:13" x14ac:dyDescent="0.55000000000000004">
      <c r="A4221">
        <v>4216</v>
      </c>
      <c r="C4221">
        <f t="shared" si="201"/>
        <v>0.20973912184312726</v>
      </c>
      <c r="D4221">
        <f t="shared" si="202"/>
        <v>-2.4625744494475758E-4</v>
      </c>
      <c r="E4221" s="2">
        <f t="shared" si="203"/>
        <v>0.26029767698195216</v>
      </c>
      <c r="K4221">
        <v>4216</v>
      </c>
      <c r="L4221" s="14">
        <v>-2.4592893304034499E-4</v>
      </c>
      <c r="M4221" s="14">
        <v>-0.30045464231119101</v>
      </c>
    </row>
    <row r="4222" spans="1:13" x14ac:dyDescent="0.55000000000000004">
      <c r="A4222">
        <v>4217</v>
      </c>
      <c r="C4222">
        <f t="shared" si="201"/>
        <v>0.28844249418555934</v>
      </c>
      <c r="D4222">
        <f t="shared" si="202"/>
        <v>3.6784951501416617E-5</v>
      </c>
      <c r="E4222" s="2">
        <f t="shared" si="203"/>
        <v>0.29087938554299436</v>
      </c>
      <c r="K4222">
        <v>4217</v>
      </c>
      <c r="L4222" s="14">
        <v>-4.6710159463089198E-4</v>
      </c>
      <c r="M4222" s="14">
        <v>-0.25088985747062897</v>
      </c>
    </row>
    <row r="4223" spans="1:13" x14ac:dyDescent="0.55000000000000004">
      <c r="A4223">
        <v>4218</v>
      </c>
      <c r="C4223">
        <f t="shared" si="201"/>
        <v>0.2947528803743642</v>
      </c>
      <c r="D4223">
        <f t="shared" si="202"/>
        <v>3.1059510048977453E-4</v>
      </c>
      <c r="E4223" s="2">
        <f t="shared" si="203"/>
        <v>0.18769779162926356</v>
      </c>
      <c r="K4223">
        <v>4218</v>
      </c>
      <c r="L4223" s="14">
        <v>-5.7128576415820995E-4</v>
      </c>
      <c r="M4223" s="14">
        <v>-0.138488151418867</v>
      </c>
    </row>
    <row r="4224" spans="1:13" x14ac:dyDescent="0.55000000000000004">
      <c r="A4224">
        <v>4219</v>
      </c>
      <c r="C4224">
        <f t="shared" si="201"/>
        <v>0.22708650648696332</v>
      </c>
      <c r="D4224">
        <f t="shared" si="202"/>
        <v>5.0645242608046346E-4</v>
      </c>
      <c r="E4224" s="2">
        <f t="shared" si="203"/>
        <v>4.7736890438547286E-2</v>
      </c>
      <c r="K4224">
        <v>4219</v>
      </c>
      <c r="L4224" s="14">
        <v>-5.3238787005251804E-4</v>
      </c>
      <c r="M4224" s="14">
        <v>8.5987712738688493E-3</v>
      </c>
    </row>
    <row r="4225" spans="1:13" x14ac:dyDescent="0.55000000000000004">
      <c r="A4225">
        <v>4220</v>
      </c>
      <c r="C4225">
        <f t="shared" si="201"/>
        <v>0.10242620607716418</v>
      </c>
      <c r="D4225">
        <f t="shared" si="202"/>
        <v>5.7520086789513455E-4</v>
      </c>
      <c r="E4225" s="2">
        <f t="shared" si="203"/>
        <v>2.6118101816014557E-3</v>
      </c>
      <c r="K4225">
        <v>4220</v>
      </c>
      <c r="L4225" s="14">
        <v>-3.6015013119760101E-4</v>
      </c>
      <c r="M4225" s="14">
        <v>0.15353207835815999</v>
      </c>
    </row>
    <row r="4226" spans="1:13" x14ac:dyDescent="0.55000000000000004">
      <c r="A4226">
        <v>4221</v>
      </c>
      <c r="C4226">
        <f t="shared" si="201"/>
        <v>-4.7940913086324102E-2</v>
      </c>
      <c r="D4226">
        <f t="shared" si="202"/>
        <v>4.9958601614241368E-4</v>
      </c>
      <c r="E4226" s="2">
        <f t="shared" si="203"/>
        <v>9.4835196215799125E-2</v>
      </c>
      <c r="K4226">
        <v>4221</v>
      </c>
      <c r="L4226" s="14">
        <v>-9.7710557775035304E-5</v>
      </c>
      <c r="M4226" s="14">
        <v>0.26001232397378399</v>
      </c>
    </row>
    <row r="4227" spans="1:13" x14ac:dyDescent="0.55000000000000004">
      <c r="A4227">
        <v>4222</v>
      </c>
      <c r="C4227">
        <f t="shared" si="201"/>
        <v>-0.18627587357941425</v>
      </c>
      <c r="D4227">
        <f t="shared" si="202"/>
        <v>2.9858560477563617E-4</v>
      </c>
      <c r="E4227" s="2">
        <f t="shared" si="203"/>
        <v>0.23779934657317037</v>
      </c>
      <c r="K4227">
        <v>4222</v>
      </c>
      <c r="L4227" s="14">
        <v>1.89201230994582E-4</v>
      </c>
      <c r="M4227" s="14">
        <v>0.30137087005081897</v>
      </c>
    </row>
    <row r="4228" spans="1:13" x14ac:dyDescent="0.55000000000000004">
      <c r="A4228">
        <v>4223</v>
      </c>
      <c r="C4228">
        <f t="shared" si="201"/>
        <v>-0.27785951618709909</v>
      </c>
      <c r="D4228">
        <f t="shared" si="202"/>
        <v>2.2646500299536245E-5</v>
      </c>
      <c r="E4228" s="2">
        <f t="shared" si="203"/>
        <v>0.29714352571417235</v>
      </c>
      <c r="K4228">
        <v>4223</v>
      </c>
      <c r="L4228" s="14">
        <v>4.2872639774238101E-4</v>
      </c>
      <c r="M4228" s="14">
        <v>0.267249212154479</v>
      </c>
    </row>
    <row r="4229" spans="1:13" x14ac:dyDescent="0.55000000000000004">
      <c r="A4229">
        <v>4224</v>
      </c>
      <c r="C4229">
        <f t="shared" si="201"/>
        <v>-0.29970627704744257</v>
      </c>
      <c r="D4229">
        <f t="shared" si="202"/>
        <v>-2.5897639840497352E-4</v>
      </c>
      <c r="E4229" s="2">
        <f t="shared" si="203"/>
        <v>0.21706244494676402</v>
      </c>
      <c r="K4229">
        <v>4224</v>
      </c>
      <c r="L4229" s="14">
        <v>5.6087437855011795E-4</v>
      </c>
      <c r="M4229" s="14">
        <v>0.1661933311803</v>
      </c>
    </row>
    <row r="4230" spans="1:13" x14ac:dyDescent="0.55000000000000004">
      <c r="A4230">
        <v>4225</v>
      </c>
      <c r="C4230">
        <f t="shared" ref="C4230:C4293" si="204">$D$1*COS($B$2*(A4230-$L$2)+$B$1)</f>
        <v>-0.24633307967595519</v>
      </c>
      <c r="D4230">
        <f t="shared" ref="D4230:D4293" si="205">$D$2*COS($B$2*(A4230-$L$3)+$B$3)</f>
        <v>-4.7560167989918906E-4</v>
      </c>
      <c r="E4230" s="2">
        <f t="shared" ref="E4230:E4293" si="206">(M4230-C4230)^2</f>
        <v>7.2817068313053429E-2</v>
      </c>
      <c r="K4230">
        <v>4225</v>
      </c>
      <c r="L4230" s="14">
        <v>5.5254789183793805E-4</v>
      </c>
      <c r="M4230" s="14">
        <v>2.3513299423438001E-2</v>
      </c>
    </row>
    <row r="4231" spans="1:13" x14ac:dyDescent="0.55000000000000004">
      <c r="A4231">
        <v>4226</v>
      </c>
      <c r="C4231">
        <f t="shared" si="204"/>
        <v>-0.13113547159711864</v>
      </c>
      <c r="D4231">
        <f t="shared" si="205"/>
        <v>-5.7286096462632111E-4</v>
      </c>
      <c r="E4231" s="2">
        <f t="shared" si="206"/>
        <v>3.6962600792876294E-5</v>
      </c>
      <c r="K4231">
        <v>4226</v>
      </c>
      <c r="L4231" s="14">
        <v>4.0583235785668001E-4</v>
      </c>
      <c r="M4231" s="14">
        <v>-0.125055784039943</v>
      </c>
    </row>
    <row r="4232" spans="1:13" x14ac:dyDescent="0.55000000000000004">
      <c r="A4232">
        <v>4227</v>
      </c>
      <c r="C4232">
        <f t="shared" si="204"/>
        <v>1.6974375737435002E-2</v>
      </c>
      <c r="D4232">
        <f t="shared" si="205"/>
        <v>-5.263442221856556E-4</v>
      </c>
      <c r="E4232" s="2">
        <f t="shared" si="206"/>
        <v>6.7225209024209226E-2</v>
      </c>
      <c r="K4232">
        <v>4227</v>
      </c>
      <c r="L4232" s="14">
        <v>1.5747359224904499E-4</v>
      </c>
      <c r="M4232" s="14">
        <v>-0.242303870600759</v>
      </c>
    </row>
    <row r="4233" spans="1:13" x14ac:dyDescent="0.55000000000000004">
      <c r="A4233">
        <v>4228</v>
      </c>
      <c r="C4233">
        <f t="shared" si="204"/>
        <v>0.16082401255334425</v>
      </c>
      <c r="D4233">
        <f t="shared" si="205"/>
        <v>-3.4772617443231134E-4</v>
      </c>
      <c r="E4233" s="2">
        <f t="shared" si="206"/>
        <v>0.2113144016383027</v>
      </c>
      <c r="K4233">
        <v>4228</v>
      </c>
      <c r="L4233" s="14">
        <v>-1.3032541143260601E-4</v>
      </c>
      <c r="M4233" s="14">
        <v>-0.29886544962553002</v>
      </c>
    </row>
    <row r="4234" spans="1:13" x14ac:dyDescent="0.55000000000000004">
      <c r="A4234">
        <v>4229</v>
      </c>
      <c r="C4234">
        <f t="shared" si="204"/>
        <v>0.26431021211852418</v>
      </c>
      <c r="D4234">
        <f t="shared" si="205"/>
        <v>-8.183618638680327E-5</v>
      </c>
      <c r="E4234" s="2">
        <f t="shared" si="206"/>
        <v>0.29689915635516806</v>
      </c>
      <c r="K4234">
        <v>4229</v>
      </c>
      <c r="L4234" s="14">
        <v>-3.85483607340804E-4</v>
      </c>
      <c r="M4234" s="14">
        <v>-0.28057432276493899</v>
      </c>
    </row>
    <row r="4235" spans="1:13" x14ac:dyDescent="0.55000000000000004">
      <c r="A4235">
        <v>4230</v>
      </c>
      <c r="C4235">
        <f t="shared" si="204"/>
        <v>0.30146011966103642</v>
      </c>
      <c r="D4235">
        <f t="shared" si="205"/>
        <v>2.045929594751843E-4</v>
      </c>
      <c r="E4235" s="2">
        <f t="shared" si="206"/>
        <v>0.2435143541046941</v>
      </c>
      <c r="K4235">
        <v>4230</v>
      </c>
      <c r="L4235" s="14">
        <v>-5.4409504242381097E-4</v>
      </c>
      <c r="M4235" s="14">
        <v>-0.19201161621113499</v>
      </c>
    </row>
    <row r="4236" spans="1:13" x14ac:dyDescent="0.55000000000000004">
      <c r="A4236">
        <v>4231</v>
      </c>
      <c r="C4236">
        <f t="shared" si="204"/>
        <v>0.26294989144377479</v>
      </c>
      <c r="D4236">
        <f t="shared" si="205"/>
        <v>4.3967358498631548E-4</v>
      </c>
      <c r="E4236" s="2">
        <f t="shared" si="206"/>
        <v>0.10132017427379167</v>
      </c>
      <c r="K4236">
        <v>4231</v>
      </c>
      <c r="L4236" s="14">
        <v>-5.6643449881117898E-4</v>
      </c>
      <c r="M4236" s="14">
        <v>-5.5358409223662502E-2</v>
      </c>
    </row>
    <row r="4237" spans="1:13" x14ac:dyDescent="0.55000000000000004">
      <c r="A4237">
        <v>4232</v>
      </c>
      <c r="C4237">
        <f t="shared" si="204"/>
        <v>0.15844478301993362</v>
      </c>
      <c r="D4237">
        <f t="shared" si="205"/>
        <v>5.6440540824891344E-4</v>
      </c>
      <c r="E4237" s="2">
        <f t="shared" si="206"/>
        <v>4.0050074572922081E-3</v>
      </c>
      <c r="K4237">
        <v>4232</v>
      </c>
      <c r="L4237" s="14">
        <v>-4.4690692106676502E-4</v>
      </c>
      <c r="M4237" s="14">
        <v>9.5159654772515104E-2</v>
      </c>
    </row>
    <row r="4238" spans="1:13" x14ac:dyDescent="0.55000000000000004">
      <c r="A4238">
        <v>4233</v>
      </c>
      <c r="C4238">
        <f t="shared" si="204"/>
        <v>1.4173373808051934E-2</v>
      </c>
      <c r="D4238">
        <f t="shared" si="205"/>
        <v>5.4748337076580085E-4</v>
      </c>
      <c r="E4238" s="2">
        <f t="shared" si="206"/>
        <v>4.3127252172048505E-2</v>
      </c>
      <c r="K4238">
        <v>4233</v>
      </c>
      <c r="L4238" s="14">
        <v>-2.1544873253191799E-4</v>
      </c>
      <c r="M4238" s="14">
        <v>0.22184439290327501</v>
      </c>
    </row>
    <row r="4239" spans="1:13" x14ac:dyDescent="0.55000000000000004">
      <c r="A4239">
        <v>4234</v>
      </c>
      <c r="C4239">
        <f t="shared" si="204"/>
        <v>-0.13365525347863513</v>
      </c>
      <c r="D4239">
        <f t="shared" si="205"/>
        <v>3.9315454725429087E-4</v>
      </c>
      <c r="E4239" s="2">
        <f t="shared" si="206"/>
        <v>0.18200639921805398</v>
      </c>
      <c r="K4239">
        <v>4234</v>
      </c>
      <c r="L4239" s="14">
        <v>6.9969927612450997E-5</v>
      </c>
      <c r="M4239" s="14">
        <v>0.29296682660871098</v>
      </c>
    </row>
    <row r="4240" spans="1:13" x14ac:dyDescent="0.55000000000000004">
      <c r="A4240">
        <v>4235</v>
      </c>
      <c r="C4240">
        <f t="shared" si="204"/>
        <v>-0.24793922937139679</v>
      </c>
      <c r="D4240">
        <f t="shared" si="205"/>
        <v>1.401522194222799E-4</v>
      </c>
      <c r="E4240" s="2">
        <f t="shared" si="206"/>
        <v>0.29014719502669223</v>
      </c>
      <c r="K4240">
        <v>4235</v>
      </c>
      <c r="L4240" s="14">
        <v>3.3786418532436398E-4</v>
      </c>
      <c r="M4240" s="14">
        <v>0.29071390115574702</v>
      </c>
    </row>
    <row r="4241" spans="1:13" x14ac:dyDescent="0.55000000000000004">
      <c r="A4241">
        <v>4236</v>
      </c>
      <c r="C4241">
        <f t="shared" si="204"/>
        <v>-0.29999568483601158</v>
      </c>
      <c r="D4241">
        <f t="shared" si="205"/>
        <v>-1.4802536130629058E-4</v>
      </c>
      <c r="E4241" s="2">
        <f t="shared" si="206"/>
        <v>0.26589034410071932</v>
      </c>
      <c r="K4241">
        <v>4236</v>
      </c>
      <c r="L4241" s="14">
        <v>5.2113826186454999E-4</v>
      </c>
      <c r="M4241" s="14">
        <v>0.21564987570021499</v>
      </c>
    </row>
    <row r="4242" spans="1:13" x14ac:dyDescent="0.55000000000000004">
      <c r="A4242">
        <v>4237</v>
      </c>
      <c r="C4242">
        <f t="shared" si="204"/>
        <v>-0.27675954681534459</v>
      </c>
      <c r="D4242">
        <f t="shared" si="205"/>
        <v>-3.9905169647809317E-4</v>
      </c>
      <c r="E4242" s="2">
        <f t="shared" si="206"/>
        <v>0.1320119936949386</v>
      </c>
      <c r="K4242">
        <v>4237</v>
      </c>
      <c r="L4242" s="14">
        <v>5.7389002781369196E-4</v>
      </c>
      <c r="M4242" s="14">
        <v>8.6575001080858902E-2</v>
      </c>
    </row>
    <row r="4243" spans="1:13" x14ac:dyDescent="0.55000000000000004">
      <c r="A4243">
        <v>4238</v>
      </c>
      <c r="C4243">
        <f t="shared" si="204"/>
        <v>-0.18406259617240725</v>
      </c>
      <c r="D4243">
        <f t="shared" si="205"/>
        <v>-5.4992446717626331E-4</v>
      </c>
      <c r="E4243" s="2">
        <f t="shared" si="206"/>
        <v>1.4371088895718623E-2</v>
      </c>
      <c r="K4243">
        <v>4238</v>
      </c>
      <c r="L4243" s="14">
        <v>4.8290747614162898E-4</v>
      </c>
      <c r="M4243" s="14">
        <v>-6.4183119631513796E-2</v>
      </c>
    </row>
    <row r="4244" spans="1:13" x14ac:dyDescent="0.55000000000000004">
      <c r="A4244">
        <v>4239</v>
      </c>
      <c r="C4244">
        <f t="shared" si="204"/>
        <v>-4.516981362405674E-2</v>
      </c>
      <c r="D4244">
        <f t="shared" si="205"/>
        <v>-5.6277778810210645E-4</v>
      </c>
      <c r="E4244" s="2">
        <f t="shared" si="206"/>
        <v>2.3622572996901577E-2</v>
      </c>
      <c r="K4244">
        <v>4239</v>
      </c>
      <c r="L4244" s="14">
        <v>2.7097775132940298E-4</v>
      </c>
      <c r="M4244" s="14">
        <v>-0.19886617986900601</v>
      </c>
    </row>
    <row r="4245" spans="1:13" x14ac:dyDescent="0.55000000000000004">
      <c r="A4245">
        <v>4240</v>
      </c>
      <c r="C4245">
        <f t="shared" si="204"/>
        <v>0.10505964004154207</v>
      </c>
      <c r="D4245">
        <f t="shared" si="205"/>
        <v>-4.3438574663010618E-4</v>
      </c>
      <c r="E4245" s="2">
        <f t="shared" si="206"/>
        <v>0.1511666932788947</v>
      </c>
      <c r="K4245">
        <v>4240</v>
      </c>
      <c r="L4245" s="14">
        <v>-8.8200323271987795E-6</v>
      </c>
      <c r="M4245" s="14">
        <v>-0.28374197168209098</v>
      </c>
    </row>
    <row r="4246" spans="1:13" x14ac:dyDescent="0.55000000000000004">
      <c r="A4246">
        <v>4241</v>
      </c>
      <c r="C4246">
        <f t="shared" si="204"/>
        <v>0.22892133853821919</v>
      </c>
      <c r="D4246">
        <f t="shared" si="205"/>
        <v>-1.9697203887900091E-4</v>
      </c>
      <c r="E4246" s="2">
        <f t="shared" si="206"/>
        <v>0.27717504643162477</v>
      </c>
      <c r="K4246">
        <v>4241</v>
      </c>
      <c r="L4246" s="14">
        <v>-2.8640878417194601E-4</v>
      </c>
      <c r="M4246" s="14">
        <v>-0.29755282647999398</v>
      </c>
    </row>
    <row r="4247" spans="1:13" x14ac:dyDescent="0.55000000000000004">
      <c r="A4247">
        <v>4242</v>
      </c>
      <c r="C4247">
        <f t="shared" si="204"/>
        <v>0.2953286063403206</v>
      </c>
      <c r="D4247">
        <f t="shared" si="205"/>
        <v>8.9877498785445232E-5</v>
      </c>
      <c r="E4247" s="2">
        <f t="shared" si="206"/>
        <v>0.28320313820562792</v>
      </c>
      <c r="K4247">
        <v>4242</v>
      </c>
      <c r="L4247" s="14">
        <v>-4.9226467926972398E-4</v>
      </c>
      <c r="M4247" s="14">
        <v>-0.236839730002258</v>
      </c>
    </row>
    <row r="4248" spans="1:13" x14ac:dyDescent="0.55000000000000004">
      <c r="A4248">
        <v>4243</v>
      </c>
      <c r="C4248">
        <f t="shared" si="204"/>
        <v>0.28761461898552892</v>
      </c>
      <c r="D4248">
        <f t="shared" si="205"/>
        <v>3.5416967872603608E-4</v>
      </c>
      <c r="E4248" s="2">
        <f t="shared" si="206"/>
        <v>0.16355818365018041</v>
      </c>
      <c r="K4248">
        <v>4243</v>
      </c>
      <c r="L4248" s="14">
        <v>-5.7482983165603398E-4</v>
      </c>
      <c r="M4248" s="14">
        <v>-0.116808653898439</v>
      </c>
    </row>
    <row r="4249" spans="1:13" x14ac:dyDescent="0.55000000000000004">
      <c r="A4249">
        <v>4244</v>
      </c>
      <c r="C4249">
        <f t="shared" si="204"/>
        <v>0.20771542470051746</v>
      </c>
      <c r="D4249">
        <f t="shared" si="205"/>
        <v>5.2957273461088934E-4</v>
      </c>
      <c r="E4249" s="2">
        <f t="shared" si="206"/>
        <v>3.0708199104536451E-2</v>
      </c>
      <c r="K4249">
        <v>4244</v>
      </c>
      <c r="L4249" s="14">
        <v>-5.1342528671870398E-4</v>
      </c>
      <c r="M4249" s="14">
        <v>3.2477874202525001E-2</v>
      </c>
    </row>
    <row r="4250" spans="1:13" x14ac:dyDescent="0.55000000000000004">
      <c r="A4250">
        <v>4245</v>
      </c>
      <c r="C4250">
        <f t="shared" si="204"/>
        <v>7.5684037111558924E-2</v>
      </c>
      <c r="D4250">
        <f t="shared" si="205"/>
        <v>5.7206419661641223E-4</v>
      </c>
      <c r="E4250" s="2">
        <f t="shared" si="206"/>
        <v>9.5934346108348858E-3</v>
      </c>
      <c r="K4250">
        <v>4245</v>
      </c>
      <c r="L4250" s="14">
        <v>-3.2343019366343098E-4</v>
      </c>
      <c r="M4250" s="14">
        <v>0.17363011723136201</v>
      </c>
    </row>
    <row r="4251" spans="1:13" x14ac:dyDescent="0.55000000000000004">
      <c r="A4251">
        <v>4246</v>
      </c>
      <c r="C4251">
        <f t="shared" si="204"/>
        <v>-7.534244850106582E-2</v>
      </c>
      <c r="D4251">
        <f t="shared" si="205"/>
        <v>4.7097960342936746E-4</v>
      </c>
      <c r="E4251" s="2">
        <f t="shared" si="206"/>
        <v>0.12015795072587997</v>
      </c>
      <c r="K4251">
        <v>4246</v>
      </c>
      <c r="L4251" s="14">
        <v>-5.24300021898959E-5</v>
      </c>
      <c r="M4251" s="14">
        <v>0.27129562027655701</v>
      </c>
    </row>
    <row r="4252" spans="1:13" x14ac:dyDescent="0.55000000000000004">
      <c r="A4252">
        <v>4247</v>
      </c>
      <c r="C4252">
        <f t="shared" si="204"/>
        <v>-0.20745956763273121</v>
      </c>
      <c r="D4252">
        <f t="shared" si="205"/>
        <v>2.5168905724390334E-4</v>
      </c>
      <c r="E4252" s="2">
        <f t="shared" si="206"/>
        <v>0.25854481192593054</v>
      </c>
      <c r="K4252">
        <v>4247</v>
      </c>
      <c r="L4252" s="14">
        <v>2.31701608584219E-4</v>
      </c>
      <c r="M4252" s="14">
        <v>0.30101345222764497</v>
      </c>
    </row>
    <row r="4253" spans="1:13" x14ac:dyDescent="0.55000000000000004">
      <c r="A4253">
        <v>4248</v>
      </c>
      <c r="C4253">
        <f t="shared" si="204"/>
        <v>-0.28750870818864194</v>
      </c>
      <c r="D4253">
        <f t="shared" si="205"/>
        <v>-3.0770137121211011E-5</v>
      </c>
      <c r="E4253" s="2">
        <f t="shared" si="206"/>
        <v>0.29468536892161951</v>
      </c>
      <c r="K4253">
        <v>4248</v>
      </c>
      <c r="L4253" s="14">
        <v>4.5780211411598998E-4</v>
      </c>
      <c r="M4253" s="14">
        <v>0.25534059771643097</v>
      </c>
    </row>
    <row r="4254" spans="1:13" x14ac:dyDescent="0.55000000000000004">
      <c r="A4254">
        <v>4249</v>
      </c>
      <c r="C4254">
        <f t="shared" si="204"/>
        <v>-0.29539922319352047</v>
      </c>
      <c r="D4254">
        <f t="shared" si="205"/>
        <v>-3.0550667565569408E-4</v>
      </c>
      <c r="E4254" s="2">
        <f t="shared" si="206"/>
        <v>0.19458273408097873</v>
      </c>
      <c r="K4254">
        <v>4249</v>
      </c>
      <c r="L4254" s="14">
        <v>5.69243240169278E-4</v>
      </c>
      <c r="M4254" s="14">
        <v>0.14571610648906799</v>
      </c>
    </row>
    <row r="4255" spans="1:13" x14ac:dyDescent="0.55000000000000004">
      <c r="A4255">
        <v>4250</v>
      </c>
      <c r="C4255">
        <f t="shared" si="204"/>
        <v>-0.22915075969841076</v>
      </c>
      <c r="D4255">
        <f t="shared" si="205"/>
        <v>-5.035674781703769E-4</v>
      </c>
      <c r="E4255" s="2">
        <f t="shared" si="206"/>
        <v>5.2325131510553929E-2</v>
      </c>
      <c r="K4255">
        <v>4250</v>
      </c>
      <c r="L4255" s="14">
        <v>5.3811386539348301E-4</v>
      </c>
      <c r="M4255" s="14">
        <v>-4.03887565579313E-4</v>
      </c>
    </row>
    <row r="4256" spans="1:13" x14ac:dyDescent="0.55000000000000004">
      <c r="A4256">
        <v>4251</v>
      </c>
      <c r="C4256">
        <f t="shared" si="204"/>
        <v>-0.10539028563582688</v>
      </c>
      <c r="D4256">
        <f t="shared" si="205"/>
        <v>-5.7524345802455277E-4</v>
      </c>
      <c r="E4256" s="2">
        <f t="shared" si="206"/>
        <v>1.6836611190643527E-3</v>
      </c>
      <c r="K4256">
        <v>4251</v>
      </c>
      <c r="L4256" s="14">
        <v>3.7221053481382299E-4</v>
      </c>
      <c r="M4256" s="14">
        <v>-0.14642272547389101</v>
      </c>
    </row>
    <row r="4257" spans="1:13" x14ac:dyDescent="0.55000000000000004">
      <c r="A4257">
        <v>4252</v>
      </c>
      <c r="C4257">
        <f t="shared" si="204"/>
        <v>4.4820928671813261E-2</v>
      </c>
      <c r="D4257">
        <f t="shared" si="205"/>
        <v>-5.0254545508662005E-4</v>
      </c>
      <c r="E4257" s="2">
        <f t="shared" si="206"/>
        <v>9.035435538536167E-2</v>
      </c>
      <c r="K4257">
        <v>4252</v>
      </c>
      <c r="L4257" s="14">
        <v>1.13084766763517E-4</v>
      </c>
      <c r="M4257" s="14">
        <v>-0.25576908344662302</v>
      </c>
    </row>
    <row r="4258" spans="1:13" x14ac:dyDescent="0.55000000000000004">
      <c r="A4258">
        <v>4253</v>
      </c>
      <c r="C4258">
        <f t="shared" si="204"/>
        <v>0.18378303463304407</v>
      </c>
      <c r="D4258">
        <f t="shared" si="205"/>
        <v>-3.037191357396581E-4</v>
      </c>
      <c r="E4258" s="2">
        <f t="shared" si="206"/>
        <v>0.23506936250723279</v>
      </c>
      <c r="K4258">
        <v>4253</v>
      </c>
      <c r="L4258" s="14">
        <v>-1.7436378264967301E-4</v>
      </c>
      <c r="M4258" s="14">
        <v>-0.301056487793947</v>
      </c>
    </row>
    <row r="4259" spans="1:13" x14ac:dyDescent="0.55000000000000004">
      <c r="A4259">
        <v>4254</v>
      </c>
      <c r="C4259">
        <f t="shared" si="204"/>
        <v>0.27661947273951148</v>
      </c>
      <c r="D4259">
        <f t="shared" si="205"/>
        <v>-2.8665715217649558E-5</v>
      </c>
      <c r="E4259" s="2">
        <f t="shared" si="206"/>
        <v>0.29982403421544757</v>
      </c>
      <c r="K4259">
        <v>4254</v>
      </c>
      <c r="L4259" s="14">
        <v>-4.1814184102387502E-4</v>
      </c>
      <c r="M4259" s="14">
        <v>-0.27094242715441602</v>
      </c>
    </row>
    <row r="4260" spans="1:13" x14ac:dyDescent="0.55000000000000004">
      <c r="A4260">
        <v>4255</v>
      </c>
      <c r="C4260">
        <f t="shared" si="204"/>
        <v>0.30003025386595411</v>
      </c>
      <c r="D4260">
        <f t="shared" si="205"/>
        <v>2.5358219560220866E-4</v>
      </c>
      <c r="E4260" s="2">
        <f t="shared" si="206"/>
        <v>0.2237284406260307</v>
      </c>
      <c r="K4260">
        <v>4255</v>
      </c>
      <c r="L4260" s="14">
        <v>-5.5719368134998705E-4</v>
      </c>
      <c r="M4260" s="14">
        <v>-0.172969154829269</v>
      </c>
    </row>
    <row r="4261" spans="1:13" x14ac:dyDescent="0.55000000000000004">
      <c r="A4261">
        <v>4256</v>
      </c>
      <c r="C4261">
        <f t="shared" si="204"/>
        <v>0.24813976540800908</v>
      </c>
      <c r="D4261">
        <f t="shared" si="205"/>
        <v>4.7218632041449299E-4</v>
      </c>
      <c r="E4261" s="2">
        <f t="shared" si="206"/>
        <v>7.8296126463726523E-2</v>
      </c>
      <c r="K4261">
        <v>4256</v>
      </c>
      <c r="L4261" s="14">
        <v>-5.56692907603342E-4</v>
      </c>
      <c r="M4261" s="14">
        <v>-3.1674684654396601E-2</v>
      </c>
    </row>
    <row r="4262" spans="1:13" x14ac:dyDescent="0.55000000000000004">
      <c r="A4262">
        <v>4257</v>
      </c>
      <c r="C4262">
        <f t="shared" si="204"/>
        <v>0.13397142620587285</v>
      </c>
      <c r="D4262">
        <f t="shared" si="205"/>
        <v>5.7228163170024312E-4</v>
      </c>
      <c r="E4262" s="2">
        <f t="shared" si="206"/>
        <v>2.6956777988665928E-4</v>
      </c>
      <c r="K4262">
        <v>4257</v>
      </c>
      <c r="L4262" s="14">
        <v>-4.1676494167536401E-4</v>
      </c>
      <c r="M4262" s="14">
        <v>0.117552906787647</v>
      </c>
    </row>
    <row r="4263" spans="1:13" x14ac:dyDescent="0.55000000000000004">
      <c r="A4263">
        <v>4258</v>
      </c>
      <c r="C4263">
        <f t="shared" si="204"/>
        <v>-1.3820917081578777E-2</v>
      </c>
      <c r="D4263">
        <f t="shared" si="205"/>
        <v>5.2874631617130807E-4</v>
      </c>
      <c r="E4263" s="2">
        <f t="shared" si="206"/>
        <v>6.3081124861201557E-2</v>
      </c>
      <c r="K4263">
        <v>4258</v>
      </c>
      <c r="L4263" s="14">
        <v>-1.72455610682793E-4</v>
      </c>
      <c r="M4263" s="14">
        <v>0.23733864347943501</v>
      </c>
    </row>
    <row r="4264" spans="1:13" x14ac:dyDescent="0.55000000000000004">
      <c r="A4264">
        <v>4259</v>
      </c>
      <c r="C4264">
        <f t="shared" si="204"/>
        <v>-0.15814450150337142</v>
      </c>
      <c r="D4264">
        <f t="shared" si="205"/>
        <v>3.5250682037141944E-4</v>
      </c>
      <c r="E4264" s="2">
        <f t="shared" si="206"/>
        <v>0.20777729311345167</v>
      </c>
      <c r="K4264">
        <v>4259</v>
      </c>
      <c r="L4264" s="14">
        <v>1.15046297842221E-4</v>
      </c>
      <c r="M4264" s="14">
        <v>0.29768144456974499</v>
      </c>
    </row>
    <row r="4265" spans="1:13" x14ac:dyDescent="0.55000000000000004">
      <c r="A4265">
        <v>4260</v>
      </c>
      <c r="C4265">
        <f t="shared" si="204"/>
        <v>-0.26277714946942127</v>
      </c>
      <c r="D4265">
        <f t="shared" si="205"/>
        <v>8.7795542912528948E-5</v>
      </c>
      <c r="E4265" s="2">
        <f t="shared" si="206"/>
        <v>0.29838385201373863</v>
      </c>
      <c r="K4265">
        <v>4260</v>
      </c>
      <c r="L4265" s="14">
        <v>3.73734147377233E-4</v>
      </c>
      <c r="M4265" s="14">
        <v>0.28346808118594902</v>
      </c>
    </row>
    <row r="4266" spans="1:13" x14ac:dyDescent="0.55000000000000004">
      <c r="A4266">
        <v>4261</v>
      </c>
      <c r="C4266">
        <f t="shared" si="204"/>
        <v>-0.30145827182146351</v>
      </c>
      <c r="D4266">
        <f t="shared" si="205"/>
        <v>-1.9895056523026798E-4</v>
      </c>
      <c r="E4266" s="2">
        <f t="shared" si="206"/>
        <v>0.24971673046940771</v>
      </c>
      <c r="K4266">
        <v>4261</v>
      </c>
      <c r="L4266" s="14">
        <v>5.3881796122328904E-4</v>
      </c>
      <c r="M4266" s="14">
        <v>0.19825837836082499</v>
      </c>
    </row>
    <row r="4267" spans="1:13" x14ac:dyDescent="0.55000000000000004">
      <c r="A4267">
        <v>4262</v>
      </c>
      <c r="C4267">
        <f t="shared" si="204"/>
        <v>-0.26447972218359034</v>
      </c>
      <c r="D4267">
        <f t="shared" si="205"/>
        <v>-4.3576427504958478E-4</v>
      </c>
      <c r="E4267" s="2">
        <f t="shared" si="206"/>
        <v>0.10750093819971658</v>
      </c>
      <c r="K4267">
        <v>4262</v>
      </c>
      <c r="L4267" s="14">
        <v>5.6895147409701202E-4</v>
      </c>
      <c r="M4267" s="14">
        <v>6.3393634769542698E-2</v>
      </c>
    </row>
    <row r="4268" spans="1:13" x14ac:dyDescent="0.55000000000000004">
      <c r="A4268">
        <v>4263</v>
      </c>
      <c r="C4268">
        <f t="shared" si="204"/>
        <v>-0.16112233706785131</v>
      </c>
      <c r="D4268">
        <f t="shared" si="205"/>
        <v>-5.6321033701358118E-4</v>
      </c>
      <c r="E4268" s="2">
        <f t="shared" si="206"/>
        <v>5.4425881961663695E-3</v>
      </c>
      <c r="K4268">
        <v>4263</v>
      </c>
      <c r="L4268" s="14">
        <v>4.5658756076443402E-4</v>
      </c>
      <c r="M4268" s="14">
        <v>-8.7348437915330104E-2</v>
      </c>
    </row>
    <row r="4269" spans="1:13" x14ac:dyDescent="0.55000000000000004">
      <c r="A4269">
        <v>4264</v>
      </c>
      <c r="C4269">
        <f t="shared" si="204"/>
        <v>-1.7326641539668224E-2</v>
      </c>
      <c r="D4269">
        <f t="shared" si="205"/>
        <v>-5.4930247592037624E-4</v>
      </c>
      <c r="E4269" s="2">
        <f t="shared" si="206"/>
        <v>3.9556003333021075E-2</v>
      </c>
      <c r="K4269">
        <v>4264</v>
      </c>
      <c r="L4269" s="14">
        <v>2.29868460374814E-4</v>
      </c>
      <c r="M4269" s="14">
        <v>-0.216213552453939</v>
      </c>
    </row>
    <row r="4270" spans="1:13" x14ac:dyDescent="0.55000000000000004">
      <c r="A4270">
        <v>4265</v>
      </c>
      <c r="C4270">
        <f t="shared" si="204"/>
        <v>0.13081767580019971</v>
      </c>
      <c r="D4270">
        <f t="shared" si="205"/>
        <v>-3.975312717495215E-4</v>
      </c>
      <c r="E4270" s="2">
        <f t="shared" si="206"/>
        <v>0.17786826916569776</v>
      </c>
      <c r="K4270">
        <v>4265</v>
      </c>
      <c r="L4270" s="14">
        <v>-5.4422621916079103E-5</v>
      </c>
      <c r="M4270" s="14">
        <v>-0.29092664148895803</v>
      </c>
    </row>
    <row r="4271" spans="1:13" x14ac:dyDescent="0.55000000000000004">
      <c r="A4271">
        <v>4266</v>
      </c>
      <c r="C4271">
        <f t="shared" si="204"/>
        <v>0.24612951393203775</v>
      </c>
      <c r="D4271">
        <f t="shared" si="205"/>
        <v>-1.4598809766389533E-4</v>
      </c>
      <c r="E4271" s="2">
        <f t="shared" si="206"/>
        <v>0.29041845062917071</v>
      </c>
      <c r="K4271">
        <v>4266</v>
      </c>
      <c r="L4271" s="14">
        <v>-3.2508322093465403E-4</v>
      </c>
      <c r="M4271" s="14">
        <v>-0.29277534838520902</v>
      </c>
    </row>
    <row r="4272" spans="1:13" x14ac:dyDescent="0.55000000000000004">
      <c r="A4272">
        <v>4267</v>
      </c>
      <c r="C4272">
        <f t="shared" si="204"/>
        <v>0.29966803206521037</v>
      </c>
      <c r="D4272">
        <f t="shared" si="205"/>
        <v>1.4219501174637163E-4</v>
      </c>
      <c r="E4272" s="2">
        <f t="shared" si="206"/>
        <v>0.2714042031184179</v>
      </c>
      <c r="K4272">
        <v>4267</v>
      </c>
      <c r="L4272" s="14">
        <v>-5.1432471060025304E-4</v>
      </c>
      <c r="M4272" s="14">
        <v>-0.22129665303198301</v>
      </c>
    </row>
    <row r="4273" spans="1:13" x14ac:dyDescent="0.55000000000000004">
      <c r="A4273">
        <v>4268</v>
      </c>
      <c r="C4273">
        <f t="shared" si="204"/>
        <v>0.2779961906522187</v>
      </c>
      <c r="D4273">
        <f t="shared" si="205"/>
        <v>3.9469017044538172E-4</v>
      </c>
      <c r="E4273" s="2">
        <f t="shared" si="206"/>
        <v>0.13867358873660579</v>
      </c>
      <c r="K4273">
        <v>4268</v>
      </c>
      <c r="L4273" s="14">
        <v>-5.7475038585715304E-4</v>
      </c>
      <c r="M4273" s="14">
        <v>-9.4392838102128201E-2</v>
      </c>
    </row>
    <row r="4274" spans="1:13" x14ac:dyDescent="0.55000000000000004">
      <c r="A4274">
        <v>4269</v>
      </c>
      <c r="C4274">
        <f t="shared" si="204"/>
        <v>0.18655316508028519</v>
      </c>
      <c r="D4274">
        <f t="shared" si="205"/>
        <v>5.4812641577129556E-4</v>
      </c>
      <c r="E4274" s="2">
        <f t="shared" si="206"/>
        <v>1.700439899254165E-2</v>
      </c>
      <c r="K4274">
        <v>4269</v>
      </c>
      <c r="L4274" s="14">
        <v>-4.9122626148358998E-4</v>
      </c>
      <c r="M4274" s="14">
        <v>5.6152248701060101E-2</v>
      </c>
    </row>
    <row r="4275" spans="1:13" x14ac:dyDescent="0.55000000000000004">
      <c r="A4275">
        <v>4270</v>
      </c>
      <c r="C4275">
        <f t="shared" si="204"/>
        <v>4.8289227304084796E-2</v>
      </c>
      <c r="D4275">
        <f t="shared" si="205"/>
        <v>5.6399448432756987E-4</v>
      </c>
      <c r="E4275" s="2">
        <f t="shared" si="206"/>
        <v>2.0835314232332661E-2</v>
      </c>
      <c r="K4275">
        <v>4270</v>
      </c>
      <c r="L4275" s="14">
        <v>-2.8467147257497201E-4</v>
      </c>
      <c r="M4275" s="14">
        <v>0.19263365647380601</v>
      </c>
    </row>
    <row r="4276" spans="1:13" x14ac:dyDescent="0.55000000000000004">
      <c r="A4276">
        <v>4271</v>
      </c>
      <c r="C4276">
        <f t="shared" si="204"/>
        <v>-0.1020942886710135</v>
      </c>
      <c r="D4276">
        <f t="shared" si="205"/>
        <v>4.3831182537937285E-4</v>
      </c>
      <c r="E4276" s="2">
        <f t="shared" si="206"/>
        <v>0.14666070428386493</v>
      </c>
      <c r="K4276">
        <v>4271</v>
      </c>
      <c r="L4276" s="14">
        <v>-6.8189473863460297E-6</v>
      </c>
      <c r="M4276" s="14">
        <v>0.28086876997024102</v>
      </c>
    </row>
    <row r="4277" spans="1:13" x14ac:dyDescent="0.55000000000000004">
      <c r="A4277">
        <v>4272</v>
      </c>
      <c r="C4277">
        <f t="shared" si="204"/>
        <v>-0.22685429016654529</v>
      </c>
      <c r="D4277">
        <f t="shared" si="205"/>
        <v>2.0262213714117882E-4</v>
      </c>
      <c r="E4277" s="2">
        <f t="shared" si="206"/>
        <v>0.27626886578380266</v>
      </c>
      <c r="K4277">
        <v>4272</v>
      </c>
      <c r="L4277" s="14">
        <v>2.7274142547686799E-4</v>
      </c>
      <c r="M4277" s="14">
        <v>0.298758557644277</v>
      </c>
    </row>
    <row r="4278" spans="1:13" x14ac:dyDescent="0.55000000000000004">
      <c r="A4278">
        <v>4273</v>
      </c>
      <c r="C4278">
        <f t="shared" si="204"/>
        <v>-0.2946786465388464</v>
      </c>
      <c r="D4278">
        <f t="shared" si="205"/>
        <v>-8.3921436579534228E-5</v>
      </c>
      <c r="E4278" s="2">
        <f t="shared" si="206"/>
        <v>0.28783338494713784</v>
      </c>
      <c r="K4278">
        <v>4273</v>
      </c>
      <c r="L4278" s="14">
        <v>4.8399201636443502E-4</v>
      </c>
      <c r="M4278" s="14">
        <v>0.24182241119276501</v>
      </c>
    </row>
    <row r="4279" spans="1:13" x14ac:dyDescent="0.55000000000000004">
      <c r="A4279">
        <v>4274</v>
      </c>
      <c r="C4279">
        <f t="shared" si="204"/>
        <v>-0.28854487396437617</v>
      </c>
      <c r="D4279">
        <f t="shared" si="205"/>
        <v>-3.4940249864623033E-4</v>
      </c>
      <c r="E4279" s="2">
        <f t="shared" si="206"/>
        <v>0.1704576863061682</v>
      </c>
      <c r="K4279">
        <v>4274</v>
      </c>
      <c r="L4279" s="14">
        <v>5.7402380428503701E-4</v>
      </c>
      <c r="M4279" s="14">
        <v>0.124320341700698</v>
      </c>
    </row>
    <row r="4280" spans="1:13" x14ac:dyDescent="0.55000000000000004">
      <c r="A4280">
        <v>4275</v>
      </c>
      <c r="C4280">
        <f t="shared" si="204"/>
        <v>-0.2099924200682147</v>
      </c>
      <c r="D4280">
        <f t="shared" si="205"/>
        <v>-5.2719089837303696E-4</v>
      </c>
      <c r="E4280" s="2">
        <f t="shared" si="206"/>
        <v>3.4474793973797789E-2</v>
      </c>
      <c r="K4280">
        <v>4275</v>
      </c>
      <c r="L4280" s="14">
        <v>5.20287769437297E-4</v>
      </c>
      <c r="M4280" s="14">
        <v>-2.4318528597717999E-2</v>
      </c>
    </row>
    <row r="4281" spans="1:13" x14ac:dyDescent="0.55000000000000004">
      <c r="A4281">
        <v>4276</v>
      </c>
      <c r="C4281">
        <f t="shared" si="204"/>
        <v>-7.8736295026062428E-2</v>
      </c>
      <c r="D4281">
        <f t="shared" si="205"/>
        <v>-5.7266549491104594E-4</v>
      </c>
      <c r="E4281" s="2">
        <f t="shared" si="206"/>
        <v>7.7669634420950828E-3</v>
      </c>
      <c r="K4281">
        <v>4276</v>
      </c>
      <c r="L4281" s="14">
        <v>3.3624243510298998E-4</v>
      </c>
      <c r="M4281" s="14">
        <v>-0.16686667254763601</v>
      </c>
    </row>
    <row r="4282" spans="1:13" x14ac:dyDescent="0.55000000000000004">
      <c r="A4282">
        <v>4277</v>
      </c>
      <c r="C4282">
        <f t="shared" si="204"/>
        <v>7.2280980439788381E-2</v>
      </c>
      <c r="D4282">
        <f t="shared" si="205"/>
        <v>-4.7441312305893704E-4</v>
      </c>
      <c r="E4282" s="2">
        <f t="shared" si="206"/>
        <v>0.11553405187812635</v>
      </c>
      <c r="K4282">
        <v>4277</v>
      </c>
      <c r="L4282" s="14">
        <v>6.7983097000507306E-5</v>
      </c>
      <c r="M4282" s="14">
        <v>-0.26762202319231598</v>
      </c>
    </row>
    <row r="4283" spans="1:13" x14ac:dyDescent="0.55000000000000004">
      <c r="A4283">
        <v>4278</v>
      </c>
      <c r="C4283">
        <f t="shared" si="204"/>
        <v>0.20515725337743387</v>
      </c>
      <c r="D4283">
        <f t="shared" si="205"/>
        <v>-2.5709305715423822E-4</v>
      </c>
      <c r="E4283" s="2">
        <f t="shared" si="206"/>
        <v>0.25654937275574441</v>
      </c>
      <c r="K4283">
        <v>4278</v>
      </c>
      <c r="L4283" s="14">
        <v>-2.1730302948226799E-4</v>
      </c>
      <c r="M4283" s="14">
        <v>-0.30134977792197898</v>
      </c>
    </row>
    <row r="4284" spans="1:13" x14ac:dyDescent="0.55000000000000004">
      <c r="A4284">
        <v>4279</v>
      </c>
      <c r="C4284">
        <f t="shared" si="204"/>
        <v>0.28654338008844848</v>
      </c>
      <c r="D4284">
        <f t="shared" si="205"/>
        <v>2.4751947000322595E-5</v>
      </c>
      <c r="E4284" s="2">
        <f t="shared" si="206"/>
        <v>0.29827544394547667</v>
      </c>
      <c r="K4284">
        <v>4279</v>
      </c>
      <c r="L4284" s="14">
        <v>-4.4816426418108302E-4</v>
      </c>
      <c r="M4284" s="14">
        <v>-0.25960261133278001</v>
      </c>
    </row>
    <row r="4285" spans="1:13" x14ac:dyDescent="0.55000000000000004">
      <c r="A4285">
        <v>4280</v>
      </c>
      <c r="C4285">
        <f t="shared" si="204"/>
        <v>0.29601315825409336</v>
      </c>
      <c r="D4285">
        <f t="shared" si="205"/>
        <v>3.0038473419119303E-4</v>
      </c>
      <c r="E4285" s="2">
        <f t="shared" si="206"/>
        <v>0.20146589028613832</v>
      </c>
      <c r="K4285">
        <v>4280</v>
      </c>
      <c r="L4285" s="14">
        <v>-5.6677997870649302E-4</v>
      </c>
      <c r="M4285" s="14">
        <v>-0.152836360277606</v>
      </c>
    </row>
    <row r="4286" spans="1:13" x14ac:dyDescent="0.55000000000000004">
      <c r="A4286">
        <v>4281</v>
      </c>
      <c r="C4286">
        <f t="shared" si="204"/>
        <v>0.2311898731602704</v>
      </c>
      <c r="D4286">
        <f t="shared" si="205"/>
        <v>5.0062728470789324E-4</v>
      </c>
      <c r="E4286" s="2">
        <f t="shared" si="206"/>
        <v>5.7111998574154769E-2</v>
      </c>
      <c r="K4286">
        <v>4281</v>
      </c>
      <c r="L4286" s="14">
        <v>-5.4344213151713897E-4</v>
      </c>
      <c r="M4286" s="14">
        <v>-7.7912946629594996E-3</v>
      </c>
    </row>
    <row r="4287" spans="1:13" x14ac:dyDescent="0.55000000000000004">
      <c r="A4287">
        <v>4282</v>
      </c>
      <c r="C4287">
        <f t="shared" si="204"/>
        <v>0.10834280300113984</v>
      </c>
      <c r="D4287">
        <f t="shared" si="205"/>
        <v>5.7522293914876496E-4</v>
      </c>
      <c r="E4287" s="2">
        <f t="shared" si="206"/>
        <v>9.5248440263397626E-4</v>
      </c>
      <c r="K4287">
        <v>4282</v>
      </c>
      <c r="L4287" s="14">
        <v>-3.8399583121908698E-4</v>
      </c>
      <c r="M4287" s="14">
        <v>0.13920514903370801</v>
      </c>
    </row>
    <row r="4288" spans="1:13" x14ac:dyDescent="0.55000000000000004">
      <c r="A4288">
        <v>4283</v>
      </c>
      <c r="C4288">
        <f t="shared" si="204"/>
        <v>-4.1696027027594847E-2</v>
      </c>
      <c r="D4288">
        <f t="shared" si="205"/>
        <v>5.0544976060288562E-4</v>
      </c>
      <c r="E4288" s="2">
        <f t="shared" si="206"/>
        <v>8.5868237474814035E-2</v>
      </c>
      <c r="K4288">
        <v>4283</v>
      </c>
      <c r="L4288" s="14">
        <v>-1.2837539285501999E-4</v>
      </c>
      <c r="M4288" s="14">
        <v>0.25133679958883398</v>
      </c>
    </row>
    <row r="4289" spans="1:13" x14ac:dyDescent="0.55000000000000004">
      <c r="A4289">
        <v>4284</v>
      </c>
      <c r="C4289">
        <f t="shared" si="204"/>
        <v>-0.18127003315491858</v>
      </c>
      <c r="D4289">
        <f t="shared" si="205"/>
        <v>3.0881934618129744E-4</v>
      </c>
      <c r="E4289" s="2">
        <f t="shared" si="206"/>
        <v>0.23212124050435445</v>
      </c>
      <c r="K4289">
        <v>4284</v>
      </c>
      <c r="L4289" s="14">
        <v>1.59397459032705E-4</v>
      </c>
      <c r="M4289" s="14">
        <v>0.30051958950662699</v>
      </c>
    </row>
    <row r="4290" spans="1:13" x14ac:dyDescent="0.55000000000000004">
      <c r="A4290">
        <v>4285</v>
      </c>
      <c r="C4290">
        <f t="shared" si="204"/>
        <v>-0.27534908182949208</v>
      </c>
      <c r="D4290">
        <f t="shared" si="205"/>
        <v>3.4681785263537127E-5</v>
      </c>
      <c r="E4290" s="2">
        <f t="shared" si="206"/>
        <v>0.30226295880617388</v>
      </c>
      <c r="K4290">
        <v>4285</v>
      </c>
      <c r="L4290" s="14">
        <v>4.0724822847564398E-4</v>
      </c>
      <c r="M4290" s="14">
        <v>0.2744353839443</v>
      </c>
    </row>
    <row r="4291" spans="1:13" x14ac:dyDescent="0.55000000000000004">
      <c r="A4291">
        <v>4286</v>
      </c>
      <c r="C4291">
        <f t="shared" si="204"/>
        <v>-0.30032131486319202</v>
      </c>
      <c r="D4291">
        <f t="shared" si="205"/>
        <v>-2.4816017271756517E-4</v>
      </c>
      <c r="E4291" s="2">
        <f t="shared" si="206"/>
        <v>0.23034091469682283</v>
      </c>
      <c r="K4291">
        <v>4286</v>
      </c>
      <c r="L4291" s="14">
        <v>5.5310115271226304E-4</v>
      </c>
      <c r="M4291" s="14">
        <v>0.1796171339996</v>
      </c>
    </row>
    <row r="4292" spans="1:13" x14ac:dyDescent="0.55000000000000004">
      <c r="A4292">
        <v>4287</v>
      </c>
      <c r="C4292">
        <f t="shared" si="204"/>
        <v>-0.24991922813816958</v>
      </c>
      <c r="D4292">
        <f t="shared" si="205"/>
        <v>-4.6871915815214257E-4</v>
      </c>
      <c r="E4292" s="2">
        <f t="shared" si="206"/>
        <v>8.3944566181789582E-2</v>
      </c>
      <c r="K4292">
        <v>4287</v>
      </c>
      <c r="L4292" s="14">
        <v>5.6042646206164799E-4</v>
      </c>
      <c r="M4292" s="14">
        <v>3.98126585808962E-2</v>
      </c>
    </row>
    <row r="4293" spans="1:13" x14ac:dyDescent="0.55000000000000004">
      <c r="A4293">
        <v>4288</v>
      </c>
      <c r="C4293">
        <f t="shared" si="204"/>
        <v>-0.13679268302981901</v>
      </c>
      <c r="D4293">
        <f t="shared" si="205"/>
        <v>-5.7163951470647805E-4</v>
      </c>
      <c r="E4293" s="2">
        <f t="shared" si="206"/>
        <v>7.1982415601027066E-4</v>
      </c>
      <c r="K4293">
        <v>4288</v>
      </c>
      <c r="L4293" s="14">
        <v>4.27389487354325E-4</v>
      </c>
      <c r="M4293" s="14">
        <v>-0.109963144159196</v>
      </c>
    </row>
    <row r="4294" spans="1:13" x14ac:dyDescent="0.55000000000000004">
      <c r="A4294">
        <v>4289</v>
      </c>
      <c r="C4294">
        <f t="shared" ref="C4294:C4357" si="207">$D$1*COS($B$2*(A4294-$L$2)+$B$1)</f>
        <v>1.066594215584432E-2</v>
      </c>
      <c r="D4294">
        <f t="shared" ref="D4294:D4357" si="208">$D$2*COS($B$2*(A4294-$L$3)+$B$3)</f>
        <v>-5.310904022760288E-4</v>
      </c>
      <c r="E4294" s="2">
        <f t="shared" ref="E4294:E4357" si="209">(M4294-C4294)^2</f>
        <v>5.8982892108199798E-2</v>
      </c>
      <c r="K4294">
        <v>4289</v>
      </c>
      <c r="L4294" s="14">
        <v>1.87310164207219E-4</v>
      </c>
      <c r="M4294" s="14">
        <v>-0.232197995282796</v>
      </c>
    </row>
    <row r="4295" spans="1:13" x14ac:dyDescent="0.55000000000000004">
      <c r="A4295">
        <v>4290</v>
      </c>
      <c r="C4295">
        <f t="shared" si="207"/>
        <v>0.15544764068256778</v>
      </c>
      <c r="D4295">
        <f t="shared" si="208"/>
        <v>-3.572487933722235E-4</v>
      </c>
      <c r="E4295" s="2">
        <f t="shared" si="209"/>
        <v>0.20405552867432425</v>
      </c>
      <c r="K4295">
        <v>4290</v>
      </c>
      <c r="L4295" s="14">
        <v>-9.9682151553483195E-5</v>
      </c>
      <c r="M4295" s="14">
        <v>-0.29627741803603402</v>
      </c>
    </row>
    <row r="4296" spans="1:13" x14ac:dyDescent="0.55000000000000004">
      <c r="A4296">
        <v>4291</v>
      </c>
      <c r="C4296">
        <f t="shared" si="207"/>
        <v>0.26121525797425432</v>
      </c>
      <c r="D4296">
        <f t="shared" si="208"/>
        <v>-9.3745267539074747E-5</v>
      </c>
      <c r="E4296" s="2">
        <f t="shared" si="209"/>
        <v>0.29961126921666004</v>
      </c>
      <c r="K4296">
        <v>4291</v>
      </c>
      <c r="L4296" s="14">
        <v>-3.61708454074443E-4</v>
      </c>
      <c r="M4296" s="14">
        <v>-0.28615232347048197</v>
      </c>
    </row>
    <row r="4297" spans="1:13" x14ac:dyDescent="0.55000000000000004">
      <c r="A4297">
        <v>4292</v>
      </c>
      <c r="C4297">
        <f t="shared" si="207"/>
        <v>0.30142335149513672</v>
      </c>
      <c r="D4297">
        <f t="shared" si="208"/>
        <v>1.9328634444898396E-4</v>
      </c>
      <c r="E4297" s="2">
        <f t="shared" si="209"/>
        <v>0.25581538683992811</v>
      </c>
      <c r="K4297">
        <v>4292</v>
      </c>
      <c r="L4297" s="14">
        <v>-5.3314263039611401E-4</v>
      </c>
      <c r="M4297" s="14">
        <v>-0.20435860433160899</v>
      </c>
    </row>
    <row r="4298" spans="1:13" x14ac:dyDescent="0.55000000000000004">
      <c r="A4298">
        <v>4293</v>
      </c>
      <c r="C4298">
        <f t="shared" si="207"/>
        <v>0.26598053729196963</v>
      </c>
      <c r="D4298">
        <f t="shared" si="208"/>
        <v>4.3180715813735698E-4</v>
      </c>
      <c r="E4298" s="2">
        <f t="shared" si="209"/>
        <v>0.11381348493437497</v>
      </c>
      <c r="K4298">
        <v>4293</v>
      </c>
      <c r="L4298" s="14">
        <v>-5.7104792755831399E-4</v>
      </c>
      <c r="M4298" s="14">
        <v>-7.1382004989142198E-2</v>
      </c>
    </row>
    <row r="4299" spans="1:13" x14ac:dyDescent="0.55000000000000004">
      <c r="A4299">
        <v>4294</v>
      </c>
      <c r="C4299">
        <f t="shared" si="207"/>
        <v>0.16378221465340589</v>
      </c>
      <c r="D4299">
        <f t="shared" si="208"/>
        <v>5.6195347690597231E-4</v>
      </c>
      <c r="E4299" s="2">
        <f t="shared" si="209"/>
        <v>7.1081009511107431E-3</v>
      </c>
      <c r="K4299">
        <v>4294</v>
      </c>
      <c r="L4299" s="14">
        <v>-4.6593072873937899E-4</v>
      </c>
      <c r="M4299" s="14">
        <v>7.9472660324666003E-2</v>
      </c>
    </row>
    <row r="4300" spans="1:13" x14ac:dyDescent="0.55000000000000004">
      <c r="A4300">
        <v>4295</v>
      </c>
      <c r="C4300">
        <f t="shared" si="207"/>
        <v>2.0478008394193479E-2</v>
      </c>
      <c r="D4300">
        <f t="shared" si="208"/>
        <v>5.5106131801184509E-4</v>
      </c>
      <c r="E4300" s="2">
        <f t="shared" si="209"/>
        <v>3.6079063688683556E-2</v>
      </c>
      <c r="K4300">
        <v>4295</v>
      </c>
      <c r="L4300" s="14">
        <v>-2.4411828848326899E-4</v>
      </c>
      <c r="M4300" s="14">
        <v>0.21042290484756901</v>
      </c>
    </row>
    <row r="4301" spans="1:13" x14ac:dyDescent="0.55000000000000004">
      <c r="A4301">
        <v>4296</v>
      </c>
      <c r="C4301">
        <f t="shared" si="207"/>
        <v>-0.12796574633163443</v>
      </c>
      <c r="D4301">
        <f t="shared" si="208"/>
        <v>4.0186438374860211E-4</v>
      </c>
      <c r="E4301" s="2">
        <f t="shared" si="209"/>
        <v>0.17358653460380177</v>
      </c>
      <c r="K4301">
        <v>4296</v>
      </c>
      <c r="L4301" s="14">
        <v>3.8835091523391401E-5</v>
      </c>
      <c r="M4301" s="14">
        <v>0.28867142748246699</v>
      </c>
    </row>
    <row r="4302" spans="1:13" x14ac:dyDescent="0.55000000000000004">
      <c r="A4302">
        <v>4297</v>
      </c>
      <c r="C4302">
        <f t="shared" si="207"/>
        <v>-0.24429279603213885</v>
      </c>
      <c r="D4302">
        <f t="shared" si="208"/>
        <v>1.5180795979357245E-4</v>
      </c>
      <c r="E4302" s="2">
        <f t="shared" si="209"/>
        <v>0.29042743319908915</v>
      </c>
      <c r="K4302">
        <v>4297</v>
      </c>
      <c r="L4302" s="14">
        <v>3.1206198194260202E-4</v>
      </c>
      <c r="M4302" s="14">
        <v>0.29462040031685499</v>
      </c>
    </row>
    <row r="4303" spans="1:13" x14ac:dyDescent="0.55000000000000004">
      <c r="A4303">
        <v>4298</v>
      </c>
      <c r="C4303">
        <f t="shared" si="207"/>
        <v>-0.29930750321188815</v>
      </c>
      <c r="D4303">
        <f t="shared" si="208"/>
        <v>-1.3634906220767604E-4</v>
      </c>
      <c r="E4303" s="2">
        <f t="shared" si="209"/>
        <v>0.27676792025431429</v>
      </c>
      <c r="K4303">
        <v>4298</v>
      </c>
      <c r="L4303" s="14">
        <v>5.0713101309229696E-4</v>
      </c>
      <c r="M4303" s="14">
        <v>0.22677986619961399</v>
      </c>
    </row>
    <row r="4304" spans="1:13" x14ac:dyDescent="0.55000000000000004">
      <c r="A4304">
        <v>4299</v>
      </c>
      <c r="C4304">
        <f t="shared" si="207"/>
        <v>-0.27920233598833044</v>
      </c>
      <c r="D4304">
        <f t="shared" si="208"/>
        <v>-3.9028534360902967E-4</v>
      </c>
      <c r="E4304" s="2">
        <f t="shared" si="209"/>
        <v>0.14542266954679747</v>
      </c>
      <c r="K4304">
        <v>4299</v>
      </c>
      <c r="L4304" s="14">
        <v>5.7518593600062095E-4</v>
      </c>
      <c r="M4304" s="14">
        <v>0.102140907752525</v>
      </c>
    </row>
    <row r="4305" spans="1:13" x14ac:dyDescent="0.55000000000000004">
      <c r="A4305">
        <v>4300</v>
      </c>
      <c r="C4305">
        <f t="shared" si="207"/>
        <v>-0.18902326754999332</v>
      </c>
      <c r="D4305">
        <f t="shared" si="208"/>
        <v>-5.462682303268285E-4</v>
      </c>
      <c r="E4305" s="2">
        <f t="shared" si="209"/>
        <v>1.9865039994446054E-2</v>
      </c>
      <c r="K4305">
        <v>4300</v>
      </c>
      <c r="L4305" s="14">
        <v>4.9918197304309295E-4</v>
      </c>
      <c r="M4305" s="14">
        <v>-4.8079874677372098E-2</v>
      </c>
    </row>
    <row r="4306" spans="1:13" x14ac:dyDescent="0.55000000000000004">
      <c r="A4306">
        <v>4301</v>
      </c>
      <c r="C4306">
        <f t="shared" si="207"/>
        <v>-5.1403343253117705E-2</v>
      </c>
      <c r="D4306">
        <f t="shared" si="208"/>
        <v>-5.651493056540647E-4</v>
      </c>
      <c r="E4306" s="2">
        <f t="shared" si="209"/>
        <v>1.8185981869321455E-2</v>
      </c>
      <c r="K4306">
        <v>4301</v>
      </c>
      <c r="L4306" s="14">
        <v>2.9815478823678099E-4</v>
      </c>
      <c r="M4306" s="14">
        <v>-0.18625875422843399</v>
      </c>
    </row>
    <row r="4307" spans="1:13" x14ac:dyDescent="0.55000000000000004">
      <c r="A4307">
        <v>4302</v>
      </c>
      <c r="C4307">
        <f t="shared" si="207"/>
        <v>9.9117736705492746E-2</v>
      </c>
      <c r="D4307">
        <f t="shared" si="208"/>
        <v>-4.4218981766562309E-4</v>
      </c>
      <c r="E4307" s="2">
        <f t="shared" si="209"/>
        <v>0.1420579142479815</v>
      </c>
      <c r="K4307">
        <v>4302</v>
      </c>
      <c r="L4307" s="14">
        <v>2.2452887098544E-5</v>
      </c>
      <c r="M4307" s="14">
        <v>-0.27778797331756</v>
      </c>
    </row>
    <row r="4308" spans="1:13" x14ac:dyDescent="0.55000000000000004">
      <c r="A4308">
        <v>4303</v>
      </c>
      <c r="C4308">
        <f t="shared" si="207"/>
        <v>0.22476235398714506</v>
      </c>
      <c r="D4308">
        <f t="shared" si="208"/>
        <v>-2.0825000606492742E-4</v>
      </c>
      <c r="E4308" s="2">
        <f t="shared" si="209"/>
        <v>0.27510636067394761</v>
      </c>
      <c r="K4308">
        <v>4303</v>
      </c>
      <c r="L4308" s="14">
        <v>-2.5887247890112302E-4</v>
      </c>
      <c r="M4308" s="14">
        <v>-0.29974347121782602</v>
      </c>
    </row>
    <row r="4309" spans="1:13" x14ac:dyDescent="0.55000000000000004">
      <c r="A4309">
        <v>4304</v>
      </c>
      <c r="C4309">
        <f t="shared" si="207"/>
        <v>0.29399635803205776</v>
      </c>
      <c r="D4309">
        <f t="shared" si="208"/>
        <v>7.7956167492077469E-5</v>
      </c>
      <c r="E4309" s="2">
        <f t="shared" si="209"/>
        <v>0.29227292030931595</v>
      </c>
      <c r="K4309">
        <v>4304</v>
      </c>
      <c r="L4309" s="14">
        <v>-4.7536162663173499E-4</v>
      </c>
      <c r="M4309" s="14">
        <v>-0.24662635727808899</v>
      </c>
    </row>
    <row r="4310" spans="1:13" x14ac:dyDescent="0.55000000000000004">
      <c r="A4310">
        <v>4305</v>
      </c>
      <c r="C4310">
        <f t="shared" si="207"/>
        <v>0.28944347316391966</v>
      </c>
      <c r="D4310">
        <f t="shared" si="208"/>
        <v>3.4459698619810562E-4</v>
      </c>
      <c r="E4310" s="2">
        <f t="shared" si="209"/>
        <v>0.17739563785035589</v>
      </c>
      <c r="K4310">
        <v>4305</v>
      </c>
      <c r="L4310" s="14">
        <v>-5.7279350604298902E-4</v>
      </c>
      <c r="M4310" s="14">
        <v>-0.13174014219920899</v>
      </c>
    </row>
    <row r="4311" spans="1:13" x14ac:dyDescent="0.55000000000000004">
      <c r="A4311">
        <v>4306</v>
      </c>
      <c r="C4311">
        <f t="shared" si="207"/>
        <v>0.21224637751597308</v>
      </c>
      <c r="D4311">
        <f t="shared" si="208"/>
        <v>5.2475122489655814E-4</v>
      </c>
      <c r="E4311" s="2">
        <f t="shared" si="209"/>
        <v>3.8457237216741803E-2</v>
      </c>
      <c r="K4311">
        <v>4306</v>
      </c>
      <c r="L4311" s="14">
        <v>-5.2676569851283796E-4</v>
      </c>
      <c r="M4311" s="14">
        <v>1.6141208749971901E-2</v>
      </c>
    </row>
    <row r="4312" spans="1:13" x14ac:dyDescent="0.55000000000000004">
      <c r="A4312">
        <v>4307</v>
      </c>
      <c r="C4312">
        <f t="shared" si="207"/>
        <v>8.1779914912295693E-2</v>
      </c>
      <c r="D4312">
        <f t="shared" si="208"/>
        <v>5.7320396702452881E-4</v>
      </c>
      <c r="E4312" s="2">
        <f t="shared" si="209"/>
        <v>6.1152367035009186E-3</v>
      </c>
      <c r="K4312">
        <v>4307</v>
      </c>
      <c r="L4312" s="14">
        <v>-3.4880615397299501E-4</v>
      </c>
      <c r="M4312" s="14">
        <v>0.159979893834933</v>
      </c>
    </row>
    <row r="4313" spans="1:13" x14ac:dyDescent="0.55000000000000004">
      <c r="A4313">
        <v>4308</v>
      </c>
      <c r="C4313">
        <f t="shared" si="207"/>
        <v>-6.9211582552091824E-2</v>
      </c>
      <c r="D4313">
        <f t="shared" si="208"/>
        <v>4.7779459561202918E-4</v>
      </c>
      <c r="E4313" s="2">
        <f t="shared" si="209"/>
        <v>0.11086382970395693</v>
      </c>
      <c r="K4313">
        <v>4308</v>
      </c>
      <c r="L4313" s="14">
        <v>-8.3485944334331697E-5</v>
      </c>
      <c r="M4313" s="14">
        <v>0.26375062206572503</v>
      </c>
    </row>
    <row r="4314" spans="1:13" x14ac:dyDescent="0.55000000000000004">
      <c r="A4314">
        <v>4309</v>
      </c>
      <c r="C4314">
        <f t="shared" si="207"/>
        <v>-0.20283243166031178</v>
      </c>
      <c r="D4314">
        <f t="shared" si="208"/>
        <v>2.6246885181189952E-4</v>
      </c>
      <c r="E4314" s="2">
        <f t="shared" si="209"/>
        <v>0.25431425638926142</v>
      </c>
      <c r="K4314">
        <v>4309</v>
      </c>
      <c r="L4314" s="14">
        <v>2.0274383797206399E-4</v>
      </c>
      <c r="M4314" s="14">
        <v>0.30146337081008501</v>
      </c>
    </row>
    <row r="4315" spans="1:13" x14ac:dyDescent="0.55000000000000004">
      <c r="A4315">
        <v>4310</v>
      </c>
      <c r="C4315">
        <f t="shared" si="207"/>
        <v>-0.28554661579022633</v>
      </c>
      <c r="D4315">
        <f t="shared" si="208"/>
        <v>-1.8731041388586024E-5</v>
      </c>
      <c r="E4315" s="2">
        <f t="shared" si="209"/>
        <v>0.30164190977312577</v>
      </c>
      <c r="K4315">
        <v>4310</v>
      </c>
      <c r="L4315" s="14">
        <v>4.3819516832689702E-4</v>
      </c>
      <c r="M4315" s="14">
        <v>0.26367274819207698</v>
      </c>
    </row>
    <row r="4316" spans="1:13" x14ac:dyDescent="0.55000000000000004">
      <c r="A4316">
        <v>4311</v>
      </c>
      <c r="C4316">
        <f t="shared" si="207"/>
        <v>-0.296594618202286</v>
      </c>
      <c r="D4316">
        <f t="shared" si="208"/>
        <v>-2.9522983801597008E-4</v>
      </c>
      <c r="E4316" s="2">
        <f t="shared" si="209"/>
        <v>0.20833589275471112</v>
      </c>
      <c r="K4316">
        <v>4311</v>
      </c>
      <c r="L4316" s="14">
        <v>5.6389780040878705E-4</v>
      </c>
      <c r="M4316" s="14">
        <v>0.15984365008238699</v>
      </c>
    </row>
    <row r="4317" spans="1:13" x14ac:dyDescent="0.55000000000000004">
      <c r="A4317">
        <v>4312</v>
      </c>
      <c r="C4317">
        <f t="shared" si="207"/>
        <v>-0.23320362316478802</v>
      </c>
      <c r="D4317">
        <f t="shared" si="208"/>
        <v>-4.9763216825675794E-4</v>
      </c>
      <c r="E4317" s="2">
        <f t="shared" si="209"/>
        <v>6.2092835987158021E-2</v>
      </c>
      <c r="K4317">
        <v>4312</v>
      </c>
      <c r="L4317" s="14">
        <v>5.4836873021030903E-4</v>
      </c>
      <c r="M4317" s="14">
        <v>1.5980718211547298E-2</v>
      </c>
    </row>
    <row r="4318" spans="1:13" x14ac:dyDescent="0.55000000000000004">
      <c r="A4318">
        <v>4313</v>
      </c>
      <c r="C4318">
        <f t="shared" si="207"/>
        <v>-0.11128343425528386</v>
      </c>
      <c r="D4318">
        <f t="shared" si="208"/>
        <v>-5.7513931351894302E-4</v>
      </c>
      <c r="E4318" s="2">
        <f t="shared" si="209"/>
        <v>4.244114775525314E-4</v>
      </c>
      <c r="K4318">
        <v>4313</v>
      </c>
      <c r="L4318" s="14">
        <v>3.9549730969803E-4</v>
      </c>
      <c r="M4318" s="14">
        <v>-0.13188468367255299</v>
      </c>
    </row>
    <row r="4319" spans="1:13" x14ac:dyDescent="0.55000000000000004">
      <c r="A4319">
        <v>4314</v>
      </c>
      <c r="C4319">
        <f t="shared" si="207"/>
        <v>3.8566550981442696E-2</v>
      </c>
      <c r="D4319">
        <f t="shared" si="208"/>
        <v>-5.0829861406467185E-4</v>
      </c>
      <c r="E4319" s="2">
        <f t="shared" si="209"/>
        <v>8.1387702030425405E-2</v>
      </c>
      <c r="K4319">
        <v>4314</v>
      </c>
      <c r="L4319" s="14">
        <v>1.4357113448469199E-4</v>
      </c>
      <c r="M4319" s="14">
        <v>-0.24671874837768201</v>
      </c>
    </row>
    <row r="4320" spans="1:13" x14ac:dyDescent="0.55000000000000004">
      <c r="A4320">
        <v>4315</v>
      </c>
      <c r="C4320">
        <f t="shared" si="207"/>
        <v>0.17873714484225983</v>
      </c>
      <c r="D4320">
        <f t="shared" si="208"/>
        <v>-3.1388567656493002E-4</v>
      </c>
      <c r="E4320" s="2">
        <f t="shared" si="209"/>
        <v>0.22896006504203456</v>
      </c>
      <c r="K4320">
        <v>4315</v>
      </c>
      <c r="L4320" s="14">
        <v>-1.4431332201099401E-4</v>
      </c>
      <c r="M4320" s="14">
        <v>-0.29976057201962297</v>
      </c>
    </row>
    <row r="4321" spans="1:13" x14ac:dyDescent="0.55000000000000004">
      <c r="A4321">
        <v>4316</v>
      </c>
      <c r="C4321">
        <f t="shared" si="207"/>
        <v>0.27404848282775462</v>
      </c>
      <c r="D4321">
        <f t="shared" si="208"/>
        <v>-4.0694050432495542E-5</v>
      </c>
      <c r="E4321" s="2">
        <f t="shared" si="209"/>
        <v>0.30445452903014286</v>
      </c>
      <c r="K4321">
        <v>4316</v>
      </c>
      <c r="L4321" s="14">
        <v>-3.96053611754172E-4</v>
      </c>
      <c r="M4321" s="14">
        <v>-0.27772550081966502</v>
      </c>
    </row>
    <row r="4322" spans="1:13" x14ac:dyDescent="0.55000000000000004">
      <c r="A4322">
        <v>4317</v>
      </c>
      <c r="C4322">
        <f t="shared" si="207"/>
        <v>0.30057942810733723</v>
      </c>
      <c r="D4322">
        <f t="shared" si="208"/>
        <v>2.4271092459217616E-4</v>
      </c>
      <c r="E4322" s="2">
        <f t="shared" si="209"/>
        <v>0.23688835986954482</v>
      </c>
      <c r="K4322">
        <v>4317</v>
      </c>
      <c r="L4322" s="14">
        <v>-5.4859981749528402E-4</v>
      </c>
      <c r="M4322" s="14">
        <v>-0.186132355055496</v>
      </c>
    </row>
    <row r="4323" spans="1:13" x14ac:dyDescent="0.55000000000000004">
      <c r="A4323">
        <v>4318</v>
      </c>
      <c r="C4323">
        <f t="shared" si="207"/>
        <v>0.25167127264453348</v>
      </c>
      <c r="D4323">
        <f t="shared" si="208"/>
        <v>4.6520057348875581E-4</v>
      </c>
      <c r="E4323" s="2">
        <f t="shared" si="209"/>
        <v>8.975565343196823E-2</v>
      </c>
      <c r="K4323">
        <v>4318</v>
      </c>
      <c r="L4323" s="14">
        <v>-5.6374579567851097E-4</v>
      </c>
      <c r="M4323" s="14">
        <v>-4.7921206286377298E-2</v>
      </c>
    </row>
    <row r="4324" spans="1:13" x14ac:dyDescent="0.55000000000000004">
      <c r="A4324">
        <v>4319</v>
      </c>
      <c r="C4324">
        <f t="shared" si="207"/>
        <v>0.13959893255747224</v>
      </c>
      <c r="D4324">
        <f t="shared" si="208"/>
        <v>5.7093468408972361E-4</v>
      </c>
      <c r="E4324" s="2">
        <f t="shared" si="209"/>
        <v>1.3917993168365201E-3</v>
      </c>
      <c r="K4324">
        <v>4319</v>
      </c>
      <c r="L4324" s="14">
        <v>-4.37698142109036E-4</v>
      </c>
      <c r="M4324" s="14">
        <v>0.102292105878746</v>
      </c>
    </row>
    <row r="4325" spans="1:13" x14ac:dyDescent="0.55000000000000004">
      <c r="A4325">
        <v>4320</v>
      </c>
      <c r="C4325">
        <f t="shared" si="207"/>
        <v>-7.5097970872952842E-3</v>
      </c>
      <c r="D4325">
        <f t="shared" si="208"/>
        <v>5.3337622333402088E-4</v>
      </c>
      <c r="E4325" s="2">
        <f t="shared" si="209"/>
        <v>5.4941261033527478E-2</v>
      </c>
      <c r="K4325">
        <v>4320</v>
      </c>
      <c r="L4325" s="14">
        <v>-2.02026273566208E-4</v>
      </c>
      <c r="M4325" s="14">
        <v>0.22688572555238201</v>
      </c>
    </row>
    <row r="4326" spans="1:13" x14ac:dyDescent="0.55000000000000004">
      <c r="A4326">
        <v>4321</v>
      </c>
      <c r="C4326">
        <f t="shared" si="207"/>
        <v>-0.15273372595905862</v>
      </c>
      <c r="D4326">
        <f t="shared" si="208"/>
        <v>3.619515732007346E-4</v>
      </c>
      <c r="E4326" s="2">
        <f t="shared" si="209"/>
        <v>0.20015614219670871</v>
      </c>
      <c r="K4326">
        <v>4321</v>
      </c>
      <c r="L4326" s="14">
        <v>8.4244328471288799E-5</v>
      </c>
      <c r="M4326" s="14">
        <v>0.29465440776456697</v>
      </c>
    </row>
    <row r="4327" spans="1:13" x14ac:dyDescent="0.55000000000000004">
      <c r="A4327">
        <v>4322</v>
      </c>
      <c r="C4327">
        <f t="shared" si="207"/>
        <v>-0.25962470898660245</v>
      </c>
      <c r="D4327">
        <f t="shared" si="208"/>
        <v>9.9684707527882178E-5</v>
      </c>
      <c r="E4327" s="2">
        <f t="shared" si="209"/>
        <v>0.30057781538785289</v>
      </c>
      <c r="K4327">
        <v>4322</v>
      </c>
      <c r="L4327" s="14">
        <v>3.49415415829279E-4</v>
      </c>
      <c r="M4327" s="14">
        <v>0.28862506564887602</v>
      </c>
    </row>
    <row r="4328" spans="1:13" x14ac:dyDescent="0.55000000000000004">
      <c r="A4328">
        <v>4323</v>
      </c>
      <c r="C4328">
        <f t="shared" si="207"/>
        <v>-0.30135536251310707</v>
      </c>
      <c r="D4328">
        <f t="shared" si="208"/>
        <v>-1.8760091854359479E-4</v>
      </c>
      <c r="E4328" s="2">
        <f t="shared" si="209"/>
        <v>0.26179917687249166</v>
      </c>
      <c r="K4328">
        <v>4323</v>
      </c>
      <c r="L4328" s="14">
        <v>5.2707324467695597E-4</v>
      </c>
      <c r="M4328" s="14">
        <v>0.21030778534150599</v>
      </c>
    </row>
    <row r="4329" spans="1:13" x14ac:dyDescent="0.55000000000000004">
      <c r="A4329">
        <v>4324</v>
      </c>
      <c r="C4329">
        <f t="shared" si="207"/>
        <v>-0.26745217211697758</v>
      </c>
      <c r="D4329">
        <f t="shared" si="208"/>
        <v>-4.2780266837836185E-4</v>
      </c>
      <c r="E4329" s="2">
        <f t="shared" si="209"/>
        <v>0.12024928563206363</v>
      </c>
      <c r="K4329">
        <v>4324</v>
      </c>
      <c r="L4329" s="14">
        <v>5.7272230967026101E-4</v>
      </c>
      <c r="M4329" s="14">
        <v>7.9317615540574302E-2</v>
      </c>
    </row>
    <row r="4330" spans="1:13" x14ac:dyDescent="0.55000000000000004">
      <c r="A4330">
        <v>4325</v>
      </c>
      <c r="C4330">
        <f t="shared" si="207"/>
        <v>-0.16642412396397532</v>
      </c>
      <c r="D4330">
        <f t="shared" si="208"/>
        <v>-5.6063496581493222E-4</v>
      </c>
      <c r="E4330" s="2">
        <f t="shared" si="209"/>
        <v>9.0033493601047853E-3</v>
      </c>
      <c r="K4330">
        <v>4325</v>
      </c>
      <c r="L4330" s="14">
        <v>4.7492951929537999E-4</v>
      </c>
      <c r="M4330" s="14">
        <v>-7.1538143123258999E-2</v>
      </c>
    </row>
    <row r="4331" spans="1:13" x14ac:dyDescent="0.55000000000000004">
      <c r="A4331">
        <v>4326</v>
      </c>
      <c r="C4331">
        <f t="shared" si="207"/>
        <v>-2.3627128640399536E-2</v>
      </c>
      <c r="D4331">
        <f t="shared" si="208"/>
        <v>-5.5275970408056035E-4</v>
      </c>
      <c r="E4331" s="2">
        <f t="shared" si="209"/>
        <v>3.2706578330536189E-2</v>
      </c>
      <c r="K4331">
        <v>4326</v>
      </c>
      <c r="L4331" s="14">
        <v>2.5818768456413102E-4</v>
      </c>
      <c r="M4331" s="14">
        <v>-0.20447673005145101</v>
      </c>
    </row>
    <row r="4332" spans="1:13" x14ac:dyDescent="0.55000000000000004">
      <c r="A4332">
        <v>4327</v>
      </c>
      <c r="C4332">
        <f t="shared" si="207"/>
        <v>0.12509977795338881</v>
      </c>
      <c r="D4332">
        <f t="shared" si="208"/>
        <v>-4.0615340787300574E-4</v>
      </c>
      <c r="E4332" s="2">
        <f t="shared" si="209"/>
        <v>0.16916985295966597</v>
      </c>
      <c r="K4332">
        <v>4327</v>
      </c>
      <c r="L4332" s="14">
        <v>-2.32188574463185E-5</v>
      </c>
      <c r="M4332" s="14">
        <v>-0.28620285145671598</v>
      </c>
    </row>
    <row r="4333" spans="1:13" x14ac:dyDescent="0.55000000000000004">
      <c r="A4333">
        <v>4328</v>
      </c>
      <c r="C4333">
        <f t="shared" si="207"/>
        <v>0.24242927717497306</v>
      </c>
      <c r="D4333">
        <f t="shared" si="208"/>
        <v>-1.5761116732389467E-4</v>
      </c>
      <c r="E4333" s="2">
        <f t="shared" si="209"/>
        <v>0.29017287845659034</v>
      </c>
      <c r="K4333">
        <v>4328</v>
      </c>
      <c r="L4333" s="14">
        <v>-2.9881009257000298E-4</v>
      </c>
      <c r="M4333" s="14">
        <v>-0.29624769324105499</v>
      </c>
    </row>
    <row r="4334" spans="1:13" x14ac:dyDescent="0.55000000000000004">
      <c r="A4334">
        <v>4329</v>
      </c>
      <c r="C4334">
        <f t="shared" si="207"/>
        <v>0.29891413782906712</v>
      </c>
      <c r="D4334">
        <f t="shared" si="208"/>
        <v>1.3048815403962684E-4</v>
      </c>
      <c r="E4334" s="2">
        <f t="shared" si="209"/>
        <v>0.28197119560542605</v>
      </c>
      <c r="K4334">
        <v>4329</v>
      </c>
      <c r="L4334" s="14">
        <v>-4.9956248632629201E-4</v>
      </c>
      <c r="M4334" s="14">
        <v>-0.23209546246590501</v>
      </c>
    </row>
    <row r="4335" spans="1:13" x14ac:dyDescent="0.55000000000000004">
      <c r="A4335">
        <v>4330</v>
      </c>
      <c r="C4335">
        <f t="shared" si="207"/>
        <v>0.28037785049947644</v>
      </c>
      <c r="D4335">
        <f t="shared" si="208"/>
        <v>3.858376992152799E-4</v>
      </c>
      <c r="E4335" s="2">
        <f t="shared" si="209"/>
        <v>0.15224927697256638</v>
      </c>
      <c r="K4335">
        <v>4330</v>
      </c>
      <c r="L4335" s="14">
        <v>-5.7519635632148896E-4</v>
      </c>
      <c r="M4335" s="14">
        <v>-0.109813483300451</v>
      </c>
    </row>
    <row r="4336" spans="1:13" x14ac:dyDescent="0.55000000000000004">
      <c r="A4336">
        <v>4331</v>
      </c>
      <c r="C4336">
        <f t="shared" si="207"/>
        <v>0.19147263259068861</v>
      </c>
      <c r="D4336">
        <f t="shared" si="208"/>
        <v>5.4435011470130399E-4</v>
      </c>
      <c r="E4336" s="2">
        <f t="shared" si="209"/>
        <v>2.295245258615455E-2</v>
      </c>
      <c r="K4336">
        <v>4331</v>
      </c>
      <c r="L4336" s="14">
        <v>-5.0676873061682799E-4</v>
      </c>
      <c r="M4336" s="14">
        <v>3.99719639909938E-2</v>
      </c>
    </row>
    <row r="4337" spans="1:13" x14ac:dyDescent="0.55000000000000004">
      <c r="A4337">
        <v>4332</v>
      </c>
      <c r="C4337">
        <f t="shared" si="207"/>
        <v>5.451181982666236E-2</v>
      </c>
      <c r="D4337">
        <f t="shared" si="208"/>
        <v>5.6624212538805953E-4</v>
      </c>
      <c r="E4337" s="2">
        <f t="shared" si="209"/>
        <v>1.5683646203545402E-2</v>
      </c>
      <c r="K4337">
        <v>4332</v>
      </c>
      <c r="L4337" s="14">
        <v>-3.1141773256421499E-4</v>
      </c>
      <c r="M4337" s="14">
        <v>0.17974618493283201</v>
      </c>
    </row>
    <row r="4338" spans="1:13" x14ac:dyDescent="0.55000000000000004">
      <c r="A4338">
        <v>4333</v>
      </c>
      <c r="C4338">
        <f t="shared" si="207"/>
        <v>-9.6130310697556551E-2</v>
      </c>
      <c r="D4338">
        <f t="shared" si="208"/>
        <v>4.460192980407585E-4</v>
      </c>
      <c r="E4338" s="2">
        <f t="shared" si="209"/>
        <v>0.13736820506191785</v>
      </c>
      <c r="K4338">
        <v>4333</v>
      </c>
      <c r="L4338" s="14">
        <v>-3.8070231495537203E-5</v>
      </c>
      <c r="M4338" s="14">
        <v>0.27450185879386502</v>
      </c>
    </row>
    <row r="4339" spans="1:13" x14ac:dyDescent="0.55000000000000004">
      <c r="A4339">
        <v>4334</v>
      </c>
      <c r="C4339">
        <f t="shared" si="207"/>
        <v>-0.22264575950286539</v>
      </c>
      <c r="D4339">
        <f t="shared" si="208"/>
        <v>2.1385502822608604E-4</v>
      </c>
      <c r="E4339" s="2">
        <f t="shared" si="209"/>
        <v>0.27368864156521105</v>
      </c>
      <c r="K4339">
        <v>4334</v>
      </c>
      <c r="L4339" s="14">
        <v>2.4481219522176802E-4</v>
      </c>
      <c r="M4339" s="14">
        <v>0.30050683923407201</v>
      </c>
    </row>
    <row r="4340" spans="1:13" x14ac:dyDescent="0.55000000000000004">
      <c r="A4340">
        <v>4335</v>
      </c>
      <c r="C4340">
        <f t="shared" si="207"/>
        <v>-0.29328181567320211</v>
      </c>
      <c r="D4340">
        <f t="shared" si="208"/>
        <v>-7.1982345967000182E-5</v>
      </c>
      <c r="E4340" s="2">
        <f t="shared" si="209"/>
        <v>0.29651273930168853</v>
      </c>
      <c r="K4340">
        <v>4335</v>
      </c>
      <c r="L4340" s="14">
        <v>4.6637988894118097E-4</v>
      </c>
      <c r="M4340" s="14">
        <v>0.25124801757901599</v>
      </c>
    </row>
    <row r="4341" spans="1:13" x14ac:dyDescent="0.55000000000000004">
      <c r="A4341">
        <v>4336</v>
      </c>
      <c r="C4341">
        <f t="shared" si="207"/>
        <v>-0.29031031800033225</v>
      </c>
      <c r="D4341">
        <f t="shared" si="208"/>
        <v>-3.3975366858645821E-4</v>
      </c>
      <c r="E4341" s="2">
        <f t="shared" si="209"/>
        <v>0.18436107805903074</v>
      </c>
      <c r="K4341">
        <v>4336</v>
      </c>
      <c r="L4341" s="14">
        <v>5.7113984626449004E-4</v>
      </c>
      <c r="M4341" s="14">
        <v>0.13906257129175001</v>
      </c>
    </row>
    <row r="4342" spans="1:13" x14ac:dyDescent="0.55000000000000004">
      <c r="A4342">
        <v>4337</v>
      </c>
      <c r="C4342">
        <f t="shared" si="207"/>
        <v>-0.21447704976586132</v>
      </c>
      <c r="D4342">
        <f t="shared" si="208"/>
        <v>-5.2225398183398161E-4</v>
      </c>
      <c r="E4342" s="2">
        <f t="shared" si="209"/>
        <v>4.2652613257484172E-2</v>
      </c>
      <c r="K4342">
        <v>4337</v>
      </c>
      <c r="L4342" s="14">
        <v>5.3285428599648E-4</v>
      </c>
      <c r="M4342" s="14">
        <v>-7.9519586570951303E-3</v>
      </c>
    </row>
    <row r="4343" spans="1:13" x14ac:dyDescent="0.55000000000000004">
      <c r="A4343">
        <v>4338</v>
      </c>
      <c r="C4343">
        <f t="shared" si="207"/>
        <v>-8.4814562857666781E-2</v>
      </c>
      <c r="D4343">
        <f t="shared" si="208"/>
        <v>-5.7367955388167057E-4</v>
      </c>
      <c r="E4343" s="2">
        <f t="shared" si="209"/>
        <v>4.6458276373980622E-3</v>
      </c>
      <c r="K4343">
        <v>4338</v>
      </c>
      <c r="L4343" s="14">
        <v>3.6111206421264602E-4</v>
      </c>
      <c r="M4343" s="14">
        <v>-0.152974871229901</v>
      </c>
    </row>
    <row r="4344" spans="1:13" x14ac:dyDescent="0.55000000000000004">
      <c r="A4344">
        <v>4339</v>
      </c>
      <c r="C4344">
        <f t="shared" si="207"/>
        <v>6.6134591576524959E-2</v>
      </c>
      <c r="D4344">
        <f t="shared" si="208"/>
        <v>-4.8112365011290147E-4</v>
      </c>
      <c r="E4344" s="2">
        <f t="shared" si="209"/>
        <v>0.10615793597802517</v>
      </c>
      <c r="K4344">
        <v>4339</v>
      </c>
      <c r="L4344" s="14">
        <v>9.8927085770144794E-5</v>
      </c>
      <c r="M4344" s="14">
        <v>-0.25968427831597402</v>
      </c>
    </row>
    <row r="4345" spans="1:13" x14ac:dyDescent="0.55000000000000004">
      <c r="A4345">
        <v>4340</v>
      </c>
      <c r="C4345">
        <f t="shared" si="207"/>
        <v>0.20048535753369762</v>
      </c>
      <c r="D4345">
        <f t="shared" si="208"/>
        <v>-2.6781585144737612E-4</v>
      </c>
      <c r="E4345" s="2">
        <f t="shared" si="209"/>
        <v>0.25184288824388645</v>
      </c>
      <c r="K4345">
        <v>4340</v>
      </c>
      <c r="L4345" s="14">
        <v>-1.8803479500257401E-4</v>
      </c>
      <c r="M4345" s="14">
        <v>-0.30135414693350399</v>
      </c>
    </row>
    <row r="4346" spans="1:13" x14ac:dyDescent="0.55000000000000004">
      <c r="A4346">
        <v>4341</v>
      </c>
      <c r="C4346">
        <f t="shared" si="207"/>
        <v>0.28451852464594779</v>
      </c>
      <c r="D4346">
        <f t="shared" si="208"/>
        <v>1.2708080821199909E-5</v>
      </c>
      <c r="E4346" s="2">
        <f t="shared" si="209"/>
        <v>0.30477744761934389</v>
      </c>
      <c r="K4346">
        <v>4341</v>
      </c>
      <c r="L4346" s="14">
        <v>-4.2790219488371699E-4</v>
      </c>
      <c r="M4346" s="14">
        <v>-0.26754799998613299</v>
      </c>
    </row>
    <row r="4347" spans="1:13" x14ac:dyDescent="0.55000000000000004">
      <c r="A4347">
        <v>4342</v>
      </c>
      <c r="C4347">
        <f t="shared" si="207"/>
        <v>0.29714353924709247</v>
      </c>
      <c r="D4347">
        <f t="shared" si="208"/>
        <v>2.9004255266513042E-4</v>
      </c>
      <c r="E4347" s="2">
        <f t="shared" si="209"/>
        <v>0.2151812550470063</v>
      </c>
      <c r="K4347">
        <v>4342</v>
      </c>
      <c r="L4347" s="14">
        <v>-5.6059883554373396E-4</v>
      </c>
      <c r="M4347" s="14">
        <v>-0.16673279669494101</v>
      </c>
    </row>
    <row r="4348" spans="1:13" x14ac:dyDescent="0.55000000000000004">
      <c r="A4348">
        <v>4343</v>
      </c>
      <c r="C4348">
        <f t="shared" si="207"/>
        <v>0.23519178878679239</v>
      </c>
      <c r="D4348">
        <f t="shared" si="208"/>
        <v>4.9458245740622696E-4</v>
      </c>
      <c r="E4348" s="2">
        <f t="shared" si="209"/>
        <v>6.7262484185433777E-2</v>
      </c>
      <c r="K4348">
        <v>4343</v>
      </c>
      <c r="L4348" s="14">
        <v>-5.5289002013912604E-4</v>
      </c>
      <c r="M4348" s="14">
        <v>-2.41583301363224E-2</v>
      </c>
    </row>
    <row r="4349" spans="1:13" x14ac:dyDescent="0.55000000000000004">
      <c r="A4349">
        <v>4344</v>
      </c>
      <c r="C4349">
        <f t="shared" si="207"/>
        <v>0.11421185679056925</v>
      </c>
      <c r="D4349">
        <f t="shared" si="208"/>
        <v>5.7499259030939975E-4</v>
      </c>
      <c r="E4349" s="2">
        <f t="shared" si="209"/>
        <v>1.0516263112267979E-4</v>
      </c>
      <c r="K4349">
        <v>4344</v>
      </c>
      <c r="L4349" s="14">
        <v>-4.0670646930999902E-4</v>
      </c>
      <c r="M4349" s="14">
        <v>0.124466740072337</v>
      </c>
    </row>
    <row r="4350" spans="1:13" x14ac:dyDescent="0.55000000000000004">
      <c r="A4350">
        <v>4345</v>
      </c>
      <c r="C4350">
        <f t="shared" si="207"/>
        <v>-3.5432843862980706E-2</v>
      </c>
      <c r="D4350">
        <f t="shared" si="208"/>
        <v>5.1109170292899298E-4</v>
      </c>
      <c r="E4350" s="2">
        <f t="shared" si="209"/>
        <v>7.6923680906602482E-2</v>
      </c>
      <c r="K4350">
        <v>4345</v>
      </c>
      <c r="L4350" s="14">
        <v>-1.58660760218418E-4</v>
      </c>
      <c r="M4350" s="14">
        <v>0.24191834309428201</v>
      </c>
    </row>
    <row r="4351" spans="1:13" x14ac:dyDescent="0.55000000000000004">
      <c r="A4351">
        <v>4346</v>
      </c>
      <c r="C4351">
        <f t="shared" si="207"/>
        <v>-0.17618464757404148</v>
      </c>
      <c r="D4351">
        <f t="shared" si="208"/>
        <v>3.1891757107185663E-4</v>
      </c>
      <c r="E4351" s="2">
        <f t="shared" si="209"/>
        <v>0.22559141296441962</v>
      </c>
      <c r="K4351">
        <v>4346</v>
      </c>
      <c r="L4351" s="14">
        <v>1.29122520529765E-4</v>
      </c>
      <c r="M4351" s="14">
        <v>0.29877999633581798</v>
      </c>
    </row>
    <row r="4352" spans="1:13" x14ac:dyDescent="0.55000000000000004">
      <c r="A4352">
        <v>4347</v>
      </c>
      <c r="C4352">
        <f t="shared" si="207"/>
        <v>-0.27271781842172921</v>
      </c>
      <c r="D4352">
        <f t="shared" si="208"/>
        <v>4.6701851124709772E-5</v>
      </c>
      <c r="E4352" s="2">
        <f t="shared" si="209"/>
        <v>0.30639342880644382</v>
      </c>
      <c r="K4352">
        <v>4347</v>
      </c>
      <c r="L4352" s="14">
        <v>3.84566264993305E-4</v>
      </c>
      <c r="M4352" s="14">
        <v>0.28081034599851401</v>
      </c>
    </row>
    <row r="4353" spans="1:13" x14ac:dyDescent="0.55000000000000004">
      <c r="A4353">
        <v>4348</v>
      </c>
      <c r="C4353">
        <f t="shared" si="207"/>
        <v>-0.30080456528121402</v>
      </c>
      <c r="D4353">
        <f t="shared" si="208"/>
        <v>-2.3723504905401096E-4</v>
      </c>
      <c r="E4353" s="2">
        <f t="shared" si="209"/>
        <v>0.24335926277033298</v>
      </c>
      <c r="K4353">
        <v>4348</v>
      </c>
      <c r="L4353" s="14">
        <v>5.4369300271336397E-4</v>
      </c>
      <c r="M4353" s="14">
        <v>0.192510002484966</v>
      </c>
    </row>
    <row r="4354" spans="1:13" x14ac:dyDescent="0.55000000000000004">
      <c r="A4354">
        <v>4349</v>
      </c>
      <c r="C4354">
        <f t="shared" si="207"/>
        <v>-0.25339570671320533</v>
      </c>
      <c r="D4354">
        <f t="shared" si="208"/>
        <v>-4.6163095244241756E-4</v>
      </c>
      <c r="E4354" s="2">
        <f t="shared" si="209"/>
        <v>9.5722197666079659E-2</v>
      </c>
      <c r="K4354">
        <v>4349</v>
      </c>
      <c r="L4354" s="14">
        <v>5.6664845507733801E-4</v>
      </c>
      <c r="M4354" s="14">
        <v>5.5994334603705301E-2</v>
      </c>
    </row>
    <row r="4355" spans="1:13" x14ac:dyDescent="0.55000000000000004">
      <c r="A4355">
        <v>4350</v>
      </c>
      <c r="C4355">
        <f t="shared" si="207"/>
        <v>-0.14238986691788866</v>
      </c>
      <c r="D4355">
        <f t="shared" si="208"/>
        <v>-5.7016721717620151E-4</v>
      </c>
      <c r="E4355" s="2">
        <f t="shared" si="209"/>
        <v>2.2890871065688531E-3</v>
      </c>
      <c r="K4355">
        <v>4350</v>
      </c>
      <c r="L4355" s="14">
        <v>4.4768328663538301E-4</v>
      </c>
      <c r="M4355" s="14">
        <v>-9.4545461742687104E-2</v>
      </c>
    </row>
    <row r="4356" spans="1:13" x14ac:dyDescent="0.55000000000000004">
      <c r="A4356">
        <v>4351</v>
      </c>
      <c r="C4356">
        <f t="shared" si="207"/>
        <v>4.3528281313697532E-3</v>
      </c>
      <c r="D4356">
        <f t="shared" si="208"/>
        <v>-5.3560352857164929E-4</v>
      </c>
      <c r="E4356" s="2">
        <f t="shared" si="209"/>
        <v>5.0966940421270333E-2</v>
      </c>
      <c r="K4356">
        <v>4351</v>
      </c>
      <c r="L4356" s="14">
        <v>2.16593061830112E-4</v>
      </c>
      <c r="M4356" s="14">
        <v>-0.22140576067816001</v>
      </c>
    </row>
    <row r="4357" spans="1:13" x14ac:dyDescent="0.55000000000000004">
      <c r="A4357">
        <v>4352</v>
      </c>
      <c r="C4357">
        <f t="shared" si="207"/>
        <v>0.15000305507192482</v>
      </c>
      <c r="D4357">
        <f t="shared" si="208"/>
        <v>-3.666146439227816E-4</v>
      </c>
      <c r="E4357" s="2">
        <f t="shared" si="209"/>
        <v>0.19608660183243812</v>
      </c>
      <c r="K4357">
        <v>4352</v>
      </c>
      <c r="L4357" s="14">
        <v>-6.8744238956317601E-5</v>
      </c>
      <c r="M4357" s="14">
        <v>-0.29281361335016398</v>
      </c>
    </row>
    <row r="4358" spans="1:13" x14ac:dyDescent="0.55000000000000004">
      <c r="A4358">
        <v>4353</v>
      </c>
      <c r="C4358">
        <f t="shared" ref="C4358:C4421" si="210">$D$1*COS($B$2*(A4358-$L$2)+$B$1)</f>
        <v>0.25800567700295551</v>
      </c>
      <c r="D4358">
        <f t="shared" ref="D4358:D4421" si="211">$D$2*COS($B$2*(A4358-$L$3)+$B$3)</f>
        <v>-1.0561321127284607E-4</v>
      </c>
      <c r="E4358" s="2">
        <f t="shared" ref="E4358:E4421" si="212">(M4358-C4358)^2</f>
        <v>0.30128040453688598</v>
      </c>
      <c r="K4358">
        <v>4353</v>
      </c>
      <c r="L4358" s="14">
        <v>-3.3686411863783901E-4</v>
      </c>
      <c r="M4358" s="14">
        <v>-0.29088448007483902</v>
      </c>
    </row>
    <row r="4359" spans="1:13" x14ac:dyDescent="0.55000000000000004">
      <c r="A4359">
        <v>4354</v>
      </c>
      <c r="C4359">
        <f t="shared" si="210"/>
        <v>0.30125431233433303</v>
      </c>
      <c r="D4359">
        <f t="shared" si="211"/>
        <v>1.8189491125274201E-4</v>
      </c>
      <c r="E4359" s="2">
        <f t="shared" si="212"/>
        <v>0.26765706164628578</v>
      </c>
      <c r="K4359">
        <v>4354</v>
      </c>
      <c r="L4359" s="14">
        <v>-5.20614290053239E-4</v>
      </c>
      <c r="M4359" s="14">
        <v>-0.21610152424846399</v>
      </c>
    </row>
    <row r="4360" spans="1:13" x14ac:dyDescent="0.55000000000000004">
      <c r="A4360">
        <v>4355</v>
      </c>
      <c r="C4360">
        <f t="shared" si="210"/>
        <v>0.26889446520799964</v>
      </c>
      <c r="D4360">
        <f t="shared" si="211"/>
        <v>4.2375124509852572E-4</v>
      </c>
      <c r="E4360" s="2">
        <f t="shared" si="212"/>
        <v>0.1267994231281015</v>
      </c>
      <c r="K4360">
        <v>4355</v>
      </c>
      <c r="L4360" s="14">
        <v>-5.7397338286822104E-4</v>
      </c>
      <c r="M4360" s="14">
        <v>-8.7194601077531603E-2</v>
      </c>
    </row>
    <row r="4361" spans="1:13" x14ac:dyDescent="0.55000000000000004">
      <c r="A4361">
        <v>4356</v>
      </c>
      <c r="C4361">
        <f t="shared" si="210"/>
        <v>0.16904777516007313</v>
      </c>
      <c r="D4361">
        <f t="shared" si="211"/>
        <v>5.5925494839212462E-4</v>
      </c>
      <c r="E4361" s="2">
        <f t="shared" si="212"/>
        <v>1.1129622138427142E-2</v>
      </c>
      <c r="K4361">
        <v>4356</v>
      </c>
      <c r="L4361" s="14">
        <v>-4.8357728127149401E-4</v>
      </c>
      <c r="M4361" s="14">
        <v>6.3550750849303395E-2</v>
      </c>
    </row>
    <row r="4362" spans="1:13" x14ac:dyDescent="0.55000000000000004">
      <c r="A4362">
        <v>4357</v>
      </c>
      <c r="C4362">
        <f t="shared" si="210"/>
        <v>2.6773656793529926E-2</v>
      </c>
      <c r="D4362">
        <f t="shared" si="211"/>
        <v>5.5439744779940464E-4</v>
      </c>
      <c r="E4362" s="2">
        <f t="shared" si="212"/>
        <v>2.9448538990399686E-2</v>
      </c>
      <c r="K4362">
        <v>4357</v>
      </c>
      <c r="L4362" s="14">
        <v>-2.7206624968466E-4</v>
      </c>
      <c r="M4362" s="14">
        <v>0.198379422985694</v>
      </c>
    </row>
    <row r="4363" spans="1:13" x14ac:dyDescent="0.55000000000000004">
      <c r="A4363">
        <v>4358</v>
      </c>
      <c r="C4363">
        <f t="shared" si="210"/>
        <v>-0.12222008508609772</v>
      </c>
      <c r="D4363">
        <f t="shared" si="211"/>
        <v>4.1039787358101315E-4</v>
      </c>
      <c r="E4363" s="2">
        <f t="shared" si="212"/>
        <v>0.1646272384686096</v>
      </c>
      <c r="K4363">
        <v>4358</v>
      </c>
      <c r="L4363" s="14">
        <v>7.5854619121765898E-6</v>
      </c>
      <c r="M4363" s="14">
        <v>0.28352273797872202</v>
      </c>
    </row>
    <row r="4364" spans="1:13" x14ac:dyDescent="0.55000000000000004">
      <c r="A4364">
        <v>4359</v>
      </c>
      <c r="C4364">
        <f t="shared" si="210"/>
        <v>-0.24053916180410179</v>
      </c>
      <c r="D4364">
        <f t="shared" si="211"/>
        <v>1.6339708359459381E-4</v>
      </c>
      <c r="E4364" s="2">
        <f t="shared" si="212"/>
        <v>0.28965405845069092</v>
      </c>
      <c r="K4364">
        <v>4359</v>
      </c>
      <c r="L4364" s="14">
        <v>2.8533734751632001E-4</v>
      </c>
      <c r="M4364" s="14">
        <v>0.29765602439760602</v>
      </c>
    </row>
    <row r="4365" spans="1:13" x14ac:dyDescent="0.55000000000000004">
      <c r="A4365">
        <v>4360</v>
      </c>
      <c r="C4365">
        <f t="shared" si="210"/>
        <v>-0.29848797907251817</v>
      </c>
      <c r="D4365">
        <f t="shared" si="211"/>
        <v>-1.2461293023681942E-4</v>
      </c>
      <c r="E4365" s="2">
        <f t="shared" si="212"/>
        <v>0.28700394574322846</v>
      </c>
      <c r="K4365">
        <v>4360</v>
      </c>
      <c r="L4365" s="14">
        <v>4.9162472433060696E-4</v>
      </c>
      <c r="M4365" s="14">
        <v>0.23723951298219101</v>
      </c>
    </row>
    <row r="4366" spans="1:13" x14ac:dyDescent="0.55000000000000004">
      <c r="A4366">
        <v>4361</v>
      </c>
      <c r="C4366">
        <f t="shared" si="210"/>
        <v>-0.28152260522191042</v>
      </c>
      <c r="D4366">
        <f t="shared" si="211"/>
        <v>-3.8134772520781826E-4</v>
      </c>
      <c r="E4366" s="2">
        <f t="shared" si="212"/>
        <v>0.15914314948648303</v>
      </c>
      <c r="K4366">
        <v>4361</v>
      </c>
      <c r="L4366" s="14">
        <v>5.7478163911791897E-4</v>
      </c>
      <c r="M4366" s="14">
        <v>0.117404893813294</v>
      </c>
    </row>
    <row r="4367" spans="1:13" x14ac:dyDescent="0.55000000000000004">
      <c r="A4367">
        <v>4362</v>
      </c>
      <c r="C4367">
        <f t="shared" si="210"/>
        <v>-0.19390099148659704</v>
      </c>
      <c r="D4367">
        <f t="shared" si="211"/>
        <v>-5.4237227932800425E-4</v>
      </c>
      <c r="E4367" s="2">
        <f t="shared" si="212"/>
        <v>2.6265544635948299E-2</v>
      </c>
      <c r="K4367">
        <v>4362</v>
      </c>
      <c r="L4367" s="14">
        <v>5.1398092670172798E-4</v>
      </c>
      <c r="M4367" s="14">
        <v>-3.1834509338225903E-2</v>
      </c>
    </row>
    <row r="4368" spans="1:13" x14ac:dyDescent="0.55000000000000004">
      <c r="A4368">
        <v>4363</v>
      </c>
      <c r="C4368">
        <f t="shared" si="210"/>
        <v>-5.761431599675914E-2</v>
      </c>
      <c r="D4368">
        <f t="shared" si="211"/>
        <v>-5.6727282363742049E-4</v>
      </c>
      <c r="E4368" s="2">
        <f t="shared" si="212"/>
        <v>1.3337119242571397E-2</v>
      </c>
      <c r="K4368">
        <v>4363</v>
      </c>
      <c r="L4368" s="14">
        <v>3.2445050268690501E-4</v>
      </c>
      <c r="M4368" s="14">
        <v>-0.173100762139029</v>
      </c>
    </row>
    <row r="4369" spans="1:13" x14ac:dyDescent="0.55000000000000004">
      <c r="A4369">
        <v>4364</v>
      </c>
      <c r="C4369">
        <f t="shared" si="210"/>
        <v>9.3132338392754838E-2</v>
      </c>
      <c r="D4369">
        <f t="shared" si="211"/>
        <v>-4.4979984637884176E-4</v>
      </c>
      <c r="E4369" s="2">
        <f t="shared" si="212"/>
        <v>0.13260172203341553</v>
      </c>
      <c r="K4369">
        <v>4364</v>
      </c>
      <c r="L4369" s="14">
        <v>5.3659437529352798E-5</v>
      </c>
      <c r="M4369" s="14">
        <v>-0.27101285522294499</v>
      </c>
    </row>
    <row r="4370" spans="1:13" x14ac:dyDescent="0.55000000000000004">
      <c r="A4370">
        <v>4365</v>
      </c>
      <c r="C4370">
        <f t="shared" si="210"/>
        <v>0.22050473892177477</v>
      </c>
      <c r="D4370">
        <f t="shared" si="211"/>
        <v>-2.1943658870697457E-4</v>
      </c>
      <c r="E4370" s="2">
        <f t="shared" si="212"/>
        <v>0.27201736115308067</v>
      </c>
      <c r="K4370">
        <v>4365</v>
      </c>
      <c r="L4370" s="14">
        <v>-2.30570966636409E-4</v>
      </c>
      <c r="M4370" s="14">
        <v>-0.301048097474578</v>
      </c>
    </row>
    <row r="4371" spans="1:13" x14ac:dyDescent="0.55000000000000004">
      <c r="A4371">
        <v>4366</v>
      </c>
      <c r="C4371">
        <f t="shared" si="210"/>
        <v>0.29253509785254317</v>
      </c>
      <c r="D4371">
        <f t="shared" si="211"/>
        <v>6.600062737404939E-5</v>
      </c>
      <c r="E4371" s="2">
        <f t="shared" si="212"/>
        <v>0.30054415309679816</v>
      </c>
      <c r="K4371">
        <v>4366</v>
      </c>
      <c r="L4371" s="14">
        <v>-4.5705344184964901E-4</v>
      </c>
      <c r="M4371" s="14">
        <v>-0.25568397614689198</v>
      </c>
    </row>
    <row r="4372" spans="1:13" x14ac:dyDescent="0.55000000000000004">
      <c r="A4372">
        <v>4367</v>
      </c>
      <c r="C4372">
        <f t="shared" si="210"/>
        <v>0.29114531337350547</v>
      </c>
      <c r="D4372">
        <f t="shared" si="211"/>
        <v>3.3487307716362631E-4</v>
      </c>
      <c r="E4372" s="2">
        <f t="shared" si="212"/>
        <v>0.19134284419304576</v>
      </c>
      <c r="K4372">
        <v>4367</v>
      </c>
      <c r="L4372" s="14">
        <v>-5.6906404719793803E-4</v>
      </c>
      <c r="M4372" s="14">
        <v>-0.14628221684498199</v>
      </c>
    </row>
    <row r="4373" spans="1:13" x14ac:dyDescent="0.55000000000000004">
      <c r="A4373">
        <v>4368</v>
      </c>
      <c r="C4373">
        <f t="shared" si="210"/>
        <v>0.21668419209452852</v>
      </c>
      <c r="D4373">
        <f t="shared" si="211"/>
        <v>5.1969944315369992E-4</v>
      </c>
      <c r="E4373" s="2">
        <f t="shared" si="212"/>
        <v>4.7057479932976508E-2</v>
      </c>
      <c r="K4373">
        <v>4368</v>
      </c>
      <c r="L4373" s="14">
        <v>-5.3854903170844699E-4</v>
      </c>
      <c r="M4373" s="14">
        <v>-2.4316886525569201E-4</v>
      </c>
    </row>
    <row r="4374" spans="1:13" x14ac:dyDescent="0.55000000000000004">
      <c r="A4374">
        <v>4369</v>
      </c>
      <c r="C4374">
        <f t="shared" si="210"/>
        <v>8.7839905940201413E-2</v>
      </c>
      <c r="D4374">
        <f t="shared" si="211"/>
        <v>5.740922033072867E-4</v>
      </c>
      <c r="E4374" s="2">
        <f t="shared" si="212"/>
        <v>3.3659579385199295E-3</v>
      </c>
      <c r="K4374">
        <v>4369</v>
      </c>
      <c r="L4374" s="14">
        <v>-3.7315107031193299E-4</v>
      </c>
      <c r="M4374" s="14">
        <v>0.14585678226528401</v>
      </c>
    </row>
    <row r="4375" spans="1:13" x14ac:dyDescent="0.55000000000000004">
      <c r="A4375">
        <v>4370</v>
      </c>
      <c r="C4375">
        <f t="shared" si="210"/>
        <v>-6.3050345084661688E-2</v>
      </c>
      <c r="D4375">
        <f t="shared" si="211"/>
        <v>4.8439992133650887E-4</v>
      </c>
      <c r="E4375" s="2">
        <f t="shared" si="212"/>
        <v>0.10142718075278825</v>
      </c>
      <c r="K4375">
        <v>4370</v>
      </c>
      <c r="L4375" s="14">
        <v>-1.14295108494613E-4</v>
      </c>
      <c r="M4375" s="14">
        <v>0.25542599744769701</v>
      </c>
    </row>
    <row r="4376" spans="1:13" x14ac:dyDescent="0.55000000000000004">
      <c r="A4376">
        <v>4371</v>
      </c>
      <c r="C4376">
        <f t="shared" si="210"/>
        <v>-0.19811628849119897</v>
      </c>
      <c r="D4376">
        <f t="shared" si="211"/>
        <v>2.7313346945021102E-4</v>
      </c>
      <c r="E4376" s="2">
        <f t="shared" si="212"/>
        <v>0.24913921773712522</v>
      </c>
      <c r="K4376">
        <v>4371</v>
      </c>
      <c r="L4376" s="14">
        <v>1.7318677228055901E-4</v>
      </c>
      <c r="M4376" s="14">
        <v>0.30102218702148398</v>
      </c>
    </row>
    <row r="4377" spans="1:13" x14ac:dyDescent="0.55000000000000004">
      <c r="A4377">
        <v>4372</v>
      </c>
      <c r="C4377">
        <f t="shared" si="210"/>
        <v>-0.28345921944646768</v>
      </c>
      <c r="D4377">
        <f t="shared" si="211"/>
        <v>-6.6837260713550189E-6</v>
      </c>
      <c r="E4377" s="2">
        <f t="shared" si="212"/>
        <v>0.30767514070498997</v>
      </c>
      <c r="K4377">
        <v>4372</v>
      </c>
      <c r="L4377" s="14">
        <v>4.1729295156532902E-4</v>
      </c>
      <c r="M4377" s="14">
        <v>0.27122550244966498</v>
      </c>
    </row>
    <row r="4378" spans="1:13" x14ac:dyDescent="0.55000000000000004">
      <c r="A4378">
        <v>4373</v>
      </c>
      <c r="C4378">
        <f t="shared" si="210"/>
        <v>-0.29765986116729576</v>
      </c>
      <c r="D4378">
        <f t="shared" si="211"/>
        <v>-2.8482344722714195E-4</v>
      </c>
      <c r="E4378" s="2">
        <f t="shared" si="212"/>
        <v>0.22199039751505895</v>
      </c>
      <c r="K4378">
        <v>4373</v>
      </c>
      <c r="L4378" s="14">
        <v>5.5688552243303099E-4</v>
      </c>
      <c r="M4378" s="14">
        <v>0.173498708228464</v>
      </c>
    </row>
    <row r="4379" spans="1:13" x14ac:dyDescent="0.55000000000000004">
      <c r="A4379">
        <v>4374</v>
      </c>
      <c r="C4379">
        <f t="shared" si="210"/>
        <v>-0.23715415190793226</v>
      </c>
      <c r="D4379">
        <f t="shared" si="211"/>
        <v>-4.9147848673501693E-4</v>
      </c>
      <c r="E4379" s="2">
        <f t="shared" si="212"/>
        <v>7.2615287123616298E-2</v>
      </c>
      <c r="K4379">
        <v>4374</v>
      </c>
      <c r="L4379" s="14">
        <v>5.5700265954040701E-4</v>
      </c>
      <c r="M4379" s="14">
        <v>3.2318086223598302E-2</v>
      </c>
    </row>
    <row r="4380" spans="1:13" x14ac:dyDescent="0.55000000000000004">
      <c r="A4380">
        <v>4375</v>
      </c>
      <c r="C4380">
        <f t="shared" si="210"/>
        <v>-0.11712774933257222</v>
      </c>
      <c r="D4380">
        <f t="shared" si="211"/>
        <v>-5.7478278561693113E-4</v>
      </c>
      <c r="E4380" s="2">
        <f t="shared" si="212"/>
        <v>2.9223345121283025E-8</v>
      </c>
      <c r="K4380">
        <v>4375</v>
      </c>
      <c r="L4380" s="14">
        <v>4.1761502517224898E-4</v>
      </c>
      <c r="M4380" s="14">
        <v>-0.116956800962819</v>
      </c>
    </row>
    <row r="4381" spans="1:13" x14ac:dyDescent="0.55000000000000004">
      <c r="A4381">
        <v>4376</v>
      </c>
      <c r="C4381">
        <f t="shared" si="210"/>
        <v>3.2295249466016682E-2</v>
      </c>
      <c r="D4381">
        <f t="shared" si="211"/>
        <v>-5.1382872077070443E-4</v>
      </c>
      <c r="E4381" s="2">
        <f t="shared" si="212"/>
        <v>7.2487152056114834E-2</v>
      </c>
      <c r="K4381">
        <v>4376</v>
      </c>
      <c r="L4381" s="14">
        <v>1.7363311705416901E-4</v>
      </c>
      <c r="M4381" s="14">
        <v>-0.23693913180078</v>
      </c>
    </row>
    <row r="4382" spans="1:13" x14ac:dyDescent="0.55000000000000004">
      <c r="A4382">
        <v>4377</v>
      </c>
      <c r="C4382">
        <f t="shared" si="210"/>
        <v>0.17361282138050316</v>
      </c>
      <c r="D4382">
        <f t="shared" si="211"/>
        <v>-3.2391447766128104E-4</v>
      </c>
      <c r="E4382" s="2">
        <f t="shared" si="212"/>
        <v>0.22202134353475533</v>
      </c>
      <c r="K4382">
        <v>4377</v>
      </c>
      <c r="L4382" s="14">
        <v>-1.1383628237178399E-4</v>
      </c>
      <c r="M4382" s="14">
        <v>-0.29757858721557401</v>
      </c>
    </row>
    <row r="4383" spans="1:13" x14ac:dyDescent="0.55000000000000004">
      <c r="A4383">
        <v>4378</v>
      </c>
      <c r="C4383">
        <f t="shared" si="210"/>
        <v>0.27135723459639977</v>
      </c>
      <c r="D4383">
        <f t="shared" si="211"/>
        <v>-5.2704528234335358E-5</v>
      </c>
      <c r="E4383" s="2">
        <f t="shared" si="212"/>
        <v>0.30807481217043248</v>
      </c>
      <c r="K4383">
        <v>4378</v>
      </c>
      <c r="L4383" s="14">
        <v>-3.7279467868869798E-4</v>
      </c>
      <c r="M4383" s="14">
        <v>-0.28368763941869501</v>
      </c>
    </row>
    <row r="4384" spans="1:13" x14ac:dyDescent="0.55000000000000004">
      <c r="A4384">
        <v>4379</v>
      </c>
      <c r="C4384">
        <f t="shared" si="210"/>
        <v>0.30099670168539672</v>
      </c>
      <c r="D4384">
        <f t="shared" si="211"/>
        <v>2.3173314685228803E-4</v>
      </c>
      <c r="E4384" s="2">
        <f t="shared" si="212"/>
        <v>0.24974213067535631</v>
      </c>
      <c r="K4384">
        <v>4379</v>
      </c>
      <c r="L4384" s="14">
        <v>-5.3838433507774001E-4</v>
      </c>
      <c r="M4384" s="14">
        <v>-0.198745362459054</v>
      </c>
    </row>
    <row r="4385" spans="1:13" x14ac:dyDescent="0.55000000000000004">
      <c r="A4385">
        <v>4380</v>
      </c>
      <c r="C4385">
        <f t="shared" si="210"/>
        <v>0.25509234115938506</v>
      </c>
      <c r="D4385">
        <f t="shared" si="211"/>
        <v>4.5801068663032916E-4</v>
      </c>
      <c r="E4385" s="2">
        <f t="shared" si="212"/>
        <v>0.10183656451803919</v>
      </c>
      <c r="K4385">
        <v>4380</v>
      </c>
      <c r="L4385" s="14">
        <v>-5.69132294852622E-4</v>
      </c>
      <c r="M4385" s="14">
        <v>-6.4026076544825797E-2</v>
      </c>
    </row>
    <row r="4386" spans="1:13" x14ac:dyDescent="0.55000000000000004">
      <c r="A4386">
        <v>4381</v>
      </c>
      <c r="C4386">
        <f t="shared" si="210"/>
        <v>0.14516517992229094</v>
      </c>
      <c r="D4386">
        <f t="shared" si="211"/>
        <v>5.693371981634332E-4</v>
      </c>
      <c r="E4386" s="2">
        <f t="shared" si="212"/>
        <v>3.4147944367349703E-3</v>
      </c>
      <c r="K4386">
        <v>4381</v>
      </c>
      <c r="L4386" s="14">
        <v>-4.5733754074123102E-4</v>
      </c>
      <c r="M4386" s="14">
        <v>8.6728937428997704E-2</v>
      </c>
    </row>
    <row r="4387" spans="1:13" x14ac:dyDescent="0.55000000000000004">
      <c r="A4387">
        <v>4382</v>
      </c>
      <c r="C4387">
        <f t="shared" si="210"/>
        <v>-1.1953816338931245E-3</v>
      </c>
      <c r="D4387">
        <f t="shared" si="211"/>
        <v>5.3777207363495236E-4</v>
      </c>
      <c r="E4387" s="2">
        <f t="shared" si="212"/>
        <v>4.7070570965051184E-2</v>
      </c>
      <c r="K4387">
        <v>4382</v>
      </c>
      <c r="L4387" s="14">
        <v>-2.3099976243507001E-4</v>
      </c>
      <c r="M4387" s="14">
        <v>0.21576215099646101</v>
      </c>
    </row>
    <row r="4388" spans="1:13" x14ac:dyDescent="0.55000000000000004">
      <c r="A4388">
        <v>4383</v>
      </c>
      <c r="C4388">
        <f t="shared" si="210"/>
        <v>-0.14725592759853803</v>
      </c>
      <c r="D4388">
        <f t="shared" si="211"/>
        <v>3.7123749396061363E-4</v>
      </c>
      <c r="E4388" s="2">
        <f t="shared" si="212"/>
        <v>0.19185479505972478</v>
      </c>
      <c r="K4388">
        <v>4383</v>
      </c>
      <c r="L4388" s="14">
        <v>5.3193339391442498E-5</v>
      </c>
      <c r="M4388" s="14">
        <v>0.29075639535565101</v>
      </c>
    </row>
    <row r="4389" spans="1:13" x14ac:dyDescent="0.55000000000000004">
      <c r="A4389">
        <v>4384</v>
      </c>
      <c r="C4389">
        <f t="shared" si="210"/>
        <v>-0.2563583396446259</v>
      </c>
      <c r="D4389">
        <f t="shared" si="211"/>
        <v>1.1153012836765854E-4</v>
      </c>
      <c r="E4389" s="2">
        <f t="shared" si="212"/>
        <v>0.3017164680949283</v>
      </c>
      <c r="K4389">
        <v>4384</v>
      </c>
      <c r="L4389" s="14">
        <v>3.2406383937984799E-4</v>
      </c>
      <c r="M4389" s="14">
        <v>0.29292889677629103</v>
      </c>
    </row>
    <row r="4390" spans="1:13" x14ac:dyDescent="0.55000000000000004">
      <c r="A4390">
        <v>4385</v>
      </c>
      <c r="C4390">
        <f t="shared" si="210"/>
        <v>-0.301120212044862</v>
      </c>
      <c r="D4390">
        <f t="shared" si="211"/>
        <v>-1.7616894857301678E-4</v>
      </c>
      <c r="E4390" s="2">
        <f t="shared" si="212"/>
        <v>0.27337813619192186</v>
      </c>
      <c r="K4390">
        <v>4385</v>
      </c>
      <c r="L4390" s="14">
        <v>5.1377054044946197E-4</v>
      </c>
      <c r="M4390" s="14">
        <v>0.22173553880036101</v>
      </c>
    </row>
    <row r="4391" spans="1:13" x14ac:dyDescent="0.55000000000000004">
      <c r="A4391">
        <v>4386</v>
      </c>
      <c r="C4391">
        <f t="shared" si="210"/>
        <v>-0.27030725833345415</v>
      </c>
      <c r="D4391">
        <f t="shared" si="211"/>
        <v>-4.1965333277277361E-4</v>
      </c>
      <c r="E4391" s="2">
        <f t="shared" si="212"/>
        <v>0.1334546093261306</v>
      </c>
      <c r="K4391">
        <v>4386</v>
      </c>
      <c r="L4391" s="14">
        <v>5.7480022246246597E-4</v>
      </c>
      <c r="M4391" s="14">
        <v>9.5007139584463399E-2</v>
      </c>
    </row>
    <row r="4392" spans="1:13" x14ac:dyDescent="0.55000000000000004">
      <c r="A4392">
        <v>4387</v>
      </c>
      <c r="C4392">
        <f t="shared" si="210"/>
        <v>-0.17165288040528034</v>
      </c>
      <c r="D4392">
        <f t="shared" si="211"/>
        <v>-5.5781357603697115E-4</v>
      </c>
      <c r="E4392" s="2">
        <f t="shared" si="212"/>
        <v>1.3487685072167915E-2</v>
      </c>
      <c r="K4392">
        <v>4387</v>
      </c>
      <c r="L4392" s="14">
        <v>4.9186762295804203E-4</v>
      </c>
      <c r="M4392" s="14">
        <v>-5.5516387121868703E-2</v>
      </c>
    </row>
    <row r="4393" spans="1:13" x14ac:dyDescent="0.55000000000000004">
      <c r="A4393">
        <v>4388</v>
      </c>
      <c r="C4393">
        <f t="shared" si="210"/>
        <v>-2.9917247651019788E-2</v>
      </c>
      <c r="D4393">
        <f t="shared" si="211"/>
        <v>-5.5597436949315806E-4</v>
      </c>
      <c r="E4393" s="2">
        <f t="shared" si="212"/>
        <v>2.6314758239969035E-2</v>
      </c>
      <c r="K4393">
        <v>4388</v>
      </c>
      <c r="L4393" s="14">
        <v>2.8574372595856798E-4</v>
      </c>
      <c r="M4393" s="14">
        <v>-0.19213549027486601</v>
      </c>
    </row>
    <row r="4394" spans="1:13" x14ac:dyDescent="0.55000000000000004">
      <c r="A4394">
        <v>4389</v>
      </c>
      <c r="C4394">
        <f t="shared" si="210"/>
        <v>0.11932698365608699</v>
      </c>
      <c r="D4394">
        <f t="shared" si="211"/>
        <v>-4.1459731521933479E-4</v>
      </c>
      <c r="E4394" s="2">
        <f t="shared" si="212"/>
        <v>0.15996804289392244</v>
      </c>
      <c r="K4394">
        <v>4389</v>
      </c>
      <c r="L4394" s="14">
        <v>8.0535401673883601E-6</v>
      </c>
      <c r="M4394" s="14">
        <v>-0.28063306796647502</v>
      </c>
    </row>
    <row r="4395" spans="1:13" x14ac:dyDescent="0.55000000000000004">
      <c r="A4395">
        <v>4390</v>
      </c>
      <c r="C4395">
        <f t="shared" si="210"/>
        <v>0.23862265728094595</v>
      </c>
      <c r="D4395">
        <f t="shared" si="211"/>
        <v>-1.6916507384239713E-4</v>
      </c>
      <c r="E4395" s="2">
        <f t="shared" si="212"/>
        <v>0.28887078699491808</v>
      </c>
      <c r="K4395">
        <v>4390</v>
      </c>
      <c r="L4395" s="14">
        <v>-2.7165370471924998E-4</v>
      </c>
      <c r="M4395" s="14">
        <v>-0.298844352864717</v>
      </c>
    </row>
    <row r="4396" spans="1:13" x14ac:dyDescent="0.55000000000000004">
      <c r="A4396">
        <v>4391</v>
      </c>
      <c r="C4396">
        <f t="shared" si="210"/>
        <v>0.29802907369481912</v>
      </c>
      <c r="D4396">
        <f t="shared" si="211"/>
        <v>1.1872403535214528E-4</v>
      </c>
      <c r="E4396" s="2">
        <f t="shared" si="212"/>
        <v>0.29185632884425322</v>
      </c>
      <c r="K4396">
        <v>4391</v>
      </c>
      <c r="L4396" s="14">
        <v>-4.8332359404171498E-4</v>
      </c>
      <c r="M4396" s="14">
        <v>-0.24220821569221801</v>
      </c>
    </row>
    <row r="4397" spans="1:13" x14ac:dyDescent="0.55000000000000004">
      <c r="A4397">
        <v>4392</v>
      </c>
      <c r="C4397">
        <f t="shared" si="210"/>
        <v>0.28263647456649138</v>
      </c>
      <c r="D4397">
        <f t="shared" si="211"/>
        <v>3.7681591417424234E-4</v>
      </c>
      <c r="E4397" s="2">
        <f t="shared" si="212"/>
        <v>0.16609374449232686</v>
      </c>
      <c r="K4397">
        <v>4392</v>
      </c>
      <c r="L4397" s="14">
        <v>-5.7394209091453201E-4</v>
      </c>
      <c r="M4397" s="14">
        <v>-0.124909528348918</v>
      </c>
    </row>
    <row r="4398" spans="1:13" x14ac:dyDescent="0.55000000000000004">
      <c r="A4398">
        <v>4393</v>
      </c>
      <c r="C4398">
        <f t="shared" si="210"/>
        <v>0.19630807782649373</v>
      </c>
      <c r="D4398">
        <f t="shared" si="211"/>
        <v>5.4033494119196601E-4</v>
      </c>
      <c r="E4398" s="2">
        <f t="shared" si="212"/>
        <v>2.9802688742655688E-2</v>
      </c>
      <c r="K4398">
        <v>4393</v>
      </c>
      <c r="L4398" s="14">
        <v>-5.2081323063956297E-4</v>
      </c>
      <c r="M4398" s="14">
        <v>2.3673525251826099E-2</v>
      </c>
    </row>
    <row r="4399" spans="1:13" x14ac:dyDescent="0.55000000000000004">
      <c r="A4399">
        <v>4394</v>
      </c>
      <c r="C4399">
        <f t="shared" si="210"/>
        <v>6.0710491398011879E-2</v>
      </c>
      <c r="D4399">
        <f t="shared" si="211"/>
        <v>5.682412873273849E-4</v>
      </c>
      <c r="E4399" s="2">
        <f t="shared" si="212"/>
        <v>1.1154930874277384E-2</v>
      </c>
      <c r="K4399">
        <v>4394</v>
      </c>
      <c r="L4399" s="14">
        <v>-3.3724346586019502E-4</v>
      </c>
      <c r="M4399" s="14">
        <v>0.16632739759336199</v>
      </c>
    </row>
    <row r="4400" spans="1:13" x14ac:dyDescent="0.55000000000000004">
      <c r="A4400">
        <v>4395</v>
      </c>
      <c r="C4400">
        <f t="shared" si="210"/>
        <v>-9.0124148693654274E-2</v>
      </c>
      <c r="D4400">
        <f t="shared" si="211"/>
        <v>4.5353104792218826E-4</v>
      </c>
      <c r="E4400" s="2">
        <f t="shared" si="212"/>
        <v>0.12776885114426356</v>
      </c>
      <c r="K4400">
        <v>4395</v>
      </c>
      <c r="L4400" s="14">
        <v>-6.9208982949565295E-5</v>
      </c>
      <c r="M4400" s="14">
        <v>0.26732354138737502</v>
      </c>
    </row>
    <row r="4401" spans="1:13" x14ac:dyDescent="0.55000000000000004">
      <c r="A4401">
        <v>4396</v>
      </c>
      <c r="C4401">
        <f t="shared" si="210"/>
        <v>-0.21833952713168828</v>
      </c>
      <c r="D4401">
        <f t="shared" si="211"/>
        <v>2.2499407516385475E-4</v>
      </c>
      <c r="E4401" s="2">
        <f t="shared" si="212"/>
        <v>0.27009471415527014</v>
      </c>
      <c r="K4401">
        <v>4396</v>
      </c>
      <c r="L4401" s="14">
        <v>2.1615931908214301E-4</v>
      </c>
      <c r="M4401" s="14">
        <v>0.30136684588606699</v>
      </c>
    </row>
    <row r="4402" spans="1:13" x14ac:dyDescent="0.55000000000000004">
      <c r="A4402">
        <v>4397</v>
      </c>
      <c r="C4402">
        <f t="shared" si="210"/>
        <v>-0.29175628649173918</v>
      </c>
      <c r="D4402">
        <f t="shared" si="211"/>
        <v>-6.0011667961792538E-5</v>
      </c>
      <c r="E4402" s="2">
        <f t="shared" si="212"/>
        <v>0.3043588116396132</v>
      </c>
      <c r="K4402">
        <v>4397</v>
      </c>
      <c r="L4402" s="14">
        <v>4.47389178694667E-4</v>
      </c>
      <c r="M4402" s="14">
        <v>0.25993095428840901</v>
      </c>
    </row>
    <row r="4403" spans="1:13" x14ac:dyDescent="0.55000000000000004">
      <c r="A4403">
        <v>4398</v>
      </c>
      <c r="C4403">
        <f t="shared" si="210"/>
        <v>-0.29194836767748256</v>
      </c>
      <c r="D4403">
        <f t="shared" si="211"/>
        <v>-3.2995574737119574E-4</v>
      </c>
      <c r="E4403" s="2">
        <f t="shared" si="212"/>
        <v>0.19832959527070024</v>
      </c>
      <c r="K4403">
        <v>4398</v>
      </c>
      <c r="L4403" s="14">
        <v>5.6656764310214003E-4</v>
      </c>
      <c r="M4403" s="14">
        <v>0.15339374269464501</v>
      </c>
    </row>
    <row r="4404" spans="1:13" x14ac:dyDescent="0.55000000000000004">
      <c r="A4404">
        <v>4399</v>
      </c>
      <c r="C4404">
        <f t="shared" si="210"/>
        <v>-0.21886756236005236</v>
      </c>
      <c r="D4404">
        <f t="shared" si="211"/>
        <v>-5.1708788910991238E-4</v>
      </c>
      <c r="E4404" s="2">
        <f t="shared" si="212"/>
        <v>5.16678717135459E-2</v>
      </c>
      <c r="K4404">
        <v>4399</v>
      </c>
      <c r="L4404" s="14">
        <v>5.4384572656419297E-4</v>
      </c>
      <c r="M4404" s="14">
        <v>8.4381166573137996E-3</v>
      </c>
    </row>
    <row r="4405" spans="1:13" x14ac:dyDescent="0.55000000000000004">
      <c r="A4405">
        <v>4400</v>
      </c>
      <c r="C4405">
        <f t="shared" si="210"/>
        <v>-9.0855612252419171E-2</v>
      </c>
      <c r="D4405">
        <f t="shared" si="211"/>
        <v>-5.744418700299414E-4</v>
      </c>
      <c r="E4405" s="2">
        <f t="shared" si="212"/>
        <v>2.2824769768773324E-3</v>
      </c>
      <c r="K4405">
        <v>4400</v>
      </c>
      <c r="L4405" s="14">
        <v>3.8491427403429198E-4</v>
      </c>
      <c r="M4405" s="14">
        <v>-0.13863088804311799</v>
      </c>
    </row>
    <row r="4406" spans="1:13" x14ac:dyDescent="0.55000000000000004">
      <c r="A4406">
        <v>4401</v>
      </c>
      <c r="C4406">
        <f t="shared" si="210"/>
        <v>5.9959181444066548E-2</v>
      </c>
      <c r="D4406">
        <f t="shared" si="211"/>
        <v>-4.8762304984857212E-4</v>
      </c>
      <c r="E4406" s="2">
        <f t="shared" si="212"/>
        <v>9.6682507176779647E-2</v>
      </c>
      <c r="K4406">
        <v>4401</v>
      </c>
      <c r="L4406" s="14">
        <v>1.29578653737702E-4</v>
      </c>
      <c r="M4406" s="14">
        <v>-0.25097892682955703</v>
      </c>
    </row>
    <row r="4407" spans="1:13" x14ac:dyDescent="0.55000000000000004">
      <c r="A4407">
        <v>4402</v>
      </c>
      <c r="C4407">
        <f t="shared" si="210"/>
        <v>0.19572548443944929</v>
      </c>
      <c r="D4407">
        <f t="shared" si="211"/>
        <v>-2.7842112243335729E-4</v>
      </c>
      <c r="E4407" s="2">
        <f t="shared" si="212"/>
        <v>0.24620771243809508</v>
      </c>
      <c r="K4407">
        <v>4402</v>
      </c>
      <c r="L4407" s="14">
        <v>-1.58210744235102E-4</v>
      </c>
      <c r="M4407" s="14">
        <v>-0.30046773643130698</v>
      </c>
    </row>
    <row r="4408" spans="1:13" x14ac:dyDescent="0.55000000000000004">
      <c r="A4408">
        <v>4403</v>
      </c>
      <c r="C4408">
        <f t="shared" si="210"/>
        <v>0.28236881640640171</v>
      </c>
      <c r="D4408">
        <f t="shared" si="211"/>
        <v>6.5863806101398847E-7</v>
      </c>
      <c r="E4408" s="2">
        <f t="shared" si="212"/>
        <v>0.31032849331784595</v>
      </c>
      <c r="K4408">
        <v>4403</v>
      </c>
      <c r="L4408" s="14">
        <v>-4.0637527984602401E-4</v>
      </c>
      <c r="M4408" s="14">
        <v>-0.27470253747732298</v>
      </c>
    </row>
    <row r="4409" spans="1:13" x14ac:dyDescent="0.55000000000000004">
      <c r="A4409">
        <v>4404</v>
      </c>
      <c r="C4409">
        <f t="shared" si="210"/>
        <v>0.29814352731807486</v>
      </c>
      <c r="D4409">
        <f t="shared" si="211"/>
        <v>2.7957309428140162E-4</v>
      </c>
      <c r="E4409" s="2">
        <f t="shared" si="212"/>
        <v>0.22875167345690101</v>
      </c>
      <c r="K4409">
        <v>4404</v>
      </c>
      <c r="L4409" s="14">
        <v>-5.5276060565029404E-4</v>
      </c>
      <c r="M4409" s="14">
        <v>-0.18013638388132</v>
      </c>
    </row>
    <row r="4410" spans="1:13" x14ac:dyDescent="0.55000000000000004">
      <c r="A4410">
        <v>4405</v>
      </c>
      <c r="C4410">
        <f t="shared" si="210"/>
        <v>0.23909049724060605</v>
      </c>
      <c r="D4410">
        <f t="shared" si="211"/>
        <v>4.8832059677459913E-4</v>
      </c>
      <c r="E4410" s="2">
        <f t="shared" si="212"/>
        <v>7.8145101034140935E-2</v>
      </c>
      <c r="K4410">
        <v>4405</v>
      </c>
      <c r="L4410" s="14">
        <v>-5.6070360869160099E-4</v>
      </c>
      <c r="M4410" s="14">
        <v>-4.04539554572447E-2</v>
      </c>
    </row>
    <row r="4411" spans="1:13" x14ac:dyDescent="0.55000000000000004">
      <c r="A4411">
        <v>4406</v>
      </c>
      <c r="C4411">
        <f t="shared" si="210"/>
        <v>0.12003079198356074</v>
      </c>
      <c r="D4411">
        <f t="shared" si="211"/>
        <v>5.7450992245886186E-4</v>
      </c>
      <c r="E4411" s="2">
        <f t="shared" si="212"/>
        <v>1.1385690081263506E-4</v>
      </c>
      <c r="K4411">
        <v>4406</v>
      </c>
      <c r="L4411" s="14">
        <v>-4.2821491458343601E-4</v>
      </c>
      <c r="M4411" s="14">
        <v>0.10936041706921799</v>
      </c>
    </row>
    <row r="4412" spans="1:13" x14ac:dyDescent="0.55000000000000004">
      <c r="A4412">
        <v>4407</v>
      </c>
      <c r="C4412">
        <f t="shared" si="210"/>
        <v>-2.9154112010825305E-2</v>
      </c>
      <c r="D4412">
        <f t="shared" si="211"/>
        <v>5.1650936731612084E-4</v>
      </c>
      <c r="E4412" s="2">
        <f t="shared" si="212"/>
        <v>6.808911304479337E-2</v>
      </c>
      <c r="K4412">
        <v>4407</v>
      </c>
      <c r="L4412" s="14">
        <v>-1.88477138665377E-4</v>
      </c>
      <c r="M4412" s="14">
        <v>0.23178479471792099</v>
      </c>
    </row>
    <row r="4413" spans="1:13" x14ac:dyDescent="0.55000000000000004">
      <c r="A4413">
        <v>4408</v>
      </c>
      <c r="C4413">
        <f t="shared" si="210"/>
        <v>-0.17102194841242874</v>
      </c>
      <c r="D4413">
        <f t="shared" si="211"/>
        <v>3.2887584813087322E-4</v>
      </c>
      <c r="E4413" s="2">
        <f t="shared" si="212"/>
        <v>0.21825638720979437</v>
      </c>
      <c r="K4413">
        <v>4408</v>
      </c>
      <c r="L4413" s="14">
        <v>9.8465905858707096E-5</v>
      </c>
      <c r="M4413" s="14">
        <v>0.29615723264104499</v>
      </c>
    </row>
    <row r="4414" spans="1:13" x14ac:dyDescent="0.55000000000000004">
      <c r="A4414">
        <v>4409</v>
      </c>
      <c r="C4414">
        <f t="shared" si="210"/>
        <v>-0.26996688061915997</v>
      </c>
      <c r="D4414">
        <f t="shared" si="211"/>
        <v>5.8701423217627616E-5</v>
      </c>
      <c r="E4414" s="2">
        <f t="shared" si="212"/>
        <v>0.30949431793801196</v>
      </c>
      <c r="K4414">
        <v>4409</v>
      </c>
      <c r="L4414" s="14">
        <v>3.60747553422346E-4</v>
      </c>
      <c r="M4414" s="14">
        <v>0.28635525442312998</v>
      </c>
    </row>
    <row r="4415" spans="1:13" x14ac:dyDescent="0.55000000000000004">
      <c r="A4415">
        <v>4410</v>
      </c>
      <c r="C4415">
        <f t="shared" si="210"/>
        <v>-0.30115581624091919</v>
      </c>
      <c r="D4415">
        <f t="shared" si="211"/>
        <v>-2.2620582159156786E-4</v>
      </c>
      <c r="E4415" s="2">
        <f t="shared" si="212"/>
        <v>0.25602551837478882</v>
      </c>
      <c r="K4415">
        <v>4410</v>
      </c>
      <c r="L4415" s="14">
        <v>5.3267773831600898E-4</v>
      </c>
      <c r="M4415" s="14">
        <v>0.20483382631591099</v>
      </c>
    </row>
    <row r="4416" spans="1:13" x14ac:dyDescent="0.55000000000000004">
      <c r="A4416">
        <v>4411</v>
      </c>
      <c r="C4416">
        <f t="shared" si="210"/>
        <v>-0.25676098984812301</v>
      </c>
      <c r="D4416">
        <f t="shared" si="211"/>
        <v>-4.5434017322584531E-4</v>
      </c>
      <c r="E4416" s="2">
        <f t="shared" si="212"/>
        <v>0.1080906897167965</v>
      </c>
      <c r="K4416">
        <v>4411</v>
      </c>
      <c r="L4416" s="14">
        <v>5.7119547915564402E-4</v>
      </c>
      <c r="M4416" s="14">
        <v>7.2010495711066699E-2</v>
      </c>
    </row>
    <row r="4417" spans="1:13" x14ac:dyDescent="0.55000000000000004">
      <c r="A4417">
        <v>4412</v>
      </c>
      <c r="C4417">
        <f t="shared" si="210"/>
        <v>-0.14792456709569476</v>
      </c>
      <c r="D4417">
        <f t="shared" si="211"/>
        <v>-5.6844471811142718E-4</v>
      </c>
      <c r="E4417" s="2">
        <f t="shared" si="212"/>
        <v>4.7715292576989499E-3</v>
      </c>
      <c r="K4417">
        <v>4412</v>
      </c>
      <c r="L4417" s="14">
        <v>4.6665376880124899E-4</v>
      </c>
      <c r="M4417" s="14">
        <v>-7.88483102652979E-2</v>
      </c>
    </row>
    <row r="4418" spans="1:13" x14ac:dyDescent="0.55000000000000004">
      <c r="A4418">
        <v>4413</v>
      </c>
      <c r="C4418">
        <f t="shared" si="210"/>
        <v>-1.9621960047255227E-3</v>
      </c>
      <c r="D4418">
        <f t="shared" si="211"/>
        <v>-5.39881620615005E-4</v>
      </c>
      <c r="E4418" s="2">
        <f t="shared" si="212"/>
        <v>4.3262698675086073E-2</v>
      </c>
      <c r="K4418">
        <v>4413</v>
      </c>
      <c r="L4418" s="14">
        <v>2.4523572714077002E-4</v>
      </c>
      <c r="M4418" s="14">
        <v>-0.20995906779631299</v>
      </c>
    </row>
    <row r="4419" spans="1:13" x14ac:dyDescent="0.55000000000000004">
      <c r="A4419">
        <v>4414</v>
      </c>
      <c r="C4419">
        <f t="shared" si="210"/>
        <v>0.14449264492169467</v>
      </c>
      <c r="D4419">
        <f t="shared" si="211"/>
        <v>-3.7581961614902438E-4</v>
      </c>
      <c r="E4419" s="2">
        <f t="shared" si="212"/>
        <v>0.18746901258411866</v>
      </c>
      <c r="K4419">
        <v>4414</v>
      </c>
      <c r="L4419" s="14">
        <v>-3.7603123714118098E-5</v>
      </c>
      <c r="M4419" s="14">
        <v>-0.28848427430624601</v>
      </c>
    </row>
    <row r="4420" spans="1:13" x14ac:dyDescent="0.55000000000000004">
      <c r="A4420">
        <v>4415</v>
      </c>
      <c r="C4420">
        <f t="shared" si="210"/>
        <v>0.25468287763826153</v>
      </c>
      <c r="D4420">
        <f t="shared" si="211"/>
        <v>-1.1743480967716375E-4</v>
      </c>
      <c r="E4420" s="2">
        <f t="shared" si="212"/>
        <v>0.30188396451661609</v>
      </c>
      <c r="K4420">
        <v>4415</v>
      </c>
      <c r="L4420" s="14">
        <v>-3.1102403896196101E-4</v>
      </c>
      <c r="M4420" s="14">
        <v>-0.29475680468966797</v>
      </c>
    </row>
    <row r="4421" spans="1:13" x14ac:dyDescent="0.55000000000000004">
      <c r="A4421">
        <v>4416</v>
      </c>
      <c r="C4421">
        <f t="shared" si="210"/>
        <v>0.30095307635674173</v>
      </c>
      <c r="D4421">
        <f t="shared" si="211"/>
        <v>1.7042365869428049E-4</v>
      </c>
      <c r="E4421" s="2">
        <f t="shared" si="212"/>
        <v>0.27895165586037757</v>
      </c>
      <c r="K4421">
        <v>4416</v>
      </c>
      <c r="L4421" s="14">
        <v>-5.0654705419872199E-4</v>
      </c>
      <c r="M4421" s="14">
        <v>-0.22720566480009799</v>
      </c>
    </row>
    <row r="4422" spans="1:13" x14ac:dyDescent="0.55000000000000004">
      <c r="A4422">
        <v>4417</v>
      </c>
      <c r="C4422">
        <f t="shared" ref="C4422:C4485" si="213">$D$1*COS($B$2*(A4422-$L$2)+$B$1)</f>
        <v>0.27169039649815169</v>
      </c>
      <c r="D4422">
        <f t="shared" ref="D4422:D4485" si="214">$D$2*COS($B$2*(A4422-$L$3)+$B$3)</f>
        <v>4.1550938097626653E-4</v>
      </c>
      <c r="E4422" s="2">
        <f t="shared" ref="E4422:E4485" si="215">(M4422-C4422)^2</f>
        <v>0.14020520364787137</v>
      </c>
      <c r="K4422">
        <v>4417</v>
      </c>
      <c r="L4422" s="14">
        <v>-5.7520221732162502E-4</v>
      </c>
      <c r="M4422" s="14">
        <v>-0.102749456679727</v>
      </c>
    </row>
    <row r="4423" spans="1:13" x14ac:dyDescent="0.55000000000000004">
      <c r="A4423">
        <v>4418</v>
      </c>
      <c r="C4423">
        <f t="shared" si="213"/>
        <v>0.17423915389782355</v>
      </c>
      <c r="D4423">
        <f t="shared" si="214"/>
        <v>5.5631100688004079E-4</v>
      </c>
      <c r="E4423" s="2">
        <f t="shared" si="215"/>
        <v>1.6077774297502977E-2</v>
      </c>
      <c r="K4423">
        <v>4418</v>
      </c>
      <c r="L4423" s="14">
        <v>-4.9979441682082798E-4</v>
      </c>
      <c r="M4423" s="14">
        <v>4.7440990277434397E-2</v>
      </c>
    </row>
    <row r="4424" spans="1:13" x14ac:dyDescent="0.55000000000000004">
      <c r="A4424">
        <v>4419</v>
      </c>
      <c r="C4424">
        <f t="shared" si="213"/>
        <v>3.3057556339100076E-2</v>
      </c>
      <c r="D4424">
        <f t="shared" si="214"/>
        <v>5.5749029616254902E-4</v>
      </c>
      <c r="E4424" s="2">
        <f t="shared" si="215"/>
        <v>2.331484398666438E-2</v>
      </c>
      <c r="K4424">
        <v>4419</v>
      </c>
      <c r="L4424" s="14">
        <v>-2.9921000412778899E-4</v>
      </c>
      <c r="M4424" s="14">
        <v>0.18574954691707499</v>
      </c>
    </row>
    <row r="4425" spans="1:13" x14ac:dyDescent="0.55000000000000004">
      <c r="A4425">
        <v>4420</v>
      </c>
      <c r="C4425">
        <f t="shared" si="213"/>
        <v>-0.11642079106071362</v>
      </c>
      <c r="D4425">
        <f t="shared" si="214"/>
        <v>4.1875127207419724E-4</v>
      </c>
      <c r="E4425" s="2">
        <f t="shared" si="215"/>
        <v>0.15520193527796824</v>
      </c>
      <c r="K4425">
        <v>4420</v>
      </c>
      <c r="L4425" s="14">
        <v>-2.3686589736837099E-5</v>
      </c>
      <c r="M4425" s="14">
        <v>0.277535977224803</v>
      </c>
    </row>
    <row r="4426" spans="1:13" x14ac:dyDescent="0.55000000000000004">
      <c r="A4426">
        <v>4421</v>
      </c>
      <c r="C4426">
        <f t="shared" si="213"/>
        <v>-0.23667997386203635</v>
      </c>
      <c r="D4426">
        <f t="shared" si="214"/>
        <v>1.7491450527066613E-4</v>
      </c>
      <c r="E4426" s="2">
        <f t="shared" si="215"/>
        <v>0.28782342377397213</v>
      </c>
      <c r="K4426">
        <v>4421</v>
      </c>
      <c r="L4426" s="14">
        <v>2.5776927799464101E-4</v>
      </c>
      <c r="M4426" s="14">
        <v>0.29981180032837201</v>
      </c>
    </row>
    <row r="4427" spans="1:13" x14ac:dyDescent="0.55000000000000004">
      <c r="A4427">
        <v>4422</v>
      </c>
      <c r="C4427">
        <f t="shared" si="213"/>
        <v>-0.2975374720420022</v>
      </c>
      <c r="D4427">
        <f t="shared" si="214"/>
        <v>-1.128221154505664E-4</v>
      </c>
      <c r="E4427" s="2">
        <f t="shared" si="215"/>
        <v>0.29651876938177574</v>
      </c>
      <c r="K4427">
        <v>4422</v>
      </c>
      <c r="L4427" s="14">
        <v>4.7466523096785398E-4</v>
      </c>
      <c r="M4427" s="14">
        <v>0.24699789814231901</v>
      </c>
    </row>
    <row r="4428" spans="1:13" x14ac:dyDescent="0.55000000000000004">
      <c r="A4428">
        <v>4423</v>
      </c>
      <c r="C4428">
        <f t="shared" si="213"/>
        <v>-0.28371933633246194</v>
      </c>
      <c r="D4428">
        <f t="shared" si="214"/>
        <v>-3.7224276329202041E-4</v>
      </c>
      <c r="E4428" s="2">
        <f t="shared" si="215"/>
        <v>0.1730902604896401</v>
      </c>
      <c r="K4428">
        <v>4423</v>
      </c>
      <c r="L4428" s="14">
        <v>5.7267833223585305E-4</v>
      </c>
      <c r="M4428" s="14">
        <v>0.13232184010280401</v>
      </c>
    </row>
    <row r="4429" spans="1:13" x14ac:dyDescent="0.55000000000000004">
      <c r="A4429">
        <v>4424</v>
      </c>
      <c r="C4429">
        <f t="shared" si="213"/>
        <v>-0.19869362753293082</v>
      </c>
      <c r="D4429">
        <f t="shared" si="214"/>
        <v>-5.3823832380617536E-4</v>
      </c>
      <c r="E4429" s="2">
        <f t="shared" si="215"/>
        <v>3.3561721134674517E-2</v>
      </c>
      <c r="K4429">
        <v>4424</v>
      </c>
      <c r="L4429" s="14">
        <v>5.2726059255692995E-4</v>
      </c>
      <c r="M4429" s="14">
        <v>-1.54950436555588E-2</v>
      </c>
    </row>
    <row r="4430" spans="1:13" x14ac:dyDescent="0.55000000000000004">
      <c r="A4430">
        <v>4425</v>
      </c>
      <c r="C4430">
        <f t="shared" si="213"/>
        <v>-6.3800006351997895E-2</v>
      </c>
      <c r="D4430">
        <f t="shared" si="214"/>
        <v>-5.6914741020867095E-4</v>
      </c>
      <c r="E4430" s="2">
        <f t="shared" si="215"/>
        <v>9.1453056144532759E-3</v>
      </c>
      <c r="K4430">
        <v>4425</v>
      </c>
      <c r="L4430" s="14">
        <v>3.4978716658487399E-4</v>
      </c>
      <c r="M4430" s="14">
        <v>-0.15943109760611501</v>
      </c>
    </row>
    <row r="4431" spans="1:13" x14ac:dyDescent="0.55000000000000004">
      <c r="A4431">
        <v>4426</v>
      </c>
      <c r="C4431">
        <f t="shared" si="213"/>
        <v>8.710607162375486E-2</v>
      </c>
      <c r="D4431">
        <f t="shared" si="214"/>
        <v>-4.5721249332686842E-4</v>
      </c>
      <c r="E4431" s="2">
        <f t="shared" si="215"/>
        <v>0.12288019556275612</v>
      </c>
      <c r="K4431">
        <v>4426</v>
      </c>
      <c r="L4431" s="14">
        <v>8.4707374819591204E-5</v>
      </c>
      <c r="M4431" s="14">
        <v>-0.26343664412249501</v>
      </c>
    </row>
    <row r="4432" spans="1:13" x14ac:dyDescent="0.55000000000000004">
      <c r="A4432">
        <v>4427</v>
      </c>
      <c r="C4432">
        <f t="shared" si="213"/>
        <v>0.21615036167439844</v>
      </c>
      <c r="D4432">
        <f t="shared" si="214"/>
        <v>-2.3052687789410972E-4</v>
      </c>
      <c r="E4432" s="2">
        <f t="shared" si="215"/>
        <v>0.2679234357363956</v>
      </c>
      <c r="K4432">
        <v>4427</v>
      </c>
      <c r="L4432" s="14">
        <v>-2.0158790445566201E-4</v>
      </c>
      <c r="M4432" s="14">
        <v>-0.30146284887610098</v>
      </c>
    </row>
    <row r="4433" spans="1:13" x14ac:dyDescent="0.55000000000000004">
      <c r="A4433">
        <v>4428</v>
      </c>
      <c r="C4433">
        <f t="shared" si="213"/>
        <v>0.29094546703289204</v>
      </c>
      <c r="D4433">
        <f t="shared" si="214"/>
        <v>5.4016124769028516E-5</v>
      </c>
      <c r="E4433" s="2">
        <f t="shared" si="215"/>
        <v>0.30794872554667457</v>
      </c>
      <c r="K4433">
        <v>4428</v>
      </c>
      <c r="L4433" s="14">
        <v>-4.3739424249942502E-4</v>
      </c>
      <c r="M4433" s="14">
        <v>-0.26398581298894502</v>
      </c>
    </row>
    <row r="4434" spans="1:13" x14ac:dyDescent="0.55000000000000004">
      <c r="A4434">
        <v>4429</v>
      </c>
      <c r="C4434">
        <f t="shared" si="213"/>
        <v>0.29271939281050835</v>
      </c>
      <c r="D4434">
        <f t="shared" si="214"/>
        <v>3.2500221868125818E-4</v>
      </c>
      <c r="E4434" s="2">
        <f t="shared" si="215"/>
        <v>0.20530983695695385</v>
      </c>
      <c r="K4434">
        <v>4429</v>
      </c>
      <c r="L4434" s="14">
        <v>-5.6365247911232001E-4</v>
      </c>
      <c r="M4434" s="14">
        <v>-0.160391892589617</v>
      </c>
    </row>
    <row r="4435" spans="1:13" x14ac:dyDescent="0.55000000000000004">
      <c r="A4435">
        <v>4430</v>
      </c>
      <c r="C4435">
        <f t="shared" si="213"/>
        <v>0.22102692102850416</v>
      </c>
      <c r="D4435">
        <f t="shared" si="214"/>
        <v>5.1441960621187975E-4</v>
      </c>
      <c r="E4435" s="2">
        <f t="shared" si="215"/>
        <v>5.6479304280982155E-2</v>
      </c>
      <c r="K4435">
        <v>4430</v>
      </c>
      <c r="L4435" s="14">
        <v>-5.4874045568541001E-4</v>
      </c>
      <c r="M4435" s="14">
        <v>-1.66268276921549E-2</v>
      </c>
    </row>
    <row r="4436" spans="1:13" x14ac:dyDescent="0.55000000000000004">
      <c r="A4436">
        <v>4431</v>
      </c>
      <c r="C4436">
        <f t="shared" si="213"/>
        <v>9.3861350946184863E-2</v>
      </c>
      <c r="D4436">
        <f t="shared" si="214"/>
        <v>5.7472851568827891E-4</v>
      </c>
      <c r="E4436" s="2">
        <f t="shared" si="215"/>
        <v>1.4018418399786145E-3</v>
      </c>
      <c r="K4436">
        <v>4431</v>
      </c>
      <c r="L4436" s="14">
        <v>-3.9639298099344102E-4</v>
      </c>
      <c r="M4436" s="14">
        <v>0.13130252934615799</v>
      </c>
    </row>
    <row r="4437" spans="1:13" x14ac:dyDescent="0.55000000000000004">
      <c r="A4437">
        <v>4432</v>
      </c>
      <c r="C4437">
        <f t="shared" si="213"/>
        <v>-5.6861439781172987E-2</v>
      </c>
      <c r="D4437">
        <f t="shared" si="214"/>
        <v>4.9079268204501084E-4</v>
      </c>
      <c r="E4437" s="2">
        <f t="shared" si="215"/>
        <v>9.1934965826373477E-2</v>
      </c>
      <c r="K4437">
        <v>4432</v>
      </c>
      <c r="L4437" s="14">
        <v>-1.44766425168137E-4</v>
      </c>
      <c r="M4437" s="14">
        <v>0.24634635336797001</v>
      </c>
    </row>
    <row r="4438" spans="1:13" x14ac:dyDescent="0.55000000000000004">
      <c r="A4438">
        <v>4433</v>
      </c>
      <c r="C4438">
        <f t="shared" si="213"/>
        <v>-0.19331320766959365</v>
      </c>
      <c r="D4438">
        <f t="shared" si="214"/>
        <v>2.8367823029718057E-4</v>
      </c>
      <c r="E4438" s="2">
        <f t="shared" si="215"/>
        <v>0.24305335087909849</v>
      </c>
      <c r="K4438">
        <v>4433</v>
      </c>
      <c r="L4438" s="14">
        <v>1.4311777990622801E-4</v>
      </c>
      <c r="M4438" s="14">
        <v>0.29969120496694501</v>
      </c>
    </row>
    <row r="4439" spans="1:13" x14ac:dyDescent="0.55000000000000004">
      <c r="A4439">
        <v>4434</v>
      </c>
      <c r="C4439">
        <f t="shared" si="213"/>
        <v>-0.28124743515205786</v>
      </c>
      <c r="D4439">
        <f t="shared" si="214"/>
        <v>5.3665222074157559E-6</v>
      </c>
      <c r="E4439" s="2">
        <f t="shared" si="215"/>
        <v>0.31273144894103438</v>
      </c>
      <c r="K4439">
        <v>4434</v>
      </c>
      <c r="L4439" s="14">
        <v>3.9515724916482997E-4</v>
      </c>
      <c r="M4439" s="14">
        <v>0.277976535132688</v>
      </c>
    </row>
    <row r="4440" spans="1:13" x14ac:dyDescent="0.55000000000000004">
      <c r="A4440">
        <v>4435</v>
      </c>
      <c r="C4440">
        <f t="shared" si="213"/>
        <v>-0.29859448463721899</v>
      </c>
      <c r="D4440">
        <f t="shared" si="214"/>
        <v>-2.7429206983541846E-4</v>
      </c>
      <c r="E4440" s="2">
        <f t="shared" si="215"/>
        <v>0.23545339561655376</v>
      </c>
      <c r="K4440">
        <v>4435</v>
      </c>
      <c r="L4440" s="14">
        <v>5.4822713399249503E-4</v>
      </c>
      <c r="M4440" s="14">
        <v>0.18664091763321899</v>
      </c>
    </row>
    <row r="4441" spans="1:13" x14ac:dyDescent="0.55000000000000004">
      <c r="A4441">
        <v>4436</v>
      </c>
      <c r="C4441">
        <f t="shared" si="213"/>
        <v>-0.24100061235158052</v>
      </c>
      <c r="D4441">
        <f t="shared" si="214"/>
        <v>-4.8510913397184106E-4</v>
      </c>
      <c r="E4441" s="2">
        <f t="shared" si="215"/>
        <v>8.3845304488059616E-2</v>
      </c>
      <c r="K4441">
        <v>4436</v>
      </c>
      <c r="L4441" s="14">
        <v>5.6399013215750998E-4</v>
      </c>
      <c r="M4441" s="14">
        <v>4.8559924476315998E-2</v>
      </c>
    </row>
    <row r="4442" spans="1:13" x14ac:dyDescent="0.55000000000000004">
      <c r="A4442">
        <v>4437</v>
      </c>
      <c r="C4442">
        <f t="shared" si="213"/>
        <v>-0.12292066625554295</v>
      </c>
      <c r="D4442">
        <f t="shared" si="214"/>
        <v>-5.7417403077055635E-4</v>
      </c>
      <c r="E4442" s="2">
        <f t="shared" si="215"/>
        <v>4.5102984512358438E-4</v>
      </c>
      <c r="K4442">
        <v>4437</v>
      </c>
      <c r="L4442" s="14">
        <v>4.3849830298290401E-4</v>
      </c>
      <c r="M4442" s="14">
        <v>-0.101683203009581</v>
      </c>
    </row>
    <row r="4443" spans="1:13" x14ac:dyDescent="0.55000000000000004">
      <c r="A4443">
        <v>4438</v>
      </c>
      <c r="C4443">
        <f t="shared" si="213"/>
        <v>2.6009776108569572E-2</v>
      </c>
      <c r="D4443">
        <f t="shared" si="214"/>
        <v>-5.1913334847415488E-4</v>
      </c>
      <c r="E4443" s="2">
        <f t="shared" si="215"/>
        <v>6.3740554360933538E-2</v>
      </c>
      <c r="K4443">
        <v>4438</v>
      </c>
      <c r="L4443" s="14">
        <v>2.0318185358024699E-4</v>
      </c>
      <c r="M4443" s="14">
        <v>-0.22645914150493299</v>
      </c>
    </row>
    <row r="4444" spans="1:13" x14ac:dyDescent="0.55000000000000004">
      <c r="A4444">
        <v>4439</v>
      </c>
      <c r="C4444">
        <f t="shared" si="213"/>
        <v>0.16841231291019229</v>
      </c>
      <c r="D4444">
        <f t="shared" si="214"/>
        <v>-3.3380113817691208E-4</v>
      </c>
      <c r="E4444" s="2">
        <f t="shared" si="215"/>
        <v>0.21430353315990766</v>
      </c>
      <c r="K4444">
        <v>4439</v>
      </c>
      <c r="L4444" s="14">
        <v>-8.3022751500293302E-5</v>
      </c>
      <c r="M4444" s="14">
        <v>-0.29451698315985297</v>
      </c>
    </row>
    <row r="4445" spans="1:13" x14ac:dyDescent="0.55000000000000004">
      <c r="A4445">
        <v>4440</v>
      </c>
      <c r="C4445">
        <f t="shared" si="213"/>
        <v>0.26854690902343742</v>
      </c>
      <c r="D4445">
        <f t="shared" si="214"/>
        <v>-6.4691878165189324E-5</v>
      </c>
      <c r="E4445" s="2">
        <f t="shared" si="215"/>
        <v>0.31064808324350496</v>
      </c>
      <c r="K4445">
        <v>4440</v>
      </c>
      <c r="L4445" s="14">
        <v>-3.4843379343182598E-4</v>
      </c>
      <c r="M4445" s="14">
        <v>-0.28881121933166698</v>
      </c>
    </row>
    <row r="4446" spans="1:13" x14ac:dyDescent="0.55000000000000004">
      <c r="A4446">
        <v>4441</v>
      </c>
      <c r="C4446">
        <f t="shared" si="213"/>
        <v>0.30128189149151152</v>
      </c>
      <c r="D4446">
        <f t="shared" si="214"/>
        <v>2.2065367966939795E-4</v>
      </c>
      <c r="E4446" s="2">
        <f t="shared" si="215"/>
        <v>0.26219805509595867</v>
      </c>
      <c r="K4446">
        <v>4441</v>
      </c>
      <c r="L4446" s="14">
        <v>-5.2657743027203097E-4</v>
      </c>
      <c r="M4446" s="14">
        <v>-0.210770893967135</v>
      </c>
    </row>
    <row r="4447" spans="1:13" x14ac:dyDescent="0.55000000000000004">
      <c r="A4447">
        <v>4442</v>
      </c>
      <c r="C4447">
        <f t="shared" si="213"/>
        <v>0.25840146971474054</v>
      </c>
      <c r="D4447">
        <f t="shared" si="214"/>
        <v>4.5061981491490062E-4</v>
      </c>
      <c r="E4447" s="2">
        <f t="shared" si="215"/>
        <v>0.11447609418646515</v>
      </c>
      <c r="K4447">
        <v>4442</v>
      </c>
      <c r="L4447" s="14">
        <v>-5.7283648305138596E-4</v>
      </c>
      <c r="M4447" s="14">
        <v>-7.9941690680833496E-2</v>
      </c>
    </row>
    <row r="4448" spans="1:13" x14ac:dyDescent="0.55000000000000004">
      <c r="A4448">
        <v>4443</v>
      </c>
      <c r="C4448">
        <f t="shared" si="213"/>
        <v>0.15066772571031242</v>
      </c>
      <c r="D4448">
        <f t="shared" si="214"/>
        <v>5.6748987493268914E-4</v>
      </c>
      <c r="E4448" s="2">
        <f t="shared" si="215"/>
        <v>6.3613897291126542E-3</v>
      </c>
      <c r="K4448">
        <v>4443</v>
      </c>
      <c r="L4448" s="14">
        <v>-4.7562508503097301E-4</v>
      </c>
      <c r="M4448" s="14">
        <v>7.0909404958727801E-2</v>
      </c>
    </row>
    <row r="4449" spans="1:13" x14ac:dyDescent="0.55000000000000004">
      <c r="A4449">
        <v>4444</v>
      </c>
      <c r="C4449">
        <f t="shared" si="213"/>
        <v>5.1195583762700279E-3</v>
      </c>
      <c r="D4449">
        <f t="shared" si="214"/>
        <v>5.4193193807983945E-4</v>
      </c>
      <c r="E4449" s="2">
        <f t="shared" si="215"/>
        <v>3.9553748363812792E-2</v>
      </c>
      <c r="K4449">
        <v>4444</v>
      </c>
      <c r="L4449" s="14">
        <v>-2.5929043390073502E-4</v>
      </c>
      <c r="M4449" s="14">
        <v>0.20400080023636299</v>
      </c>
    </row>
    <row r="4450" spans="1:13" x14ac:dyDescent="0.55000000000000004">
      <c r="A4450">
        <v>4445</v>
      </c>
      <c r="C4450">
        <f t="shared" si="213"/>
        <v>-0.14171351019655179</v>
      </c>
      <c r="D4450">
        <f t="shared" si="214"/>
        <v>3.8036050779099214E-4</v>
      </c>
      <c r="E4450" s="2">
        <f t="shared" si="215"/>
        <v>0.18293793112738985</v>
      </c>
      <c r="K4450">
        <v>4445</v>
      </c>
      <c r="L4450" s="14">
        <v>2.1985114921014799E-5</v>
      </c>
      <c r="M4450" s="14">
        <v>0.28599892956571399</v>
      </c>
    </row>
    <row r="4451" spans="1:13" x14ac:dyDescent="0.55000000000000004">
      <c r="A4451">
        <v>4446</v>
      </c>
      <c r="C4451">
        <f t="shared" si="213"/>
        <v>-0.25297947479601879</v>
      </c>
      <c r="D4451">
        <f t="shared" si="214"/>
        <v>1.2332660740857365E-4</v>
      </c>
      <c r="E4451" s="2">
        <f t="shared" si="215"/>
        <v>0.30178138761772072</v>
      </c>
      <c r="K4451">
        <v>4446</v>
      </c>
      <c r="L4451" s="14">
        <v>2.97754355325045E-4</v>
      </c>
      <c r="M4451" s="14">
        <v>0.29636685277677999</v>
      </c>
    </row>
    <row r="4452" spans="1:13" x14ac:dyDescent="0.55000000000000004">
      <c r="A4452">
        <v>4447</v>
      </c>
      <c r="C4452">
        <f t="shared" si="213"/>
        <v>-0.30075292360591899</v>
      </c>
      <c r="D4452">
        <f t="shared" si="214"/>
        <v>-1.6465967191476991E-4</v>
      </c>
      <c r="E4452" s="2">
        <f t="shared" si="215"/>
        <v>0.28436706246110177</v>
      </c>
      <c r="K4452">
        <v>4447</v>
      </c>
      <c r="L4452" s="14">
        <v>4.9894917030400001E-4</v>
      </c>
      <c r="M4452" s="14">
        <v>0.23250785918342301</v>
      </c>
    </row>
    <row r="4453" spans="1:13" x14ac:dyDescent="0.55000000000000004">
      <c r="A4453">
        <v>4448</v>
      </c>
      <c r="C4453">
        <f t="shared" si="213"/>
        <v>-0.27304372796029952</v>
      </c>
      <c r="D4453">
        <f t="shared" si="214"/>
        <v>-4.1131984433507961E-4</v>
      </c>
      <c r="E4453" s="2">
        <f t="shared" si="215"/>
        <v>0.14704123250178983</v>
      </c>
      <c r="K4453">
        <v>4448</v>
      </c>
      <c r="L4453" s="14">
        <v>5.7517907032437999E-4</v>
      </c>
      <c r="M4453" s="14">
        <v>0.110415829883536</v>
      </c>
    </row>
    <row r="4454" spans="1:13" x14ac:dyDescent="0.55000000000000004">
      <c r="A4454">
        <v>4449</v>
      </c>
      <c r="C4454">
        <f t="shared" si="213"/>
        <v>-0.17680631190192955</v>
      </c>
      <c r="D4454">
        <f t="shared" si="214"/>
        <v>-5.5474740576570247E-4</v>
      </c>
      <c r="E4454" s="2">
        <f t="shared" si="215"/>
        <v>1.8899590889787845E-2</v>
      </c>
      <c r="K4454">
        <v>4449</v>
      </c>
      <c r="L4454" s="14">
        <v>5.0735180403011404E-4</v>
      </c>
      <c r="M4454" s="14">
        <v>-3.9330528980762502E-2</v>
      </c>
    </row>
    <row r="4455" spans="1:13" x14ac:dyDescent="0.55000000000000004">
      <c r="A4455">
        <v>4450</v>
      </c>
      <c r="C4455">
        <f t="shared" si="213"/>
        <v>-3.6194238337530965E-2</v>
      </c>
      <c r="D4455">
        <f t="shared" si="214"/>
        <v>-5.5894506149666197E-4</v>
      </c>
      <c r="E4455" s="2">
        <f t="shared" si="215"/>
        <v>2.045817434590309E-2</v>
      </c>
      <c r="K4455">
        <v>4450</v>
      </c>
      <c r="L4455" s="14">
        <v>3.1245513103441298E-4</v>
      </c>
      <c r="M4455" s="14">
        <v>-0.179226312872941</v>
      </c>
    </row>
    <row r="4456" spans="1:13" x14ac:dyDescent="0.55000000000000004">
      <c r="A4456">
        <v>4451</v>
      </c>
      <c r="C4456">
        <f t="shared" si="213"/>
        <v>0.11350182613354466</v>
      </c>
      <c r="D4456">
        <f t="shared" si="214"/>
        <v>-4.2285928842188711E-4</v>
      </c>
      <c r="E4456" s="2">
        <f t="shared" si="215"/>
        <v>0.15033888077364768</v>
      </c>
      <c r="K4456">
        <v>4451</v>
      </c>
      <c r="L4456" s="14">
        <v>3.9302132140233499E-5</v>
      </c>
      <c r="M4456" s="14">
        <v>-0.27423375486676499</v>
      </c>
    </row>
    <row r="4457" spans="1:13" x14ac:dyDescent="0.55000000000000004">
      <c r="A4457">
        <v>4452</v>
      </c>
      <c r="C4457">
        <f t="shared" si="213"/>
        <v>0.23471132467594724</v>
      </c>
      <c r="D4457">
        <f t="shared" si="214"/>
        <v>-1.8064474711881952E-4</v>
      </c>
      <c r="E4457" s="2">
        <f t="shared" si="215"/>
        <v>0.28651287710427842</v>
      </c>
      <c r="K4457">
        <v>4452</v>
      </c>
      <c r="L4457" s="14">
        <v>-2.4369432956119501E-4</v>
      </c>
      <c r="M4457" s="14">
        <v>-0.30055765173150201</v>
      </c>
    </row>
    <row r="4458" spans="1:13" x14ac:dyDescent="0.55000000000000004">
      <c r="A4458">
        <v>4453</v>
      </c>
      <c r="C4458">
        <f t="shared" si="213"/>
        <v>0.29701322804686897</v>
      </c>
      <c r="D4458">
        <f t="shared" si="214"/>
        <v>1.0690781802192134E-4</v>
      </c>
      <c r="E4458" s="2">
        <f t="shared" si="215"/>
        <v>0.30098198230482959</v>
      </c>
      <c r="K4458">
        <v>4453</v>
      </c>
      <c r="L4458" s="14">
        <v>-4.6565603465415601E-4</v>
      </c>
      <c r="M4458" s="14">
        <v>-0.25160502019577702</v>
      </c>
    </row>
    <row r="4459" spans="1:13" x14ac:dyDescent="0.55000000000000004">
      <c r="A4459">
        <v>4454</v>
      </c>
      <c r="C4459">
        <f t="shared" si="213"/>
        <v>0.28477107172085464</v>
      </c>
      <c r="D4459">
        <f t="shared" si="214"/>
        <v>3.6762877427394698E-4</v>
      </c>
      <c r="E4459" s="2">
        <f t="shared" si="215"/>
        <v>0.18012166004276389</v>
      </c>
      <c r="K4459">
        <v>4454</v>
      </c>
      <c r="L4459" s="14">
        <v>-5.7099129714766495E-4</v>
      </c>
      <c r="M4459" s="14">
        <v>-0.139636350507791</v>
      </c>
    </row>
    <row r="4460" spans="1:13" x14ac:dyDescent="0.55000000000000004">
      <c r="A4460">
        <v>4455</v>
      </c>
      <c r="C4460">
        <f t="shared" si="213"/>
        <v>0.20105737889120862</v>
      </c>
      <c r="D4460">
        <f t="shared" si="214"/>
        <v>5.3608265718704644E-4</v>
      </c>
      <c r="E4460" s="2">
        <f t="shared" si="215"/>
        <v>3.7539941930707366E-2</v>
      </c>
      <c r="K4460">
        <v>4455</v>
      </c>
      <c r="L4460" s="14">
        <v>-5.3331824709769503E-4</v>
      </c>
      <c r="M4460" s="14">
        <v>7.3051094059007398E-3</v>
      </c>
    </row>
    <row r="4461" spans="1:13" x14ac:dyDescent="0.55000000000000004">
      <c r="A4461">
        <v>4456</v>
      </c>
      <c r="C4461">
        <f t="shared" si="213"/>
        <v>6.6882521913158424E-2</v>
      </c>
      <c r="D4461">
        <f t="shared" si="214"/>
        <v>5.6999109287204095E-4</v>
      </c>
      <c r="E4461" s="2">
        <f t="shared" si="215"/>
        <v>7.3161399878550783E-3</v>
      </c>
      <c r="K4461">
        <v>4456</v>
      </c>
      <c r="L4461" s="14">
        <v>-3.6207233359589598E-4</v>
      </c>
      <c r="M4461" s="14">
        <v>0.152416959351275</v>
      </c>
    </row>
    <row r="4462" spans="1:13" x14ac:dyDescent="0.55000000000000004">
      <c r="A4462">
        <v>4457</v>
      </c>
      <c r="C4462">
        <f t="shared" si="213"/>
        <v>-8.4078438291283683E-2</v>
      </c>
      <c r="D4462">
        <f t="shared" si="214"/>
        <v>4.6084377870761586E-4</v>
      </c>
      <c r="E4462" s="2">
        <f t="shared" si="215"/>
        <v>0.1179465514704965</v>
      </c>
      <c r="K4462">
        <v>4457</v>
      </c>
      <c r="L4462" s="14">
        <v>-1.00143158011317E-4</v>
      </c>
      <c r="M4462" s="14">
        <v>0.25935503630095302</v>
      </c>
    </row>
    <row r="4463" spans="1:13" x14ac:dyDescent="0.55000000000000004">
      <c r="A4463">
        <v>4458</v>
      </c>
      <c r="C4463">
        <f t="shared" si="213"/>
        <v>-0.2139374827196148</v>
      </c>
      <c r="D4463">
        <f t="shared" si="214"/>
        <v>2.3603438990313315E-4</v>
      </c>
      <c r="E4463" s="2">
        <f t="shared" si="215"/>
        <v>0.26550679856524823</v>
      </c>
      <c r="K4463">
        <v>4458</v>
      </c>
      <c r="L4463" s="14">
        <v>1.86867492740247E-4</v>
      </c>
      <c r="M4463" s="14">
        <v>0.30133603548721899</v>
      </c>
    </row>
    <row r="4464" spans="1:13" x14ac:dyDescent="0.55000000000000004">
      <c r="A4464">
        <v>4459</v>
      </c>
      <c r="C4464">
        <f t="shared" si="213"/>
        <v>-0.29010272842965917</v>
      </c>
      <c r="D4464">
        <f t="shared" si="214"/>
        <v>-4.8014655556851829E-5</v>
      </c>
      <c r="E4464" s="2">
        <f t="shared" si="215"/>
        <v>0.31130628724173004</v>
      </c>
      <c r="K4464">
        <v>4459</v>
      </c>
      <c r="L4464" s="14">
        <v>4.2707602069325199E-4</v>
      </c>
      <c r="M4464" s="14">
        <v>0.26784555523266201</v>
      </c>
    </row>
    <row r="4465" spans="1:13" x14ac:dyDescent="0.55000000000000004">
      <c r="A4465">
        <v>4460</v>
      </c>
      <c r="C4465">
        <f t="shared" si="213"/>
        <v>-0.2934583041846951</v>
      </c>
      <c r="D4465">
        <f t="shared" si="214"/>
        <v>-3.2001303453722617E-4</v>
      </c>
      <c r="E4465" s="2">
        <f t="shared" si="215"/>
        <v>0.21227194700616184</v>
      </c>
      <c r="K4465">
        <v>4460</v>
      </c>
      <c r="L4465" s="14">
        <v>5.6032070987634402E-4</v>
      </c>
      <c r="M4465" s="14">
        <v>0.16727149407689099</v>
      </c>
    </row>
    <row r="4466" spans="1:13" x14ac:dyDescent="0.55000000000000004">
      <c r="A4466">
        <v>4461</v>
      </c>
      <c r="C4466">
        <f t="shared" si="213"/>
        <v>-0.22316203120022771</v>
      </c>
      <c r="D4466">
        <f t="shared" si="214"/>
        <v>-5.1169488719249073E-4</v>
      </c>
      <c r="E4466" s="2">
        <f t="shared" si="215"/>
        <v>6.1486780458803174E-2</v>
      </c>
      <c r="K4466">
        <v>4461</v>
      </c>
      <c r="L4466" s="14">
        <v>5.53229601293578E-4</v>
      </c>
      <c r="M4466" s="14">
        <v>2.48032495525486E-2</v>
      </c>
    </row>
    <row r="4467" spans="1:13" x14ac:dyDescent="0.55000000000000004">
      <c r="A4467">
        <v>4462</v>
      </c>
      <c r="C4467">
        <f t="shared" si="213"/>
        <v>-9.6856792266894184E-2</v>
      </c>
      <c r="D4467">
        <f t="shared" si="214"/>
        <v>-5.7495210883487958E-4</v>
      </c>
      <c r="E4467" s="2">
        <f t="shared" si="215"/>
        <v>7.3009825619646106E-4</v>
      </c>
      <c r="K4467">
        <v>4462</v>
      </c>
      <c r="L4467" s="14">
        <v>4.0757870707954999E-4</v>
      </c>
      <c r="M4467" s="14">
        <v>-0.12387712269041901</v>
      </c>
    </row>
    <row r="4468" spans="1:13" x14ac:dyDescent="0.55000000000000004">
      <c r="A4468">
        <v>4463</v>
      </c>
      <c r="C4468">
        <f t="shared" si="213"/>
        <v>5.3757459946236666E-2</v>
      </c>
      <c r="D4468">
        <f t="shared" si="214"/>
        <v>-4.939084701885908E-4</v>
      </c>
      <c r="E4468" s="2">
        <f t="shared" si="215"/>
        <v>8.7195688618216263E-2</v>
      </c>
      <c r="K4468">
        <v>4463</v>
      </c>
      <c r="L4468" s="14">
        <v>1.5984719724271401E-4</v>
      </c>
      <c r="M4468" s="14">
        <v>-0.24153170107769301</v>
      </c>
    </row>
    <row r="4469" spans="1:13" x14ac:dyDescent="0.55000000000000004">
      <c r="A4469">
        <v>4464</v>
      </c>
      <c r="C4469">
        <f t="shared" si="213"/>
        <v>0.19087972282851354</v>
      </c>
      <c r="D4469">
        <f t="shared" si="214"/>
        <v>-2.8890421629310087E-4</v>
      </c>
      <c r="E4469" s="2">
        <f t="shared" si="215"/>
        <v>0.23968161404004662</v>
      </c>
      <c r="K4469">
        <v>4464</v>
      </c>
      <c r="L4469" s="14">
        <v>-1.27919034763579E-4</v>
      </c>
      <c r="M4469" s="14">
        <v>-0.29869316657616601</v>
      </c>
    </row>
    <row r="4470" spans="1:13" x14ac:dyDescent="0.55000000000000004">
      <c r="A4470">
        <v>4465</v>
      </c>
      <c r="C4470">
        <f t="shared" si="213"/>
        <v>0.28009519870831273</v>
      </c>
      <c r="D4470">
        <f t="shared" si="214"/>
        <v>-1.139109372359947E-5</v>
      </c>
      <c r="E4470" s="2">
        <f t="shared" si="215"/>
        <v>0.31487840739217715</v>
      </c>
      <c r="K4470">
        <v>4465</v>
      </c>
      <c r="L4470" s="14">
        <v>-3.8364715096125498E-4</v>
      </c>
      <c r="M4470" s="14">
        <v>-0.28104507554775698</v>
      </c>
    </row>
    <row r="4471" spans="1:13" x14ac:dyDescent="0.55000000000000004">
      <c r="A4471">
        <v>4466</v>
      </c>
      <c r="C4471">
        <f t="shared" si="213"/>
        <v>0.29901268365066985</v>
      </c>
      <c r="D4471">
        <f t="shared" si="214"/>
        <v>2.6898095326532073E-4</v>
      </c>
      <c r="E4471" s="2">
        <f t="shared" si="215"/>
        <v>0.24208386296111301</v>
      </c>
      <c r="K4471">
        <v>4466</v>
      </c>
      <c r="L4471" s="14">
        <v>-5.4328845822654499E-4</v>
      </c>
      <c r="M4471" s="14">
        <v>-0.19300750187134</v>
      </c>
    </row>
    <row r="4472" spans="1:13" x14ac:dyDescent="0.55000000000000004">
      <c r="A4472">
        <v>4467</v>
      </c>
      <c r="C4472">
        <f t="shared" si="213"/>
        <v>0.24288428768529655</v>
      </c>
      <c r="D4472">
        <f t="shared" si="214"/>
        <v>4.8184445065099763E-4</v>
      </c>
      <c r="E4472" s="2">
        <f t="shared" si="215"/>
        <v>8.9708809737446465E-2</v>
      </c>
      <c r="K4472">
        <v>4467</v>
      </c>
      <c r="L4472" s="14">
        <v>-5.6685980081208696E-4</v>
      </c>
      <c r="M4472" s="14">
        <v>-5.6630002019629699E-2</v>
      </c>
    </row>
    <row r="4473" spans="1:13" x14ac:dyDescent="0.55000000000000004">
      <c r="A4473">
        <v>4468</v>
      </c>
      <c r="C4473">
        <f t="shared" si="213"/>
        <v>0.12579705510520797</v>
      </c>
      <c r="D4473">
        <f t="shared" si="214"/>
        <v>5.7377514740213423E-4</v>
      </c>
      <c r="E4473" s="2">
        <f t="shared" si="215"/>
        <v>1.0154561020220777E-3</v>
      </c>
      <c r="K4473">
        <v>4468</v>
      </c>
      <c r="L4473" s="14">
        <v>-4.4845758974133799E-4</v>
      </c>
      <c r="M4473" s="14">
        <v>9.3930833144924106E-2</v>
      </c>
    </row>
    <row r="4474" spans="1:13" x14ac:dyDescent="0.55000000000000004">
      <c r="A4474">
        <v>4469</v>
      </c>
      <c r="C4474">
        <f t="shared" si="213"/>
        <v>-2.2862586714755103E-2</v>
      </c>
      <c r="D4474">
        <f t="shared" si="214"/>
        <v>5.2170037637583365E-4</v>
      </c>
      <c r="E4474" s="2">
        <f t="shared" si="215"/>
        <v>5.9452432582697751E-2</v>
      </c>
      <c r="K4474">
        <v>4469</v>
      </c>
      <c r="L4474" s="14">
        <v>-2.1773639329095799E-4</v>
      </c>
      <c r="M4474" s="14">
        <v>0.22096610844374701</v>
      </c>
    </row>
    <row r="4475" spans="1:13" x14ac:dyDescent="0.55000000000000004">
      <c r="A4475">
        <v>4470</v>
      </c>
      <c r="C4475">
        <f t="shared" si="213"/>
        <v>-0.16578420117257417</v>
      </c>
      <c r="D4475">
        <f t="shared" si="214"/>
        <v>3.386898074539998E-4</v>
      </c>
      <c r="E4475" s="2">
        <f t="shared" si="215"/>
        <v>0.21017021556215409</v>
      </c>
      <c r="K4475">
        <v>4470</v>
      </c>
      <c r="L4475" s="14">
        <v>6.7518233597662006E-5</v>
      </c>
      <c r="M4475" s="14">
        <v>0.29265905110861501</v>
      </c>
    </row>
    <row r="4476" spans="1:13" x14ac:dyDescent="0.55000000000000004">
      <c r="A4476">
        <v>4471</v>
      </c>
      <c r="C4476">
        <f t="shared" si="213"/>
        <v>-0.26709747559195962</v>
      </c>
      <c r="D4476">
        <f t="shared" si="214"/>
        <v>7.0675235874148904E-5</v>
      </c>
      <c r="E4476" s="2">
        <f t="shared" si="215"/>
        <v>0.31153275591099744</v>
      </c>
      <c r="K4476">
        <v>4471</v>
      </c>
      <c r="L4476" s="14">
        <v>3.3586250002903497E-4</v>
      </c>
      <c r="M4476" s="14">
        <v>0.291053718898384</v>
      </c>
    </row>
    <row r="4477" spans="1:13" x14ac:dyDescent="0.55000000000000004">
      <c r="A4477">
        <v>4472</v>
      </c>
      <c r="C4477">
        <f t="shared" si="213"/>
        <v>-0.30137491360584229</v>
      </c>
      <c r="D4477">
        <f t="shared" si="214"/>
        <v>-2.1507733019434172E-4</v>
      </c>
      <c r="E4477" s="2">
        <f t="shared" si="215"/>
        <v>0.26824847141532276</v>
      </c>
      <c r="K4477">
        <v>4472</v>
      </c>
      <c r="L4477" s="14">
        <v>5.2008791978845105E-4</v>
      </c>
      <c r="M4477" s="14">
        <v>0.216552177223864</v>
      </c>
    </row>
    <row r="4478" spans="1:13" x14ac:dyDescent="0.55000000000000004">
      <c r="A4478">
        <v>4473</v>
      </c>
      <c r="C4478">
        <f t="shared" si="213"/>
        <v>-0.26001360078491376</v>
      </c>
      <c r="D4478">
        <f t="shared" si="214"/>
        <v>-4.4685001985183176E-4</v>
      </c>
      <c r="E4478" s="2">
        <f t="shared" si="215"/>
        <v>0.12098390029953571</v>
      </c>
      <c r="K4478">
        <v>4473</v>
      </c>
      <c r="L4478" s="14">
        <v>5.7405409364563102E-4</v>
      </c>
      <c r="M4478" s="14">
        <v>8.7813799371450701E-2</v>
      </c>
    </row>
    <row r="4479" spans="1:13" x14ac:dyDescent="0.55000000000000004">
      <c r="A4479">
        <v>4474</v>
      </c>
      <c r="C4479">
        <f t="shared" si="213"/>
        <v>-0.15339435481876426</v>
      </c>
      <c r="D4479">
        <f t="shared" si="214"/>
        <v>-5.6647277338147946E-4</v>
      </c>
      <c r="E4479" s="2">
        <f t="shared" si="215"/>
        <v>8.185954623885789E-3</v>
      </c>
      <c r="K4479">
        <v>4474</v>
      </c>
      <c r="L4479" s="14">
        <v>4.84244858576206E-4</v>
      </c>
      <c r="M4479" s="14">
        <v>-6.2918089290805002E-2</v>
      </c>
    </row>
    <row r="4480" spans="1:13" x14ac:dyDescent="0.55000000000000004">
      <c r="A4480">
        <v>4475</v>
      </c>
      <c r="C4480">
        <f t="shared" si="213"/>
        <v>-8.276359089560599E-3</v>
      </c>
      <c r="D4480">
        <f t="shared" si="214"/>
        <v>-5.4392280109104296E-4</v>
      </c>
      <c r="E4480" s="2">
        <f t="shared" si="215"/>
        <v>3.5953997294827761E-2</v>
      </c>
      <c r="K4480">
        <v>4475</v>
      </c>
      <c r="L4480" s="14">
        <v>2.7315349463936001E-4</v>
      </c>
      <c r="M4480" s="14">
        <v>-0.19789175217468899</v>
      </c>
    </row>
    <row r="4481" spans="1:13" x14ac:dyDescent="0.55000000000000004">
      <c r="A4481">
        <v>4476</v>
      </c>
      <c r="C4481">
        <f t="shared" si="213"/>
        <v>0.13891882831736829</v>
      </c>
      <c r="D4481">
        <f t="shared" si="214"/>
        <v>-3.8485967071283026E-4</v>
      </c>
      <c r="E4481" s="2">
        <f t="shared" si="215"/>
        <v>0.17827059514481342</v>
      </c>
      <c r="K4481">
        <v>4476</v>
      </c>
      <c r="L4481" s="14">
        <v>-6.3508565511723603E-6</v>
      </c>
      <c r="M4481" s="14">
        <v>-0.28330219809511797</v>
      </c>
    </row>
    <row r="4482" spans="1:13" x14ac:dyDescent="0.55000000000000004">
      <c r="A4482">
        <v>4477</v>
      </c>
      <c r="C4482">
        <f t="shared" si="213"/>
        <v>0.25124831799539687</v>
      </c>
      <c r="D4482">
        <f t="shared" si="214"/>
        <v>-1.2920487518253609E-4</v>
      </c>
      <c r="E4482" s="2">
        <f t="shared" si="215"/>
        <v>0.30140777362067378</v>
      </c>
      <c r="K4482">
        <v>4477</v>
      </c>
      <c r="L4482" s="14">
        <v>-2.84264596320609E-4</v>
      </c>
      <c r="M4482" s="14">
        <v>-0.29775785102337998</v>
      </c>
    </row>
    <row r="4483" spans="1:13" x14ac:dyDescent="0.55000000000000004">
      <c r="A4483">
        <v>4478</v>
      </c>
      <c r="C4483">
        <f t="shared" si="213"/>
        <v>0.3005197757509247</v>
      </c>
      <c r="D4483">
        <f t="shared" si="214"/>
        <v>1.588776205958941E-4</v>
      </c>
      <c r="E4483" s="2">
        <f t="shared" si="215"/>
        <v>0.28961401010106469</v>
      </c>
      <c r="K4483">
        <v>4478</v>
      </c>
      <c r="L4483" s="14">
        <v>-4.9098250449202102E-4</v>
      </c>
      <c r="M4483" s="14">
        <v>-0.23763820300723201</v>
      </c>
    </row>
    <row r="4484" spans="1:13" x14ac:dyDescent="0.55000000000000004">
      <c r="A4484">
        <v>4479</v>
      </c>
      <c r="C4484">
        <f t="shared" si="213"/>
        <v>0.27436710424814864</v>
      </c>
      <c r="D4484">
        <f t="shared" si="214"/>
        <v>4.0708518247632546E-4</v>
      </c>
      <c r="E4484" s="2">
        <f t="shared" si="215"/>
        <v>0.15395240972417251</v>
      </c>
      <c r="K4484">
        <v>4479</v>
      </c>
      <c r="L4484" s="14">
        <v>-5.7473079857907501E-4</v>
      </c>
      <c r="M4484" s="14">
        <v>-0.118000592847538</v>
      </c>
    </row>
    <row r="4485" spans="1:13" x14ac:dyDescent="0.55000000000000004">
      <c r="A4485">
        <v>4480</v>
      </c>
      <c r="C4485">
        <f t="shared" si="213"/>
        <v>0.17935407277895379</v>
      </c>
      <c r="D4485">
        <f t="shared" si="214"/>
        <v>5.5312294423403988E-4</v>
      </c>
      <c r="E4485" s="2">
        <f t="shared" si="215"/>
        <v>2.1952296783261594E-2</v>
      </c>
      <c r="K4485">
        <v>4480</v>
      </c>
      <c r="L4485" s="14">
        <v>-5.1453419879096999E-4</v>
      </c>
      <c r="M4485" s="14">
        <v>3.1190997813355201E-2</v>
      </c>
    </row>
    <row r="4486" spans="1:13" x14ac:dyDescent="0.55000000000000004">
      <c r="A4486">
        <v>4481</v>
      </c>
      <c r="C4486">
        <f t="shared" ref="C4486:C4549" si="216">$D$1*COS($B$2*(A4486-$L$2)+$B$1)</f>
        <v>3.9326949526135489E-2</v>
      </c>
      <c r="D4486">
        <f t="shared" ref="D4486:D4549" si="217">$D$2*COS($B$2*(A4486-$L$3)+$B$3)</f>
        <v>5.6033850589560597E-4</v>
      </c>
      <c r="E4486" s="2">
        <f t="shared" ref="E4486:E4549" si="218">(M4486-C4486)^2</f>
        <v>1.7753872943747945E-2</v>
      </c>
      <c r="K4486">
        <v>4481</v>
      </c>
      <c r="L4486" s="14">
        <v>-3.25469316977232E-4</v>
      </c>
      <c r="M4486" s="14">
        <v>0.172570609576991</v>
      </c>
    </row>
    <row r="4487" spans="1:13" x14ac:dyDescent="0.55000000000000004">
      <c r="A4487">
        <v>4482</v>
      </c>
      <c r="C4487">
        <f t="shared" si="216"/>
        <v>-0.11057040910937845</v>
      </c>
      <c r="D4487">
        <f t="shared" si="217"/>
        <v>4.2692091357874787E-4</v>
      </c>
      <c r="E4487" s="2">
        <f t="shared" si="218"/>
        <v>0.14538911860810394</v>
      </c>
      <c r="K4487">
        <v>4482</v>
      </c>
      <c r="L4487" s="14">
        <v>-5.4888625661487802E-5</v>
      </c>
      <c r="M4487" s="14">
        <v>0.270728841621729</v>
      </c>
    </row>
    <row r="4488" spans="1:13" x14ac:dyDescent="0.55000000000000004">
      <c r="A4488">
        <v>4483</v>
      </c>
      <c r="C4488">
        <f t="shared" si="216"/>
        <v>-0.23271692569991395</v>
      </c>
      <c r="D4488">
        <f t="shared" si="217"/>
        <v>1.8635517073153305E-4</v>
      </c>
      <c r="E4488" s="2">
        <f t="shared" si="218"/>
        <v>0.28494060533493248</v>
      </c>
      <c r="K4488">
        <v>4483</v>
      </c>
      <c r="L4488" s="14">
        <v>2.2943926245548899E-4</v>
      </c>
      <c r="M4488" s="14">
        <v>0.301081355802502</v>
      </c>
    </row>
    <row r="4489" spans="1:13" x14ac:dyDescent="0.55000000000000004">
      <c r="A4489">
        <v>4484</v>
      </c>
      <c r="C4489">
        <f t="shared" si="216"/>
        <v>-0.29645639922335809</v>
      </c>
      <c r="D4489">
        <f t="shared" si="217"/>
        <v>-1.0098179191396672E-4</v>
      </c>
      <c r="E4489" s="2">
        <f t="shared" si="218"/>
        <v>0.30523699664300574</v>
      </c>
      <c r="K4489">
        <v>4484</v>
      </c>
      <c r="L4489" s="14">
        <v>4.5630266395263903E-4</v>
      </c>
      <c r="M4489" s="14">
        <v>0.25602617664940702</v>
      </c>
    </row>
    <row r="4490" spans="1:13" x14ac:dyDescent="0.55000000000000004">
      <c r="A4490">
        <v>4485</v>
      </c>
      <c r="C4490">
        <f t="shared" si="216"/>
        <v>-0.28579156534752531</v>
      </c>
      <c r="D4490">
        <f t="shared" si="217"/>
        <v>-3.6297445331310066E-4</v>
      </c>
      <c r="E4490" s="2">
        <f t="shared" si="218"/>
        <v>0.18717669349755683</v>
      </c>
      <c r="K4490">
        <v>4485</v>
      </c>
      <c r="L4490" s="14">
        <v>5.6888223256663104E-4</v>
      </c>
      <c r="M4490" s="14">
        <v>0.14684765328337601</v>
      </c>
    </row>
    <row r="4491" spans="1:13" x14ac:dyDescent="0.55000000000000004">
      <c r="A4491">
        <v>4486</v>
      </c>
      <c r="C4491">
        <f t="shared" si="216"/>
        <v>-0.20339907257808804</v>
      </c>
      <c r="D4491">
        <f t="shared" si="217"/>
        <v>-5.3386817782918698E-4</v>
      </c>
      <c r="E4491" s="2">
        <f t="shared" si="218"/>
        <v>4.1734116768206091E-2</v>
      </c>
      <c r="K4491">
        <v>4486</v>
      </c>
      <c r="L4491" s="14">
        <v>5.3898171694515104E-4</v>
      </c>
      <c r="M4491" s="14">
        <v>8.9022417581949796E-4</v>
      </c>
    </row>
    <row r="4492" spans="1:13" x14ac:dyDescent="0.55000000000000004">
      <c r="A4492">
        <v>4487</v>
      </c>
      <c r="C4492">
        <f t="shared" si="216"/>
        <v>-6.9957699903826429E-2</v>
      </c>
      <c r="D4492">
        <f t="shared" si="217"/>
        <v>-5.7077224275846978E-4</v>
      </c>
      <c r="E4492" s="2">
        <f t="shared" si="218"/>
        <v>5.6749806137301306E-3</v>
      </c>
      <c r="K4492">
        <v>4487</v>
      </c>
      <c r="L4492" s="14">
        <v>3.7408988671493003E-4</v>
      </c>
      <c r="M4492" s="14">
        <v>-0.14529016709912099</v>
      </c>
    </row>
    <row r="4493" spans="1:13" x14ac:dyDescent="0.55000000000000004">
      <c r="A4493">
        <v>4488</v>
      </c>
      <c r="C4493">
        <f t="shared" si="216"/>
        <v>8.1041580854982184E-2</v>
      </c>
      <c r="D4493">
        <f t="shared" si="217"/>
        <v>-4.6442450567966764E-4</v>
      </c>
      <c r="E4493" s="2">
        <f t="shared" si="218"/>
        <v>0.11297888326594283</v>
      </c>
      <c r="K4493">
        <v>4488</v>
      </c>
      <c r="L4493" s="14">
        <v>1.1550492367178E-4</v>
      </c>
      <c r="M4493" s="14">
        <v>-0.25508173470932499</v>
      </c>
    </row>
    <row r="4494" spans="1:13" x14ac:dyDescent="0.55000000000000004">
      <c r="A4494">
        <v>4489</v>
      </c>
      <c r="C4494">
        <f t="shared" si="216"/>
        <v>0.21170113303861535</v>
      </c>
      <c r="D4494">
        <f t="shared" si="217"/>
        <v>-2.4151600697092188E-4</v>
      </c>
      <c r="E4494" s="2">
        <f t="shared" si="218"/>
        <v>0.26284860850614578</v>
      </c>
      <c r="K4494">
        <v>4489</v>
      </c>
      <c r="L4494" s="14">
        <v>-1.7200896404549301E-4</v>
      </c>
      <c r="M4494" s="14">
        <v>-0.30098649944938</v>
      </c>
    </row>
    <row r="4495" spans="1:13" x14ac:dyDescent="0.55000000000000004">
      <c r="A4495">
        <v>4490</v>
      </c>
      <c r="C4495">
        <f t="shared" si="216"/>
        <v>0.28922816313749428</v>
      </c>
      <c r="D4495">
        <f t="shared" si="217"/>
        <v>4.2007918736490754E-5</v>
      </c>
      <c r="E4495" s="2">
        <f t="shared" si="218"/>
        <v>0.31442429126529614</v>
      </c>
      <c r="K4495">
        <v>4490</v>
      </c>
      <c r="L4495" s="14">
        <v>-4.1644213965142898E-4</v>
      </c>
      <c r="M4495" s="14">
        <v>-0.271507328217651</v>
      </c>
    </row>
    <row r="4496" spans="1:13" x14ac:dyDescent="0.55000000000000004">
      <c r="A4496">
        <v>4491</v>
      </c>
      <c r="C4496">
        <f t="shared" si="216"/>
        <v>0.29416502073482226</v>
      </c>
      <c r="D4496">
        <f t="shared" si="217"/>
        <v>3.1498874229771514E-4</v>
      </c>
      <c r="E4496" s="2">
        <f t="shared" si="218"/>
        <v>0.21920420119337455</v>
      </c>
      <c r="K4496">
        <v>4491</v>
      </c>
      <c r="L4496" s="14">
        <v>-5.5657479796218602E-4</v>
      </c>
      <c r="M4496" s="14">
        <v>-0.17402746232462901</v>
      </c>
    </row>
    <row r="4497" spans="1:13" x14ac:dyDescent="0.55000000000000004">
      <c r="A4497">
        <v>4492</v>
      </c>
      <c r="C4497">
        <f t="shared" si="216"/>
        <v>0.22527265863582913</v>
      </c>
      <c r="D4497">
        <f t="shared" si="217"/>
        <v>5.089140309761475E-4</v>
      </c>
      <c r="E4497" s="2">
        <f t="shared" si="218"/>
        <v>6.6684797485609529E-2</v>
      </c>
      <c r="K4497">
        <v>4492</v>
      </c>
      <c r="L4497" s="14">
        <v>-5.5730984538393503E-4</v>
      </c>
      <c r="M4497" s="14">
        <v>-3.2961338904404801E-2</v>
      </c>
    </row>
    <row r="4498" spans="1:13" x14ac:dyDescent="0.55000000000000004">
      <c r="A4498">
        <v>4493</v>
      </c>
      <c r="C4498">
        <f t="shared" si="216"/>
        <v>9.9841607589650563E-2</v>
      </c>
      <c r="D4498">
        <f t="shared" si="217"/>
        <v>5.7511262493971024E-4</v>
      </c>
      <c r="E4498" s="2">
        <f t="shared" si="218"/>
        <v>2.7286245221405002E-4</v>
      </c>
      <c r="K4498">
        <v>4493</v>
      </c>
      <c r="L4498" s="14">
        <v>-4.18463184729996E-4</v>
      </c>
      <c r="M4498" s="14">
        <v>0.116360156321729</v>
      </c>
    </row>
    <row r="4499" spans="1:13" x14ac:dyDescent="0.55000000000000004">
      <c r="A4499">
        <v>4494</v>
      </c>
      <c r="C4499">
        <f t="shared" si="216"/>
        <v>-5.0647582467422084E-2</v>
      </c>
      <c r="D4499">
        <f t="shared" si="217"/>
        <v>4.9697007245569401E-4</v>
      </c>
      <c r="E4499" s="2">
        <f t="shared" si="218"/>
        <v>8.2475862361932564E-2</v>
      </c>
      <c r="K4499">
        <v>4494</v>
      </c>
      <c r="L4499" s="14">
        <v>-1.7480982350329699E-4</v>
      </c>
      <c r="M4499" s="14">
        <v>0.23653852855108201</v>
      </c>
    </row>
    <row r="4500" spans="1:13" x14ac:dyDescent="0.55000000000000004">
      <c r="A4500">
        <v>4495</v>
      </c>
      <c r="C4500">
        <f t="shared" si="216"/>
        <v>-0.18842529688979262</v>
      </c>
      <c r="D4500">
        <f t="shared" si="217"/>
        <v>2.9409850708686682E-4</v>
      </c>
      <c r="E4500" s="2">
        <f t="shared" si="218"/>
        <v>0.23609847552221377</v>
      </c>
      <c r="K4500">
        <v>4495</v>
      </c>
      <c r="L4500" s="14">
        <v>1.12625742461216E-4</v>
      </c>
      <c r="M4500" s="14">
        <v>0.29747435892631702</v>
      </c>
    </row>
    <row r="4501" spans="1:13" x14ac:dyDescent="0.55000000000000004">
      <c r="A4501">
        <v>4496</v>
      </c>
      <c r="C4501">
        <f t="shared" si="216"/>
        <v>-0.27891223348511457</v>
      </c>
      <c r="D4501">
        <f t="shared" si="217"/>
        <v>1.7414415541793442E-5</v>
      </c>
      <c r="E4501" s="2">
        <f t="shared" si="218"/>
        <v>0.31676424092420491</v>
      </c>
      <c r="K4501">
        <v>4496</v>
      </c>
      <c r="L4501" s="14">
        <v>3.71853492546937E-4</v>
      </c>
      <c r="M4501" s="14">
        <v>0.28390589071150801</v>
      </c>
    </row>
    <row r="4502" spans="1:13" x14ac:dyDescent="0.55000000000000004">
      <c r="A4502">
        <v>4497</v>
      </c>
      <c r="C4502">
        <f t="shared" si="216"/>
        <v>-0.29939807847908861</v>
      </c>
      <c r="D4502">
        <f t="shared" si="217"/>
        <v>-2.6364032723751518E-4</v>
      </c>
      <c r="E4502" s="2">
        <f t="shared" si="218"/>
        <v>0.24863138766723175</v>
      </c>
      <c r="K4502">
        <v>4497</v>
      </c>
      <c r="L4502" s="14">
        <v>5.3794822861268304E-4</v>
      </c>
      <c r="M4502" s="14">
        <v>0.19923143094372101</v>
      </c>
    </row>
    <row r="4503" spans="1:13" x14ac:dyDescent="0.55000000000000004">
      <c r="A4503">
        <v>4498</v>
      </c>
      <c r="C4503">
        <f t="shared" si="216"/>
        <v>-0.24474131658685908</v>
      </c>
      <c r="D4503">
        <f t="shared" si="217"/>
        <v>-4.7852690497505833E-4</v>
      </c>
      <c r="E4503" s="2">
        <f t="shared" si="218"/>
        <v>9.5728075315621941E-2</v>
      </c>
      <c r="K4503">
        <v>4498</v>
      </c>
      <c r="L4503" s="14">
        <v>5.6931049363385196E-4</v>
      </c>
      <c r="M4503" s="14">
        <v>6.4658223354010794E-2</v>
      </c>
    </row>
    <row r="4504" spans="1:13" x14ac:dyDescent="0.55000000000000004">
      <c r="A4504">
        <v>4499</v>
      </c>
      <c r="C4504">
        <f t="shared" si="216"/>
        <v>-0.1286596429687083</v>
      </c>
      <c r="D4504">
        <f t="shared" si="217"/>
        <v>-5.733133161144277E-4</v>
      </c>
      <c r="E4504" s="2">
        <f t="shared" si="218"/>
        <v>1.8105540355225296E-3</v>
      </c>
      <c r="K4504">
        <v>4499</v>
      </c>
      <c r="L4504" s="14">
        <v>4.5808541377852398E-4</v>
      </c>
      <c r="M4504" s="14">
        <v>-8.6109037385208906E-2</v>
      </c>
    </row>
    <row r="4505" spans="1:13" x14ac:dyDescent="0.55000000000000004">
      <c r="A4505">
        <v>4500</v>
      </c>
      <c r="C4505">
        <f t="shared" si="216"/>
        <v>1.9712889104490931E-2</v>
      </c>
      <c r="D4505">
        <f t="shared" si="217"/>
        <v>-5.2421016939494338E-4</v>
      </c>
      <c r="E4505" s="2">
        <f t="shared" si="218"/>
        <v>5.5235643490809713E-2</v>
      </c>
      <c r="K4505">
        <v>4500</v>
      </c>
      <c r="L4505" s="14">
        <v>2.32130000286769E-4</v>
      </c>
      <c r="M4505" s="14">
        <v>-0.21530975552961601</v>
      </c>
    </row>
    <row r="4506" spans="1:13" x14ac:dyDescent="0.55000000000000004">
      <c r="A4506">
        <v>4501</v>
      </c>
      <c r="C4506">
        <f t="shared" si="216"/>
        <v>0.16313790152535196</v>
      </c>
      <c r="D4506">
        <f t="shared" si="217"/>
        <v>-3.4354131963434226E-4</v>
      </c>
      <c r="E4506" s="2">
        <f t="shared" si="218"/>
        <v>0.2058642986970009</v>
      </c>
      <c r="K4506">
        <v>4501</v>
      </c>
      <c r="L4506" s="14">
        <v>-5.1963811806783299E-5</v>
      </c>
      <c r="M4506" s="14">
        <v>-0.290584809716879</v>
      </c>
    </row>
    <row r="4507" spans="1:13" x14ac:dyDescent="0.55000000000000004">
      <c r="A4507">
        <v>4502</v>
      </c>
      <c r="C4507">
        <f t="shared" si="216"/>
        <v>0.26561873933966307</v>
      </c>
      <c r="D4507">
        <f t="shared" si="217"/>
        <v>-7.6650839920261048E-5</v>
      </c>
      <c r="E4507" s="2">
        <f t="shared" si="218"/>
        <v>0.3121455056211217</v>
      </c>
      <c r="K4507">
        <v>4502</v>
      </c>
      <c r="L4507" s="14">
        <v>-3.2304296487324099E-4</v>
      </c>
      <c r="M4507" s="14">
        <v>-0.29308109565326201</v>
      </c>
    </row>
    <row r="4508" spans="1:13" x14ac:dyDescent="0.55000000000000004">
      <c r="A4508">
        <v>4503</v>
      </c>
      <c r="C4508">
        <f t="shared" si="216"/>
        <v>0.30143487237851074</v>
      </c>
      <c r="D4508">
        <f t="shared" si="217"/>
        <v>2.0947738494229469E-4</v>
      </c>
      <c r="E4508" s="2">
        <f t="shared" si="218"/>
        <v>0.27416562608691974</v>
      </c>
      <c r="K4508">
        <v>4503</v>
      </c>
      <c r="L4508" s="14">
        <v>-5.1321400337413301E-4</v>
      </c>
      <c r="M4508" s="14">
        <v>-0.222173403040165</v>
      </c>
    </row>
    <row r="4509" spans="1:13" x14ac:dyDescent="0.55000000000000004">
      <c r="A4509">
        <v>4504</v>
      </c>
      <c r="C4509">
        <f t="shared" si="216"/>
        <v>0.26159720619441812</v>
      </c>
      <c r="D4509">
        <f t="shared" si="217"/>
        <v>4.4303120161459951E-4</v>
      </c>
      <c r="E4509" s="2">
        <f t="shared" si="218"/>
        <v>0.12760484924578627</v>
      </c>
      <c r="K4509">
        <v>4504</v>
      </c>
      <c r="L4509" s="14">
        <v>-5.7484741098143602E-4</v>
      </c>
      <c r="M4509" s="14">
        <v>-9.5621003371928401E-2</v>
      </c>
    </row>
    <row r="4510" spans="1:13" x14ac:dyDescent="0.55000000000000004">
      <c r="A4510">
        <v>4505</v>
      </c>
      <c r="C4510">
        <f t="shared" si="216"/>
        <v>0.15610415528709554</v>
      </c>
      <c r="D4510">
        <f t="shared" si="217"/>
        <v>5.6539352504232166E-4</v>
      </c>
      <c r="E4510" s="2">
        <f t="shared" si="218"/>
        <v>1.0246274997063031E-2</v>
      </c>
      <c r="K4510">
        <v>4505</v>
      </c>
      <c r="L4510" s="14">
        <v>-4.9250671841399895E-4</v>
      </c>
      <c r="M4510" s="14">
        <v>5.4880269780447299E-2</v>
      </c>
    </row>
    <row r="4511" spans="1:13" x14ac:dyDescent="0.55000000000000004">
      <c r="A4511">
        <v>4506</v>
      </c>
      <c r="C4511">
        <f t="shared" si="216"/>
        <v>1.143225181722946E-2</v>
      </c>
      <c r="D4511">
        <f t="shared" si="217"/>
        <v>5.4585399123433832E-4</v>
      </c>
      <c r="E4511" s="2">
        <f t="shared" si="218"/>
        <v>3.2473549047147693E-2</v>
      </c>
      <c r="K4511">
        <v>4506</v>
      </c>
      <c r="L4511" s="14">
        <v>-2.8681466292990702E-4</v>
      </c>
      <c r="M4511" s="14">
        <v>0.191636438913833</v>
      </c>
    </row>
    <row r="4512" spans="1:13" x14ac:dyDescent="0.55000000000000004">
      <c r="A4512">
        <v>4507</v>
      </c>
      <c r="C4512">
        <f t="shared" si="216"/>
        <v>-0.13610890588405558</v>
      </c>
      <c r="D4512">
        <f t="shared" si="217"/>
        <v>3.893166113188405E-4</v>
      </c>
      <c r="E4512" s="2">
        <f t="shared" si="218"/>
        <v>0.17347639751441937</v>
      </c>
      <c r="K4512">
        <v>4507</v>
      </c>
      <c r="L4512" s="14">
        <v>-9.2880958460268599E-6</v>
      </c>
      <c r="M4512" s="14">
        <v>0.28039607309509101</v>
      </c>
    </row>
    <row r="4513" spans="1:13" x14ac:dyDescent="0.55000000000000004">
      <c r="A4513">
        <v>4508</v>
      </c>
      <c r="C4513">
        <f t="shared" si="216"/>
        <v>-0.24948959715873562</v>
      </c>
      <c r="D4513">
        <f t="shared" si="217"/>
        <v>1.350689681040482E-4</v>
      </c>
      <c r="E4513" s="2">
        <f t="shared" si="218"/>
        <v>0.30076270688348522</v>
      </c>
      <c r="K4513">
        <v>4508</v>
      </c>
      <c r="L4513" s="14">
        <v>2.7056473246165399E-4</v>
      </c>
      <c r="M4513" s="14">
        <v>0.29892877131873002</v>
      </c>
    </row>
    <row r="4514" spans="1:13" x14ac:dyDescent="0.55000000000000004">
      <c r="A4514">
        <v>4509</v>
      </c>
      <c r="C4514">
        <f t="shared" si="216"/>
        <v>-0.30025365837002299</v>
      </c>
      <c r="D4514">
        <f t="shared" si="217"/>
        <v>-1.5307813907690832E-4</v>
      </c>
      <c r="E4514" s="2">
        <f t="shared" si="218"/>
        <v>0.29468239065273782</v>
      </c>
      <c r="K4514">
        <v>4509</v>
      </c>
      <c r="L4514" s="14">
        <v>4.8265294506257E-4</v>
      </c>
      <c r="M4514" s="14">
        <v>0.24259290434612599</v>
      </c>
    </row>
    <row r="4515" spans="1:13" x14ac:dyDescent="0.55000000000000004">
      <c r="A4515">
        <v>4510</v>
      </c>
      <c r="C4515">
        <f t="shared" si="216"/>
        <v>-0.27566038017628253</v>
      </c>
      <c r="D4515">
        <f t="shared" si="217"/>
        <v>-4.0280585997772944E-4</v>
      </c>
      <c r="E4515" s="2">
        <f t="shared" si="218"/>
        <v>0.16092815794329698</v>
      </c>
      <c r="K4515">
        <v>4510</v>
      </c>
      <c r="L4515" s="14">
        <v>5.7385773341107004E-4</v>
      </c>
      <c r="M4515" s="14">
        <v>0.125498139542914</v>
      </c>
    </row>
    <row r="4516" spans="1:13" x14ac:dyDescent="0.55000000000000004">
      <c r="A4516">
        <v>4511</v>
      </c>
      <c r="C4516">
        <f t="shared" si="216"/>
        <v>-0.1818821570182782</v>
      </c>
      <c r="D4516">
        <f t="shared" si="217"/>
        <v>-5.5143780050203185E-4</v>
      </c>
      <c r="E4516" s="2">
        <f t="shared" si="218"/>
        <v>2.5234512038582131E-2</v>
      </c>
      <c r="K4516">
        <v>4511</v>
      </c>
      <c r="L4516" s="14">
        <v>5.2133629247184097E-4</v>
      </c>
      <c r="M4516" s="14">
        <v>-2.3028412842756401E-2</v>
      </c>
    </row>
    <row r="4517" spans="1:13" x14ac:dyDescent="0.55000000000000004">
      <c r="A4517">
        <v>4512</v>
      </c>
      <c r="C4517">
        <f t="shared" si="216"/>
        <v>-4.2455346220367673E-2</v>
      </c>
      <c r="D4517">
        <f t="shared" si="217"/>
        <v>-5.6167047648690821E-4</v>
      </c>
      <c r="E4517" s="2">
        <f t="shared" si="218"/>
        <v>1.5210784728549729E-2</v>
      </c>
      <c r="K4517">
        <v>4512</v>
      </c>
      <c r="L4517" s="14">
        <v>3.3824294294747899E-4</v>
      </c>
      <c r="M4517" s="14">
        <v>-0.165787356374057</v>
      </c>
    </row>
    <row r="4518" spans="1:13" x14ac:dyDescent="0.55000000000000004">
      <c r="A4518">
        <v>4513</v>
      </c>
      <c r="C4518">
        <f t="shared" si="216"/>
        <v>0.10762686159116114</v>
      </c>
      <c r="D4518">
        <f t="shared" si="217"/>
        <v>-4.3093570194785094E-4</v>
      </c>
      <c r="E4518" s="2">
        <f t="shared" si="218"/>
        <v>0.14036313923464791</v>
      </c>
      <c r="K4518">
        <v>4513</v>
      </c>
      <c r="L4518" s="14">
        <v>7.0434550055039396E-5</v>
      </c>
      <c r="M4518" s="14">
        <v>-0.26702382803138303</v>
      </c>
    </row>
    <row r="4519" spans="1:13" x14ac:dyDescent="0.55000000000000004">
      <c r="A4519">
        <v>4514</v>
      </c>
      <c r="C4519">
        <f t="shared" si="216"/>
        <v>0.23069699573613861</v>
      </c>
      <c r="D4519">
        <f t="shared" si="217"/>
        <v>-1.9204514962770821E-4</v>
      </c>
      <c r="E4519" s="2">
        <f t="shared" si="218"/>
        <v>0.28310861687916516</v>
      </c>
      <c r="K4519">
        <v>4514</v>
      </c>
      <c r="L4519" s="14">
        <v>-2.1501461284291099E-4</v>
      </c>
      <c r="M4519" s="14">
        <v>-0.30138252546268102</v>
      </c>
    </row>
    <row r="4520" spans="1:13" x14ac:dyDescent="0.55000000000000004">
      <c r="A4520">
        <v>4515</v>
      </c>
      <c r="C4520">
        <f t="shared" si="216"/>
        <v>0.29586704666023583</v>
      </c>
      <c r="D4520">
        <f t="shared" si="217"/>
        <v>9.5044687261193003E-5</v>
      </c>
      <c r="E4520" s="2">
        <f t="shared" si="218"/>
        <v>0.30927517847024888</v>
      </c>
      <c r="K4520">
        <v>4515</v>
      </c>
      <c r="L4520" s="14">
        <v>-4.4661203210053402E-4</v>
      </c>
      <c r="M4520" s="14">
        <v>-0.26025809975039799</v>
      </c>
    </row>
    <row r="4521" spans="1:13" x14ac:dyDescent="0.55000000000000004">
      <c r="A4521">
        <v>4516</v>
      </c>
      <c r="C4521">
        <f t="shared" si="216"/>
        <v>0.28678070525513544</v>
      </c>
      <c r="D4521">
        <f t="shared" si="217"/>
        <v>3.5828031103058501E-4</v>
      </c>
      <c r="E4521" s="2">
        <f t="shared" si="218"/>
        <v>0.19424392338616542</v>
      </c>
      <c r="K4521">
        <v>4516</v>
      </c>
      <c r="L4521" s="14">
        <v>-5.6635269733867498E-4</v>
      </c>
      <c r="M4521" s="14">
        <v>-0.15395041843159199</v>
      </c>
    </row>
    <row r="4522" spans="1:13" x14ac:dyDescent="0.55000000000000004">
      <c r="A4522">
        <v>4517</v>
      </c>
      <c r="C4522">
        <f t="shared" si="216"/>
        <v>0.20571845169024058</v>
      </c>
      <c r="D4522">
        <f t="shared" si="217"/>
        <v>5.3159512867945256E-4</v>
      </c>
      <c r="E4522" s="2">
        <f t="shared" si="218"/>
        <v>4.6140479801787884E-2</v>
      </c>
      <c r="K4522">
        <v>4517</v>
      </c>
      <c r="L4522" s="14">
        <v>-5.4424681613128199E-4</v>
      </c>
      <c r="M4522" s="14">
        <v>-9.0848997775330505E-3</v>
      </c>
    </row>
    <row r="4523" spans="1:13" x14ac:dyDescent="0.55000000000000004">
      <c r="A4523">
        <v>4518</v>
      </c>
      <c r="C4523">
        <f t="shared" si="216"/>
        <v>7.3025202951327611E-2</v>
      </c>
      <c r="D4523">
        <f t="shared" si="217"/>
        <v>5.7149077416929987E-4</v>
      </c>
      <c r="E4523" s="2">
        <f t="shared" si="218"/>
        <v>4.2290030540468523E-3</v>
      </c>
      <c r="K4523">
        <v>4518</v>
      </c>
      <c r="L4523" s="14">
        <v>-3.8583094356167902E-4</v>
      </c>
      <c r="M4523" s="14">
        <v>0.138055988384435</v>
      </c>
    </row>
    <row r="4524" spans="1:13" x14ac:dyDescent="0.55000000000000004">
      <c r="A4524">
        <v>4519</v>
      </c>
      <c r="C4524">
        <f t="shared" si="216"/>
        <v>-7.7995832479221192E-2</v>
      </c>
      <c r="D4524">
        <f t="shared" si="217"/>
        <v>4.6795428141238431E-4</v>
      </c>
      <c r="E4524" s="2">
        <f t="shared" si="218"/>
        <v>0.10798829819900473</v>
      </c>
      <c r="K4524">
        <v>4519</v>
      </c>
      <c r="L4524" s="14">
        <v>-1.3078131765564799E-4</v>
      </c>
      <c r="M4524" s="14">
        <v>0.25061989781834798</v>
      </c>
    </row>
    <row r="4525" spans="1:13" x14ac:dyDescent="0.55000000000000004">
      <c r="A4525">
        <v>4520</v>
      </c>
      <c r="C4525">
        <f t="shared" si="216"/>
        <v>-0.2094415579776126</v>
      </c>
      <c r="D4525">
        <f t="shared" si="217"/>
        <v>2.4697112771836373E-4</v>
      </c>
      <c r="E4525" s="2">
        <f t="shared" si="218"/>
        <v>0.25995319894962232</v>
      </c>
      <c r="K4525">
        <v>4520</v>
      </c>
      <c r="L4525" s="14">
        <v>1.5702330056563299E-4</v>
      </c>
      <c r="M4525" s="14">
        <v>0.30041449911068202</v>
      </c>
    </row>
    <row r="4526" spans="1:13" x14ac:dyDescent="0.55000000000000004">
      <c r="A4526">
        <v>4521</v>
      </c>
      <c r="C4526">
        <f t="shared" si="216"/>
        <v>-0.28832186710350421</v>
      </c>
      <c r="D4526">
        <f t="shared" si="217"/>
        <v>-3.5996573297074133E-5</v>
      </c>
      <c r="E4526" s="2">
        <f t="shared" si="218"/>
        <v>0.31729595370133989</v>
      </c>
      <c r="K4526">
        <v>4521</v>
      </c>
      <c r="L4526" s="14">
        <v>4.0550045905841502E-4</v>
      </c>
      <c r="M4526" s="14">
        <v>0.27496842546449302</v>
      </c>
    </row>
    <row r="4527" spans="1:13" x14ac:dyDescent="0.55000000000000004">
      <c r="A4527">
        <v>4522</v>
      </c>
      <c r="C4527">
        <f t="shared" si="216"/>
        <v>-0.29483946492917179</v>
      </c>
      <c r="D4527">
        <f t="shared" si="217"/>
        <v>-3.0992989316250914E-4</v>
      </c>
      <c r="E4527" s="2">
        <f t="shared" si="218"/>
        <v>0.22609479967079588</v>
      </c>
      <c r="K4527">
        <v>4522</v>
      </c>
      <c r="L4527" s="14">
        <v>5.5241751203779696E-4</v>
      </c>
      <c r="M4527" s="14">
        <v>0.18065480388044899</v>
      </c>
    </row>
    <row r="4528" spans="1:13" x14ac:dyDescent="0.55000000000000004">
      <c r="A4528">
        <v>4523</v>
      </c>
      <c r="C4528">
        <f t="shared" si="216"/>
        <v>-0.22735857178187485</v>
      </c>
      <c r="D4528">
        <f t="shared" si="217"/>
        <v>-5.0607734264597102E-4</v>
      </c>
      <c r="E4528" s="2">
        <f t="shared" si="218"/>
        <v>7.2067355618728762E-2</v>
      </c>
      <c r="K4528">
        <v>4523</v>
      </c>
      <c r="L4528" s="14">
        <v>5.6097817217786404E-4</v>
      </c>
      <c r="M4528" s="14">
        <v>4.1095065963507101E-2</v>
      </c>
    </row>
    <row r="4529" spans="1:13" x14ac:dyDescent="0.55000000000000004">
      <c r="A4529">
        <v>4524</v>
      </c>
      <c r="C4529">
        <f t="shared" si="216"/>
        <v>-0.10281546945531804</v>
      </c>
      <c r="D4529">
        <f t="shared" si="217"/>
        <v>-5.7521004639281563E-4</v>
      </c>
      <c r="E4529" s="2">
        <f t="shared" si="218"/>
        <v>3.530399739009306E-5</v>
      </c>
      <c r="K4529">
        <v>4524</v>
      </c>
      <c r="L4529" s="14">
        <v>4.2903836904005499E-4</v>
      </c>
      <c r="M4529" s="14">
        <v>-0.108757186159276</v>
      </c>
    </row>
    <row r="4530" spans="1:13" x14ac:dyDescent="0.55000000000000004">
      <c r="A4530">
        <v>4525</v>
      </c>
      <c r="C4530">
        <f t="shared" si="216"/>
        <v>4.7532148526380914E-2</v>
      </c>
      <c r="D4530">
        <f t="shared" si="217"/>
        <v>-4.9997715296083299E-4</v>
      </c>
      <c r="E4530" s="2">
        <f t="shared" si="218"/>
        <v>7.7786702040854888E-2</v>
      </c>
      <c r="K4530">
        <v>4525</v>
      </c>
      <c r="L4530" s="14">
        <v>1.8964324481535299E-4</v>
      </c>
      <c r="M4530" s="14">
        <v>-0.231370526327868</v>
      </c>
    </row>
    <row r="4531" spans="1:13" x14ac:dyDescent="0.55000000000000004">
      <c r="A4531">
        <v>4526</v>
      </c>
      <c r="C4531">
        <f t="shared" si="216"/>
        <v>0.18595019912442776</v>
      </c>
      <c r="D4531">
        <f t="shared" si="217"/>
        <v>-2.9926053282145496E-4</v>
      </c>
      <c r="E4531" s="2">
        <f t="shared" si="218"/>
        <v>0.232310390431443</v>
      </c>
      <c r="K4531">
        <v>4526</v>
      </c>
      <c r="L4531" s="14">
        <v>-9.7249206534634301E-5</v>
      </c>
      <c r="M4531" s="14">
        <v>-0.29603568285910398</v>
      </c>
    </row>
    <row r="4532" spans="1:13" x14ac:dyDescent="0.55000000000000004">
      <c r="A4532">
        <v>4527</v>
      </c>
      <c r="C4532">
        <f t="shared" si="216"/>
        <v>0.27769866926361486</v>
      </c>
      <c r="D4532">
        <f t="shared" si="217"/>
        <v>-2.3435826853356256E-5</v>
      </c>
      <c r="E4532" s="2">
        <f t="shared" si="218"/>
        <v>0.31838430924064842</v>
      </c>
      <c r="K4532">
        <v>4527</v>
      </c>
      <c r="L4532" s="14">
        <v>-3.5978499081774402E-4</v>
      </c>
      <c r="M4532" s="14">
        <v>-0.286556866146228</v>
      </c>
    </row>
    <row r="4533" spans="1:13" x14ac:dyDescent="0.55000000000000004">
      <c r="A4533">
        <v>4528</v>
      </c>
      <c r="C4533">
        <f t="shared" si="216"/>
        <v>0.29975062684114639</v>
      </c>
      <c r="D4533">
        <f t="shared" si="217"/>
        <v>2.5827077766689996E-4</v>
      </c>
      <c r="E4533" s="2">
        <f t="shared" si="218"/>
        <v>0.2550843222426073</v>
      </c>
      <c r="K4533">
        <v>4528</v>
      </c>
      <c r="L4533" s="14">
        <v>-5.3221039220650596E-4</v>
      </c>
      <c r="M4533" s="14">
        <v>-0.20530810463728999</v>
      </c>
    </row>
    <row r="4534" spans="1:13" x14ac:dyDescent="0.55000000000000004">
      <c r="A4534">
        <v>4529</v>
      </c>
      <c r="C4534">
        <f t="shared" si="216"/>
        <v>0.2465714953247089</v>
      </c>
      <c r="D4534">
        <f t="shared" si="217"/>
        <v>4.7515686090645416E-4</v>
      </c>
      <c r="E4534" s="2">
        <f t="shared" si="218"/>
        <v>0.10189511986789816</v>
      </c>
      <c r="K4534">
        <v>4529</v>
      </c>
      <c r="L4534" s="14">
        <v>-5.7134039927356998E-4</v>
      </c>
      <c r="M4534" s="14">
        <v>-7.2638654682928197E-2</v>
      </c>
    </row>
    <row r="4535" spans="1:13" x14ac:dyDescent="0.55000000000000004">
      <c r="A4535">
        <v>4530</v>
      </c>
      <c r="C4535">
        <f t="shared" si="216"/>
        <v>0.13150811579627963</v>
      </c>
      <c r="D4535">
        <f t="shared" si="217"/>
        <v>5.7278858757418144E-4</v>
      </c>
      <c r="E4535" s="2">
        <f t="shared" si="218"/>
        <v>2.839239948224213E-3</v>
      </c>
      <c r="K4535">
        <v>4530</v>
      </c>
      <c r="L4535" s="14">
        <v>-4.6737465900405001E-4</v>
      </c>
      <c r="M4535" s="14">
        <v>7.8223596954272501E-2</v>
      </c>
    </row>
    <row r="4536" spans="1:13" x14ac:dyDescent="0.55000000000000004">
      <c r="A4536">
        <v>4531</v>
      </c>
      <c r="C4536">
        <f t="shared" si="216"/>
        <v>-1.6561028825875176E-2</v>
      </c>
      <c r="D4536">
        <f t="shared" si="217"/>
        <v>5.2666245218625654E-4</v>
      </c>
      <c r="E4536" s="2">
        <f t="shared" si="218"/>
        <v>5.1100995175113718E-2</v>
      </c>
      <c r="K4536">
        <v>4531</v>
      </c>
      <c r="L4536" s="14">
        <v>-2.4635203600507601E-4</v>
      </c>
      <c r="M4536" s="14">
        <v>0.20949426347031</v>
      </c>
    </row>
    <row r="4537" spans="1:13" x14ac:dyDescent="0.55000000000000004">
      <c r="A4537">
        <v>4532</v>
      </c>
      <c r="C4537">
        <f t="shared" si="216"/>
        <v>-0.1604737042896687</v>
      </c>
      <c r="D4537">
        <f t="shared" si="217"/>
        <v>3.4835514246658904E-4</v>
      </c>
      <c r="E4537" s="2">
        <f t="shared" si="218"/>
        <v>0.20139406088279033</v>
      </c>
      <c r="K4537">
        <v>4532</v>
      </c>
      <c r="L4537" s="14">
        <v>3.6370982668450001E-5</v>
      </c>
      <c r="M4537" s="14">
        <v>0.28829579209214901</v>
      </c>
    </row>
    <row r="4538" spans="1:13" x14ac:dyDescent="0.55000000000000004">
      <c r="A4538">
        <v>4533</v>
      </c>
      <c r="C4538">
        <f t="shared" si="216"/>
        <v>-0.26411086249624816</v>
      </c>
      <c r="D4538">
        <f t="shared" si="217"/>
        <v>8.2618034729921915E-5</v>
      </c>
      <c r="E4538" s="2">
        <f t="shared" si="218"/>
        <v>0.31248403383844253</v>
      </c>
      <c r="K4538">
        <v>4533</v>
      </c>
      <c r="L4538" s="14">
        <v>3.0998466310346598E-4</v>
      </c>
      <c r="M4538" s="14">
        <v>0.29489185112725702</v>
      </c>
    </row>
    <row r="4539" spans="1:13" x14ac:dyDescent="0.55000000000000004">
      <c r="A4539">
        <v>4534</v>
      </c>
      <c r="C4539">
        <f t="shared" si="216"/>
        <v>-0.30146176123153928</v>
      </c>
      <c r="D4539">
        <f t="shared" si="217"/>
        <v>-2.0385445827395785E-4</v>
      </c>
      <c r="E4539" s="2">
        <f t="shared" si="218"/>
        <v>0.27993853271798236</v>
      </c>
      <c r="K4539">
        <v>4534</v>
      </c>
      <c r="L4539" s="14">
        <v>5.0596076165897999E-4</v>
      </c>
      <c r="M4539" s="14">
        <v>0.22763041667131201</v>
      </c>
    </row>
    <row r="4540" spans="1:13" x14ac:dyDescent="0.55000000000000004">
      <c r="A4540">
        <v>4535</v>
      </c>
      <c r="C4540">
        <f t="shared" si="216"/>
        <v>-0.26315211220853207</v>
      </c>
      <c r="D4540">
        <f t="shared" si="217"/>
        <v>-4.3916377915941549E-4</v>
      </c>
      <c r="E4540" s="2">
        <f t="shared" si="218"/>
        <v>0.13432931947631832</v>
      </c>
      <c r="K4540">
        <v>4535</v>
      </c>
      <c r="L4540" s="14">
        <v>5.7521584870430899E-4</v>
      </c>
      <c r="M4540" s="14">
        <v>0.10335753224345</v>
      </c>
    </row>
    <row r="4541" spans="1:13" x14ac:dyDescent="0.55000000000000004">
      <c r="A4541">
        <v>4536</v>
      </c>
      <c r="C4541">
        <f t="shared" si="216"/>
        <v>-0.15879682982759352</v>
      </c>
      <c r="D4541">
        <f t="shared" si="217"/>
        <v>-5.6425224831776013E-4</v>
      </c>
      <c r="E4541" s="2">
        <f t="shared" si="218"/>
        <v>1.254286714764585E-2</v>
      </c>
      <c r="K4541">
        <v>4536</v>
      </c>
      <c r="L4541" s="14">
        <v>5.0040455806158303E-4</v>
      </c>
      <c r="M4541" s="14">
        <v>-4.6801887318363003E-2</v>
      </c>
    </row>
    <row r="4542" spans="1:13" x14ac:dyDescent="0.55000000000000004">
      <c r="A4542">
        <v>4537</v>
      </c>
      <c r="C4542">
        <f t="shared" si="216"/>
        <v>-1.4586890331522426E-2</v>
      </c>
      <c r="D4542">
        <f t="shared" si="217"/>
        <v>-5.4772529664205954E-4</v>
      </c>
      <c r="E4542" s="2">
        <f t="shared" si="218"/>
        <v>2.9122307679177381E-2</v>
      </c>
      <c r="K4542">
        <v>4537</v>
      </c>
      <c r="L4542" s="14">
        <v>3.0026384156782502E-4</v>
      </c>
      <c r="M4542" s="14">
        <v>-0.18523948386346201</v>
      </c>
    </row>
    <row r="4543" spans="1:13" x14ac:dyDescent="0.55000000000000004">
      <c r="A4543">
        <v>4538</v>
      </c>
      <c r="C4543">
        <f t="shared" si="216"/>
        <v>0.1332840511705084</v>
      </c>
      <c r="D4543">
        <f t="shared" si="217"/>
        <v>-3.937308406424136E-4</v>
      </c>
      <c r="E4543" s="2">
        <f t="shared" si="218"/>
        <v>0.16856505924633103</v>
      </c>
      <c r="K4543">
        <v>4538</v>
      </c>
      <c r="L4543" s="14">
        <v>2.4920183251765201E-5</v>
      </c>
      <c r="M4543" s="14">
        <v>-0.27728270253262699</v>
      </c>
    </row>
    <row r="4544" spans="1:13" x14ac:dyDescent="0.55000000000000004">
      <c r="A4544">
        <v>4539</v>
      </c>
      <c r="C4544">
        <f t="shared" si="216"/>
        <v>0.24770350523237958</v>
      </c>
      <c r="D4544">
        <f t="shared" si="217"/>
        <v>-1.409182428332065E-4</v>
      </c>
      <c r="E4544" s="2">
        <f t="shared" si="218"/>
        <v>0.29984632429104691</v>
      </c>
      <c r="K4544">
        <v>4539</v>
      </c>
      <c r="L4544" s="14">
        <v>-2.5666488955329299E-4</v>
      </c>
      <c r="M4544" s="14">
        <v>-0.29987874821548999</v>
      </c>
    </row>
    <row r="4545" spans="1:13" x14ac:dyDescent="0.55000000000000004">
      <c r="A4545">
        <v>4540</v>
      </c>
      <c r="C4545">
        <f t="shared" si="216"/>
        <v>0.29995460065851021</v>
      </c>
      <c r="D4545">
        <f t="shared" si="217"/>
        <v>1.472618636093062E-4</v>
      </c>
      <c r="E4545" s="2">
        <f t="shared" si="218"/>
        <v>0.29956235878398002</v>
      </c>
      <c r="K4545">
        <v>4540</v>
      </c>
      <c r="L4545" s="14">
        <v>-4.7396664853634998E-4</v>
      </c>
      <c r="M4545" s="14">
        <v>-0.247368301095089</v>
      </c>
    </row>
    <row r="4546" spans="1:13" x14ac:dyDescent="0.55000000000000004">
      <c r="A4546">
        <v>4541</v>
      </c>
      <c r="C4546">
        <f t="shared" si="216"/>
        <v>0.27692341386067842</v>
      </c>
      <c r="D4546">
        <f t="shared" si="217"/>
        <v>3.9848234631968026E-4</v>
      </c>
      <c r="E4546" s="2">
        <f t="shared" si="218"/>
        <v>0.16795763081395601</v>
      </c>
      <c r="K4546">
        <v>4541</v>
      </c>
      <c r="L4546" s="14">
        <v>-5.7256052011785499E-4</v>
      </c>
      <c r="M4546" s="14">
        <v>-0.13290292840389101</v>
      </c>
    </row>
    <row r="4547" spans="1:13" x14ac:dyDescent="0.55000000000000004">
      <c r="A4547">
        <v>4542</v>
      </c>
      <c r="C4547">
        <f t="shared" si="216"/>
        <v>0.18439028726797607</v>
      </c>
      <c r="D4547">
        <f t="shared" si="217"/>
        <v>5.4969215944400082E-4</v>
      </c>
      <c r="E4547" s="2">
        <f t="shared" si="218"/>
        <v>2.8744313471787242E-2</v>
      </c>
      <c r="K4547">
        <v>4542</v>
      </c>
      <c r="L4547" s="14">
        <v>-5.2775305752824405E-4</v>
      </c>
      <c r="M4547" s="14">
        <v>1.4848807175972501E-2</v>
      </c>
    </row>
    <row r="4548" spans="1:13" x14ac:dyDescent="0.55000000000000004">
      <c r="A4548">
        <v>4543</v>
      </c>
      <c r="C4548">
        <f t="shared" si="216"/>
        <v>4.557908520901751E-2</v>
      </c>
      <c r="D4548">
        <f t="shared" si="217"/>
        <v>5.6294082714228571E-4</v>
      </c>
      <c r="E4548" s="2">
        <f t="shared" si="218"/>
        <v>1.2837452353551342E-2</v>
      </c>
      <c r="K4548">
        <v>4543</v>
      </c>
      <c r="L4548" s="14">
        <v>-3.5076656773840199E-4</v>
      </c>
      <c r="M4548" s="14">
        <v>0.15888156688330099</v>
      </c>
    </row>
    <row r="4549" spans="1:13" x14ac:dyDescent="0.55000000000000004">
      <c r="A4549">
        <v>4544</v>
      </c>
      <c r="C4549">
        <f t="shared" si="216"/>
        <v>-0.10467150650651685</v>
      </c>
      <c r="D4549">
        <f t="shared" si="217"/>
        <v>4.349032130790043E-4</v>
      </c>
      <c r="E4549" s="2">
        <f t="shared" si="218"/>
        <v>0.13527166072053182</v>
      </c>
      <c r="K4549">
        <v>4544</v>
      </c>
      <c r="L4549" s="14">
        <v>-8.5928415060669002E-5</v>
      </c>
      <c r="M4549" s="14">
        <v>0.263121452535023</v>
      </c>
    </row>
    <row r="4550" spans="1:13" x14ac:dyDescent="0.55000000000000004">
      <c r="A4550">
        <v>4545</v>
      </c>
      <c r="C4550">
        <f t="shared" ref="C4550:C4613" si="219">$D$1*COS($B$2*(A4550-$L$2)+$B$1)</f>
        <v>-0.22865175638778562</v>
      </c>
      <c r="D4550">
        <f t="shared" ref="D4550:D4613" si="220">$D$2*COS($B$2*(A4550-$L$3)+$B$3)</f>
        <v>1.9771405956920237E-4</v>
      </c>
      <c r="E4550" s="2">
        <f t="shared" ref="E4550:E4613" si="221">(M4550-C4550)^2</f>
        <v>0.28101946887020579</v>
      </c>
      <c r="K4550">
        <v>4545</v>
      </c>
      <c r="L4550" s="14">
        <v>2.00431042230195E-4</v>
      </c>
      <c r="M4550" s="14">
        <v>0.30146093811236102</v>
      </c>
    </row>
    <row r="4551" spans="1:13" x14ac:dyDescent="0.55000000000000004">
      <c r="A4551">
        <v>4546</v>
      </c>
      <c r="C4551">
        <f t="shared" si="219"/>
        <v>-0.29524523501439387</v>
      </c>
      <c r="D4551">
        <f t="shared" si="220"/>
        <v>-8.909715541349947E-5</v>
      </c>
      <c r="E4551" s="2">
        <f t="shared" si="221"/>
        <v>0.31308825316457189</v>
      </c>
      <c r="K4551">
        <v>4546</v>
      </c>
      <c r="L4551" s="14">
        <v>4.36591301610591E-4</v>
      </c>
      <c r="M4551" s="14">
        <v>0.26429766161156798</v>
      </c>
    </row>
    <row r="4552" spans="1:13" x14ac:dyDescent="0.55000000000000004">
      <c r="A4552">
        <v>4547</v>
      </c>
      <c r="C4552">
        <f t="shared" si="219"/>
        <v>-0.28773838292816128</v>
      </c>
      <c r="D4552">
        <f t="shared" si="220"/>
        <v>-3.5354686240643874E-4</v>
      </c>
      <c r="E4552" s="2">
        <f t="shared" si="221"/>
        <v>0.20131174946229033</v>
      </c>
      <c r="K4552">
        <v>4547</v>
      </c>
      <c r="L4552" s="14">
        <v>5.6340456108680895E-4</v>
      </c>
      <c r="M4552" s="14">
        <v>0.16093939617649899</v>
      </c>
    </row>
    <row r="4553" spans="1:13" x14ac:dyDescent="0.55000000000000004">
      <c r="A4553">
        <v>4548</v>
      </c>
      <c r="C4553">
        <f t="shared" si="219"/>
        <v>-0.20801526177243274</v>
      </c>
      <c r="D4553">
        <f t="shared" si="220"/>
        <v>-5.2926375911029337E-4</v>
      </c>
      <c r="E4553" s="2">
        <f t="shared" si="221"/>
        <v>5.0754738070154071E-2</v>
      </c>
      <c r="K4553">
        <v>4548</v>
      </c>
      <c r="L4553" s="14">
        <v>5.4910965313068397E-4</v>
      </c>
      <c r="M4553" s="14">
        <v>1.72728605734958E-2</v>
      </c>
    </row>
    <row r="4554" spans="1:13" x14ac:dyDescent="0.55000000000000004">
      <c r="A4554">
        <v>4549</v>
      </c>
      <c r="C4554">
        <f t="shared" si="219"/>
        <v>-7.6084694524992905E-2</v>
      </c>
      <c r="D4554">
        <f t="shared" si="220"/>
        <v>-5.7214660827564236E-4</v>
      </c>
      <c r="E4554" s="2">
        <f t="shared" si="221"/>
        <v>2.9849914845276825E-3</v>
      </c>
      <c r="K4554">
        <v>4549</v>
      </c>
      <c r="L4554" s="14">
        <v>3.9728682611899602E-4</v>
      </c>
      <c r="M4554" s="14">
        <v>-0.130719770113187</v>
      </c>
    </row>
    <row r="4555" spans="1:13" x14ac:dyDescent="0.55000000000000004">
      <c r="A4555">
        <v>4550</v>
      </c>
      <c r="C4555">
        <f t="shared" si="219"/>
        <v>7.4941527310107184E-2</v>
      </c>
      <c r="D4555">
        <f t="shared" si="220"/>
        <v>-4.7143271865742262E-4</v>
      </c>
      <c r="E4555" s="2">
        <f t="shared" si="221"/>
        <v>0.10298602052278177</v>
      </c>
      <c r="K4555">
        <v>4550</v>
      </c>
      <c r="L4555" s="14">
        <v>1.4596104891726499E-4</v>
      </c>
      <c r="M4555" s="14">
        <v>-0.24597282344844301</v>
      </c>
    </row>
    <row r="4556" spans="1:13" x14ac:dyDescent="0.55000000000000004">
      <c r="A4556">
        <v>4551</v>
      </c>
      <c r="C4556">
        <f t="shared" si="219"/>
        <v>0.20715900543083682</v>
      </c>
      <c r="D4556">
        <f t="shared" si="220"/>
        <v>-2.523991536732139E-4</v>
      </c>
      <c r="E4556" s="2">
        <f t="shared" si="221"/>
        <v>0.25682542379144813</v>
      </c>
      <c r="K4556">
        <v>4551</v>
      </c>
      <c r="L4556" s="14">
        <v>-1.4192157846240399E-4</v>
      </c>
      <c r="M4556" s="14">
        <v>-0.299620457246419</v>
      </c>
    </row>
    <row r="4557" spans="1:13" x14ac:dyDescent="0.55000000000000004">
      <c r="A4557">
        <v>4552</v>
      </c>
      <c r="C4557">
        <f t="shared" si="219"/>
        <v>0.28738393975592297</v>
      </c>
      <c r="D4557">
        <f t="shared" si="220"/>
        <v>2.9981278733334729E-5</v>
      </c>
      <c r="E4557" s="2">
        <f t="shared" si="221"/>
        <v>0.31991493066592386</v>
      </c>
      <c r="K4557">
        <v>4552</v>
      </c>
      <c r="L4557" s="14">
        <v>-3.9425906609860998E-4</v>
      </c>
      <c r="M4557" s="14">
        <v>-0.27822628881665501</v>
      </c>
    </row>
    <row r="4558" spans="1:13" x14ac:dyDescent="0.55000000000000004">
      <c r="A4558">
        <v>4553</v>
      </c>
      <c r="C4558">
        <f t="shared" si="219"/>
        <v>0.29548156277508814</v>
      </c>
      <c r="D4558">
        <f t="shared" si="220"/>
        <v>3.0483704213302989E-4</v>
      </c>
      <c r="E4558" s="2">
        <f t="shared" si="221"/>
        <v>0.23293189367510334</v>
      </c>
      <c r="K4558">
        <v>4553</v>
      </c>
      <c r="L4558" s="14">
        <v>-5.4785192482473797E-4</v>
      </c>
      <c r="M4558" s="14">
        <v>-0.18714862036217</v>
      </c>
    </row>
    <row r="4559" spans="1:13" x14ac:dyDescent="0.55000000000000004">
      <c r="A4559">
        <v>4554</v>
      </c>
      <c r="C4559">
        <f t="shared" si="219"/>
        <v>0.22941954179629509</v>
      </c>
      <c r="D4559">
        <f t="shared" si="220"/>
        <v>5.031851334103307E-4</v>
      </c>
      <c r="E4559" s="2">
        <f t="shared" si="221"/>
        <v>7.7627968051665178E-2</v>
      </c>
      <c r="K4559">
        <v>4554</v>
      </c>
      <c r="L4559" s="14">
        <v>-5.6423187035190903E-4</v>
      </c>
      <c r="M4559" s="14">
        <v>-4.9198418952227298E-2</v>
      </c>
    </row>
    <row r="4560" spans="1:13" x14ac:dyDescent="0.55000000000000004">
      <c r="A4560">
        <v>4555</v>
      </c>
      <c r="C4560">
        <f t="shared" si="219"/>
        <v>0.1057780516064462</v>
      </c>
      <c r="D4560">
        <f t="shared" si="220"/>
        <v>5.7524436250624956E-4</v>
      </c>
      <c r="E4560" s="2">
        <f t="shared" si="221"/>
        <v>2.2129685030427346E-5</v>
      </c>
      <c r="K4560">
        <v>4555</v>
      </c>
      <c r="L4560" s="14">
        <v>-4.39296443709037E-4</v>
      </c>
      <c r="M4560" s="14">
        <v>0.101073831689135</v>
      </c>
    </row>
    <row r="4561" spans="1:13" x14ac:dyDescent="0.55000000000000004">
      <c r="A4561">
        <v>4556</v>
      </c>
      <c r="C4561">
        <f t="shared" si="219"/>
        <v>-4.4411499912200988E-2</v>
      </c>
      <c r="D4561">
        <f t="shared" si="220"/>
        <v>5.0292938180219581E-4</v>
      </c>
      <c r="E4561" s="2">
        <f t="shared" si="221"/>
        <v>7.313942386447117E-2</v>
      </c>
      <c r="K4561">
        <v>4556</v>
      </c>
      <c r="L4561" s="14">
        <v>-2.04336497541949E-4</v>
      </c>
      <c r="M4561" s="14">
        <v>0.22603151416742201</v>
      </c>
    </row>
    <row r="4562" spans="1:13" x14ac:dyDescent="0.55000000000000004">
      <c r="A4562">
        <v>4557</v>
      </c>
      <c r="C4562">
        <f t="shared" si="219"/>
        <v>-0.1834547010712875</v>
      </c>
      <c r="D4562">
        <f t="shared" si="220"/>
        <v>3.0438972717958788E-4</v>
      </c>
      <c r="E4562" s="2">
        <f t="shared" si="221"/>
        <v>0.22832428299450178</v>
      </c>
      <c r="K4562">
        <v>4557</v>
      </c>
      <c r="L4562" s="14">
        <v>8.1800792046122397E-5</v>
      </c>
      <c r="M4562" s="14">
        <v>0.29437820172476498</v>
      </c>
    </row>
    <row r="4563" spans="1:13" x14ac:dyDescent="0.55000000000000004">
      <c r="A4563">
        <v>4558</v>
      </c>
      <c r="C4563">
        <f t="shared" si="219"/>
        <v>-0.27645463918193064</v>
      </c>
      <c r="D4563">
        <f t="shared" si="220"/>
        <v>2.9454667059245002E-5</v>
      </c>
      <c r="E4563" s="2">
        <f t="shared" si="221"/>
        <v>0.31973447338103672</v>
      </c>
      <c r="K4563">
        <v>4558</v>
      </c>
      <c r="L4563" s="14">
        <v>3.4745056581096998E-4</v>
      </c>
      <c r="M4563" s="14">
        <v>0.28899604247035698</v>
      </c>
    </row>
    <row r="4564" spans="1:13" x14ac:dyDescent="0.55000000000000004">
      <c r="A4564">
        <v>4559</v>
      </c>
      <c r="C4564">
        <f t="shared" si="219"/>
        <v>-0.30007029005934738</v>
      </c>
      <c r="D4564">
        <f t="shared" si="220"/>
        <v>-2.5287289363784814E-4</v>
      </c>
      <c r="E4564" s="2">
        <f t="shared" si="221"/>
        <v>0.26143108671734178</v>
      </c>
      <c r="K4564">
        <v>4559</v>
      </c>
      <c r="L4564" s="14">
        <v>5.2607918994163299E-4</v>
      </c>
      <c r="M4564" s="14">
        <v>0.211233031577958</v>
      </c>
    </row>
    <row r="4565" spans="1:13" x14ac:dyDescent="0.55000000000000004">
      <c r="A4565">
        <v>4560</v>
      </c>
      <c r="C4565">
        <f t="shared" si="219"/>
        <v>-0.24837462311297379</v>
      </c>
      <c r="D4565">
        <f t="shared" si="220"/>
        <v>-4.7173468816712747E-4</v>
      </c>
      <c r="E4565" s="2">
        <f t="shared" si="221"/>
        <v>0.10820153718209097</v>
      </c>
      <c r="K4565">
        <v>4560</v>
      </c>
      <c r="L4565" s="14">
        <v>5.72948017393054E-4</v>
      </c>
      <c r="M4565" s="14">
        <v>8.0565397532266297E-2</v>
      </c>
    </row>
    <row r="4566" spans="1:13" x14ac:dyDescent="0.55000000000000004">
      <c r="A4566">
        <v>4561</v>
      </c>
      <c r="C4566">
        <f t="shared" si="219"/>
        <v>-0.13434216108669497</v>
      </c>
      <c r="D4566">
        <f t="shared" si="220"/>
        <v>-5.7220101934849247E-4</v>
      </c>
      <c r="E4566" s="2">
        <f t="shared" si="221"/>
        <v>4.1039169059758638E-3</v>
      </c>
      <c r="K4566">
        <v>4561</v>
      </c>
      <c r="L4566" s="14">
        <v>4.7631845957692701E-4</v>
      </c>
      <c r="M4566" s="14">
        <v>-7.0280340116823506E-2</v>
      </c>
    </row>
    <row r="4567" spans="1:13" x14ac:dyDescent="0.55000000000000004">
      <c r="A4567">
        <v>4562</v>
      </c>
      <c r="C4567">
        <f t="shared" si="219"/>
        <v>1.3407351664268735E-2</v>
      </c>
      <c r="D4567">
        <f t="shared" si="220"/>
        <v>-5.2905695571389775E-4</v>
      </c>
      <c r="E4567" s="2">
        <f t="shared" si="221"/>
        <v>4.7059181223117801E-2</v>
      </c>
      <c r="K4567">
        <v>4562</v>
      </c>
      <c r="L4567" s="14">
        <v>2.6039198869455798E-4</v>
      </c>
      <c r="M4567" s="14">
        <v>-0.20352393059607701</v>
      </c>
    </row>
    <row r="4568" spans="1:13" x14ac:dyDescent="0.55000000000000004">
      <c r="A4568">
        <v>4563</v>
      </c>
      <c r="C4568">
        <f t="shared" si="219"/>
        <v>0.15779190175205096</v>
      </c>
      <c r="D4568">
        <f t="shared" si="220"/>
        <v>-3.5313074783092138E-4</v>
      </c>
      <c r="E4568" s="2">
        <f t="shared" si="221"/>
        <v>0.19676817728697046</v>
      </c>
      <c r="K4568">
        <v>4563</v>
      </c>
      <c r="L4568" s="14">
        <v>-2.07512711109859E-5</v>
      </c>
      <c r="M4568" s="14">
        <v>-0.28579369008673999</v>
      </c>
    </row>
    <row r="4569" spans="1:13" x14ac:dyDescent="0.55000000000000004">
      <c r="A4569">
        <v>4564</v>
      </c>
      <c r="C4569">
        <f t="shared" si="219"/>
        <v>0.26257401048838114</v>
      </c>
      <c r="D4569">
        <f t="shared" si="220"/>
        <v>-8.8576165652091071E-5</v>
      </c>
      <c r="E4569" s="2">
        <f t="shared" si="221"/>
        <v>0.31254658246780859</v>
      </c>
      <c r="K4569">
        <v>4564</v>
      </c>
      <c r="L4569" s="14">
        <v>-2.9669724633524301E-4</v>
      </c>
      <c r="M4569" s="14">
        <v>-0.296484646959841</v>
      </c>
    </row>
    <row r="4570" spans="1:13" x14ac:dyDescent="0.55000000000000004">
      <c r="A4570">
        <v>4565</v>
      </c>
      <c r="C4570">
        <f t="shared" si="219"/>
        <v>0.30145557721499655</v>
      </c>
      <c r="D4570">
        <f t="shared" si="220"/>
        <v>1.9820916707128511E-4</v>
      </c>
      <c r="E4570" s="2">
        <f t="shared" si="221"/>
        <v>0.28555638621940643</v>
      </c>
      <c r="K4570">
        <v>4565</v>
      </c>
      <c r="L4570" s="14">
        <v>-4.9833355563874899E-4</v>
      </c>
      <c r="M4570" s="14">
        <v>-0.232919184744629</v>
      </c>
    </row>
    <row r="4571" spans="1:13" x14ac:dyDescent="0.55000000000000004">
      <c r="A4571">
        <v>4566</v>
      </c>
      <c r="C4571">
        <f t="shared" si="219"/>
        <v>0.26467814824004704</v>
      </c>
      <c r="D4571">
        <f t="shared" si="220"/>
        <v>4.3524817677751624E-4</v>
      </c>
      <c r="E4571" s="2">
        <f t="shared" si="221"/>
        <v>0.14114734617827815</v>
      </c>
      <c r="K4571">
        <v>4566</v>
      </c>
      <c r="L4571" s="14">
        <v>-5.7515913449558795E-4</v>
      </c>
      <c r="M4571" s="14">
        <v>-0.111017667784404</v>
      </c>
    </row>
    <row r="4572" spans="1:13" x14ac:dyDescent="0.55000000000000004">
      <c r="A4572">
        <v>4567</v>
      </c>
      <c r="C4572">
        <f t="shared" si="219"/>
        <v>0.16147208303140265</v>
      </c>
      <c r="D4572">
        <f t="shared" si="220"/>
        <v>5.6304906841537041E-4</v>
      </c>
      <c r="E4572" s="2">
        <f t="shared" si="221"/>
        <v>1.5075706897958525E-2</v>
      </c>
      <c r="K4572">
        <v>4567</v>
      </c>
      <c r="L4572" s="14">
        <v>-5.0793254008977499E-4</v>
      </c>
      <c r="M4572" s="14">
        <v>3.8688912776035297E-2</v>
      </c>
    </row>
    <row r="4573" spans="1:13" x14ac:dyDescent="0.55000000000000004">
      <c r="A4573">
        <v>4568</v>
      </c>
      <c r="C4573">
        <f t="shared" si="219"/>
        <v>1.7739928542282984E-2</v>
      </c>
      <c r="D4573">
        <f t="shared" si="220"/>
        <v>5.4953651201639564E-4</v>
      </c>
      <c r="E4573" s="2">
        <f t="shared" si="221"/>
        <v>2.5909952256442506E-2</v>
      </c>
      <c r="K4573">
        <v>4568</v>
      </c>
      <c r="L4573" s="14">
        <v>-3.1349109003376001E-4</v>
      </c>
      <c r="M4573" s="14">
        <v>0.17870561512312699</v>
      </c>
    </row>
    <row r="4574" spans="1:13" x14ac:dyDescent="0.55000000000000004">
      <c r="A4574">
        <v>4569</v>
      </c>
      <c r="C4574">
        <f t="shared" si="219"/>
        <v>-0.13044457408292515</v>
      </c>
      <c r="D4574">
        <f t="shared" si="220"/>
        <v>3.9810187441190821E-4</v>
      </c>
      <c r="E4574" s="2">
        <f t="shared" si="221"/>
        <v>0.16354660825183542</v>
      </c>
      <c r="K4574">
        <v>4569</v>
      </c>
      <c r="L4574" s="14">
        <v>-4.0533851721256701E-5</v>
      </c>
      <c r="M4574" s="14">
        <v>0.27396438755348002</v>
      </c>
    </row>
    <row r="4575" spans="1:13" x14ac:dyDescent="0.55000000000000004">
      <c r="A4575">
        <v>4570</v>
      </c>
      <c r="C4575">
        <f t="shared" si="219"/>
        <v>-0.24589023816551006</v>
      </c>
      <c r="D4575">
        <f t="shared" si="220"/>
        <v>1.4675205765578696E-4</v>
      </c>
      <c r="E4575" s="2">
        <f t="shared" si="221"/>
        <v>0.29865931829144143</v>
      </c>
      <c r="K4575">
        <v>4570</v>
      </c>
      <c r="L4575" s="14">
        <v>2.4257534120859599E-4</v>
      </c>
      <c r="M4575" s="14">
        <v>0.30060707956939098</v>
      </c>
    </row>
    <row r="4576" spans="1:13" x14ac:dyDescent="0.55000000000000004">
      <c r="A4576">
        <v>4571</v>
      </c>
      <c r="C4576">
        <f t="shared" si="219"/>
        <v>-0.29962263542551154</v>
      </c>
      <c r="D4576">
        <f t="shared" si="220"/>
        <v>-1.414294322870177E-4</v>
      </c>
      <c r="E4576" s="2">
        <f t="shared" si="221"/>
        <v>0.30424435648130216</v>
      </c>
      <c r="K4576">
        <v>4571</v>
      </c>
      <c r="L4576" s="14">
        <v>4.6493003510458998E-4</v>
      </c>
      <c r="M4576" s="14">
        <v>0.25196086367621301</v>
      </c>
    </row>
    <row r="4577" spans="1:13" x14ac:dyDescent="0.55000000000000004">
      <c r="A4577">
        <v>4572</v>
      </c>
      <c r="C4577">
        <f t="shared" si="219"/>
        <v>-0.27815606673776144</v>
      </c>
      <c r="D4577">
        <f t="shared" si="220"/>
        <v>-3.9411511582168027E-4</v>
      </c>
      <c r="E4577" s="2">
        <f t="shared" si="221"/>
        <v>0.17502973607201699</v>
      </c>
      <c r="K4577">
        <v>4572</v>
      </c>
      <c r="L4577" s="14">
        <v>5.7084011749209502E-4</v>
      </c>
      <c r="M4577" s="14">
        <v>0.14020948642360601</v>
      </c>
    </row>
    <row r="4578" spans="1:13" x14ac:dyDescent="0.55000000000000004">
      <c r="A4578">
        <v>4573</v>
      </c>
      <c r="C4578">
        <f t="shared" si="219"/>
        <v>-0.18687818836523981</v>
      </c>
      <c r="D4578">
        <f t="shared" si="220"/>
        <v>-5.4788621257133058E-4</v>
      </c>
      <c r="E4578" s="2">
        <f t="shared" si="221"/>
        <v>3.2479234654600508E-2</v>
      </c>
      <c r="K4578">
        <v>4573</v>
      </c>
      <c r="L4578" s="14">
        <v>5.3377975121870797E-4</v>
      </c>
      <c r="M4578" s="14">
        <v>-6.6582265002995897E-3</v>
      </c>
    </row>
    <row r="4579" spans="1:13" x14ac:dyDescent="0.55000000000000004">
      <c r="A4579">
        <v>4574</v>
      </c>
      <c r="C4579">
        <f t="shared" si="219"/>
        <v>-4.8697823791864173E-2</v>
      </c>
      <c r="D4579">
        <f t="shared" si="220"/>
        <v>-5.6414941849367592E-4</v>
      </c>
      <c r="E4579" s="2">
        <f t="shared" si="221"/>
        <v>1.0642093196296972E-2</v>
      </c>
      <c r="K4579">
        <v>4574</v>
      </c>
      <c r="L4579" s="14">
        <v>3.6303093492342202E-4</v>
      </c>
      <c r="M4579" s="14">
        <v>-0.151858345292567</v>
      </c>
    </row>
    <row r="4580" spans="1:13" x14ac:dyDescent="0.55000000000000004">
      <c r="A4580">
        <v>4575</v>
      </c>
      <c r="C4580">
        <f t="shared" si="219"/>
        <v>0.10170466808458836</v>
      </c>
      <c r="D4580">
        <f t="shared" si="220"/>
        <v>-4.3882301170034043E-4</v>
      </c>
      <c r="E4580" s="2">
        <f t="shared" si="221"/>
        <v>0.13012560445281571</v>
      </c>
      <c r="K4580">
        <v>4575</v>
      </c>
      <c r="L4580" s="14">
        <v>1.01358768896145E-4</v>
      </c>
      <c r="M4580" s="14">
        <v>-0.25902459944553002</v>
      </c>
    </row>
    <row r="4581" spans="1:13" x14ac:dyDescent="0.55000000000000004">
      <c r="A4581">
        <v>4576</v>
      </c>
      <c r="C4581">
        <f t="shared" si="219"/>
        <v>0.22658143203466993</v>
      </c>
      <c r="D4581">
        <f t="shared" si="220"/>
        <v>-2.0336127862931303E-4</v>
      </c>
      <c r="E4581" s="2">
        <f t="shared" si="221"/>
        <v>0.27867626443912069</v>
      </c>
      <c r="K4581">
        <v>4576</v>
      </c>
      <c r="L4581" s="14">
        <v>-1.8569932958532301E-4</v>
      </c>
      <c r="M4581" s="14">
        <v>-0.30131653579540302</v>
      </c>
    </row>
    <row r="4582" spans="1:13" x14ac:dyDescent="0.55000000000000004">
      <c r="A4582">
        <v>4577</v>
      </c>
      <c r="C4582">
        <f t="shared" si="219"/>
        <v>0.29459103250375607</v>
      </c>
      <c r="D4582">
        <f t="shared" si="220"/>
        <v>8.3139848864735629E-5</v>
      </c>
      <c r="E4582" s="2">
        <f t="shared" si="221"/>
        <v>0.31666832690198099</v>
      </c>
      <c r="K4582">
        <v>4577</v>
      </c>
      <c r="L4582" s="14">
        <v>-4.2624787897714198E-4</v>
      </c>
      <c r="M4582" s="14">
        <v>-0.26814187652323601</v>
      </c>
    </row>
    <row r="4583" spans="1:13" x14ac:dyDescent="0.55000000000000004">
      <c r="A4583">
        <v>4578</v>
      </c>
      <c r="C4583">
        <f t="shared" si="219"/>
        <v>0.28866449330067667</v>
      </c>
      <c r="D4583">
        <f t="shared" si="220"/>
        <v>3.4877462674270276E-4</v>
      </c>
      <c r="E4583" s="2">
        <f t="shared" si="221"/>
        <v>0.20836843429491494</v>
      </c>
      <c r="K4583">
        <v>4578</v>
      </c>
      <c r="L4583" s="14">
        <v>-5.6004000282926702E-4</v>
      </c>
      <c r="M4583" s="14">
        <v>-0.16780942084438699</v>
      </c>
    </row>
    <row r="4584" spans="1:13" x14ac:dyDescent="0.55000000000000004">
      <c r="A4584">
        <v>4579</v>
      </c>
      <c r="C4584">
        <f t="shared" si="219"/>
        <v>0.21028925084544173</v>
      </c>
      <c r="D4584">
        <f t="shared" si="220"/>
        <v>5.2687432489239606E-4</v>
      </c>
      <c r="E4584" s="2">
        <f t="shared" si="221"/>
        <v>5.5572077226292843E-2</v>
      </c>
      <c r="K4584">
        <v>4579</v>
      </c>
      <c r="L4584" s="14">
        <v>-5.5356663373685305E-4</v>
      </c>
      <c r="M4584" s="14">
        <v>-2.5448054700992401E-2</v>
      </c>
    </row>
    <row r="4585" spans="1:13" x14ac:dyDescent="0.55000000000000004">
      <c r="A4585">
        <v>4580</v>
      </c>
      <c r="C4585">
        <f t="shared" si="219"/>
        <v>7.913583897307877E-2</v>
      </c>
      <c r="D4585">
        <f t="shared" si="220"/>
        <v>5.7273967312702575E-4</v>
      </c>
      <c r="E4585" s="2">
        <f t="shared" si="221"/>
        <v>1.9493192459878947E-3</v>
      </c>
      <c r="K4585">
        <v>4580</v>
      </c>
      <c r="L4585" s="14">
        <v>-4.0844906714696102E-4</v>
      </c>
      <c r="M4585" s="14">
        <v>0.123286934610536</v>
      </c>
    </row>
    <row r="4586" spans="1:13" x14ac:dyDescent="0.55000000000000004">
      <c r="A4586">
        <v>4581</v>
      </c>
      <c r="C4586">
        <f t="shared" si="219"/>
        <v>-7.1879000430391901E-2</v>
      </c>
      <c r="D4586">
        <f t="shared" si="220"/>
        <v>4.7485943580120464E-4</v>
      </c>
      <c r="E4586" s="2">
        <f t="shared" si="221"/>
        <v>9.798336519996087E-2</v>
      </c>
      <c r="K4586">
        <v>4581</v>
      </c>
      <c r="L4586" s="14">
        <v>-1.61032897856057E-4</v>
      </c>
      <c r="M4586" s="14">
        <v>0.24114394633223901</v>
      </c>
    </row>
    <row r="4587" spans="1:13" x14ac:dyDescent="0.55000000000000004">
      <c r="A4587">
        <v>4582</v>
      </c>
      <c r="C4587">
        <f t="shared" si="219"/>
        <v>-0.20485372581334024</v>
      </c>
      <c r="D4587">
        <f t="shared" si="220"/>
        <v>2.5779948933575222E-4</v>
      </c>
      <c r="E4587" s="2">
        <f t="shared" si="221"/>
        <v>0.2534706490726561</v>
      </c>
      <c r="K4587">
        <v>4582</v>
      </c>
      <c r="L4587" s="14">
        <v>1.2671495967846901E-4</v>
      </c>
      <c r="M4587" s="14">
        <v>0.29860496074659598</v>
      </c>
    </row>
    <row r="4588" spans="1:13" x14ac:dyDescent="0.55000000000000004">
      <c r="A4588">
        <v>4583</v>
      </c>
      <c r="C4588">
        <f t="shared" si="219"/>
        <v>-0.28641448399320352</v>
      </c>
      <c r="D4588">
        <f t="shared" si="220"/>
        <v>-2.3962694973257198E-5</v>
      </c>
      <c r="E4588" s="2">
        <f t="shared" si="221"/>
        <v>0.32227533580509354</v>
      </c>
      <c r="K4588">
        <v>4583</v>
      </c>
      <c r="L4588" s="14">
        <v>3.8272626947898297E-4</v>
      </c>
      <c r="M4588" s="14">
        <v>0.28127851033127599</v>
      </c>
    </row>
    <row r="4589" spans="1:13" x14ac:dyDescent="0.55000000000000004">
      <c r="A4589">
        <v>4584</v>
      </c>
      <c r="C4589">
        <f t="shared" si="219"/>
        <v>-0.29609124382908214</v>
      </c>
      <c r="D4589">
        <f t="shared" si="220"/>
        <v>-2.9971074793751272E-4</v>
      </c>
      <c r="E4589" s="2">
        <f t="shared" si="221"/>
        <v>0.2397036125260664</v>
      </c>
      <c r="K4589">
        <v>4584</v>
      </c>
      <c r="L4589" s="14">
        <v>5.4288141082707998E-4</v>
      </c>
      <c r="M4589" s="14">
        <v>0.19350411207828999</v>
      </c>
    </row>
    <row r="4590" spans="1:13" x14ac:dyDescent="0.55000000000000004">
      <c r="A4590">
        <v>4585</v>
      </c>
      <c r="C4590">
        <f t="shared" si="219"/>
        <v>-0.23145534257348957</v>
      </c>
      <c r="D4590">
        <f t="shared" si="220"/>
        <v>-5.002377205687022E-4</v>
      </c>
      <c r="E4590" s="2">
        <f t="shared" si="221"/>
        <v>8.3359672125233028E-2</v>
      </c>
      <c r="K4590">
        <v>4585</v>
      </c>
      <c r="L4590" s="14">
        <v>5.6706853504176404E-4</v>
      </c>
      <c r="M4590" s="14">
        <v>5.7265408542936103E-2</v>
      </c>
    </row>
    <row r="4591" spans="1:13" x14ac:dyDescent="0.55000000000000004">
      <c r="A4591">
        <v>4586</v>
      </c>
      <c r="C4591">
        <f t="shared" si="219"/>
        <v>-0.10872902902306346</v>
      </c>
      <c r="D4591">
        <f t="shared" si="220"/>
        <v>-5.7521556951524845E-4</v>
      </c>
      <c r="E4591" s="2">
        <f t="shared" si="221"/>
        <v>2.3756849789137305E-4</v>
      </c>
      <c r="K4591">
        <v>4586</v>
      </c>
      <c r="L4591" s="14">
        <v>4.49229826817441E-4</v>
      </c>
      <c r="M4591" s="14">
        <v>-9.3315771810800599E-2</v>
      </c>
    </row>
    <row r="4592" spans="1:13" x14ac:dyDescent="0.55000000000000004">
      <c r="A4592">
        <v>4587</v>
      </c>
      <c r="C4592">
        <f t="shared" si="219"/>
        <v>4.1285978986063294E-2</v>
      </c>
      <c r="D4592">
        <f t="shared" si="220"/>
        <v>-5.0582643509565494E-4</v>
      </c>
      <c r="E4592" s="2">
        <f t="shared" si="221"/>
        <v>6.8545218182327797E-2</v>
      </c>
      <c r="K4592">
        <v>4587</v>
      </c>
      <c r="L4592" s="14">
        <v>2.1887872164716701E-4</v>
      </c>
      <c r="M4592" s="14">
        <v>-0.220525438225501</v>
      </c>
    </row>
    <row r="4593" spans="1:13" x14ac:dyDescent="0.55000000000000004">
      <c r="A4593">
        <v>4588</v>
      </c>
      <c r="C4593">
        <f t="shared" si="219"/>
        <v>0.18093907650907659</v>
      </c>
      <c r="D4593">
        <f t="shared" si="220"/>
        <v>-3.0948552744233603E-4</v>
      </c>
      <c r="E4593" s="2">
        <f t="shared" si="221"/>
        <v>0.22414753293748882</v>
      </c>
      <c r="K4593">
        <v>4588</v>
      </c>
      <c r="L4593" s="14">
        <v>-6.6291917184651503E-5</v>
      </c>
      <c r="M4593" s="14">
        <v>-0.29250314059612498</v>
      </c>
    </row>
    <row r="4594" spans="1:13" x14ac:dyDescent="0.55000000000000004">
      <c r="A4594">
        <v>4589</v>
      </c>
      <c r="C4594">
        <f t="shared" si="219"/>
        <v>0.27518027972053771</v>
      </c>
      <c r="D4594">
        <f t="shared" si="220"/>
        <v>-3.5470275842488517E-5</v>
      </c>
      <c r="E4594" s="2">
        <f t="shared" si="221"/>
        <v>0.32081110843496724</v>
      </c>
      <c r="K4594">
        <v>4589</v>
      </c>
      <c r="L4594" s="14">
        <v>-3.3485933411237602E-4</v>
      </c>
      <c r="M4594" s="14">
        <v>-0.291221616846703</v>
      </c>
    </row>
    <row r="4595" spans="1:13" x14ac:dyDescent="0.55000000000000004">
      <c r="A4595">
        <v>4590</v>
      </c>
      <c r="C4595">
        <f t="shared" si="219"/>
        <v>0.30035703306397032</v>
      </c>
      <c r="D4595">
        <f t="shared" si="220"/>
        <v>2.4744726734325911E-4</v>
      </c>
      <c r="E4595" s="2">
        <f t="shared" si="221"/>
        <v>0.26766019582965561</v>
      </c>
      <c r="K4595">
        <v>4590</v>
      </c>
      <c r="L4595" s="14">
        <v>-5.1955915349515902E-4</v>
      </c>
      <c r="M4595" s="14">
        <v>-0.217001832550272</v>
      </c>
    </row>
    <row r="4596" spans="1:13" x14ac:dyDescent="0.55000000000000004">
      <c r="A4596">
        <v>4591</v>
      </c>
      <c r="C4596">
        <f t="shared" si="219"/>
        <v>0.25015050213227208</v>
      </c>
      <c r="D4596">
        <f t="shared" si="220"/>
        <v>4.6826076220040177E-4</v>
      </c>
      <c r="E4596" s="2">
        <f t="shared" si="221"/>
        <v>0.11463851238382998</v>
      </c>
      <c r="K4596">
        <v>4591</v>
      </c>
      <c r="L4596" s="14">
        <v>-5.7413215977408999E-4</v>
      </c>
      <c r="M4596" s="14">
        <v>-8.8432593109988897E-2</v>
      </c>
    </row>
    <row r="4597" spans="1:13" x14ac:dyDescent="0.55000000000000004">
      <c r="A4597">
        <v>4592</v>
      </c>
      <c r="C4597">
        <f t="shared" si="219"/>
        <v>0.13716146792154832</v>
      </c>
      <c r="D4597">
        <f t="shared" si="220"/>
        <v>5.7155067589849591E-4</v>
      </c>
      <c r="E4597" s="2">
        <f t="shared" si="221"/>
        <v>5.6064648018879599E-3</v>
      </c>
      <c r="K4597">
        <v>4592</v>
      </c>
      <c r="L4597" s="14">
        <v>-4.8491020498025599E-4</v>
      </c>
      <c r="M4597" s="14">
        <v>6.22851378706707E-2</v>
      </c>
    </row>
    <row r="4598" spans="1:13" x14ac:dyDescent="0.55000000000000004">
      <c r="A4598">
        <v>4593</v>
      </c>
      <c r="C4598">
        <f t="shared" si="219"/>
        <v>-1.0252203604359715E-2</v>
      </c>
      <c r="D4598">
        <f t="shared" si="220"/>
        <v>5.3139341728085832E-4</v>
      </c>
      <c r="E4598" s="2">
        <f t="shared" si="221"/>
        <v>4.3120754054978554E-2</v>
      </c>
      <c r="K4598">
        <v>4593</v>
      </c>
      <c r="L4598" s="14">
        <v>-2.7423948118459701E-4</v>
      </c>
      <c r="M4598" s="14">
        <v>0.19740316968267699</v>
      </c>
    </row>
    <row r="4599" spans="1:13" x14ac:dyDescent="0.55000000000000004">
      <c r="A4599">
        <v>4594</v>
      </c>
      <c r="C4599">
        <f t="shared" si="219"/>
        <v>-0.15509278812487917</v>
      </c>
      <c r="D4599">
        <f t="shared" si="220"/>
        <v>3.578676118102342E-4</v>
      </c>
      <c r="E4599" s="2">
        <f t="shared" si="221"/>
        <v>0.19199570164469273</v>
      </c>
      <c r="K4599">
        <v>4594</v>
      </c>
      <c r="L4599" s="14">
        <v>5.1162219319740204E-6</v>
      </c>
      <c r="M4599" s="14">
        <v>0.28308035304729801</v>
      </c>
    </row>
    <row r="4600" spans="1:13" x14ac:dyDescent="0.55000000000000004">
      <c r="A4600">
        <v>4595</v>
      </c>
      <c r="C4600">
        <f t="shared" si="219"/>
        <v>-0.26100835192154559</v>
      </c>
      <c r="D4600">
        <f t="shared" si="220"/>
        <v>9.4524579030112098E-5</v>
      </c>
      <c r="E4600" s="2">
        <f t="shared" si="221"/>
        <v>0.31233194121144203</v>
      </c>
      <c r="K4600">
        <v>4595</v>
      </c>
      <c r="L4600" s="14">
        <v>2.83190535526945E-4</v>
      </c>
      <c r="M4600" s="14">
        <v>0.297858305888206</v>
      </c>
    </row>
    <row r="4601" spans="1:13" x14ac:dyDescent="0.55000000000000004">
      <c r="A4601">
        <v>4596</v>
      </c>
      <c r="C4601">
        <f t="shared" si="219"/>
        <v>-0.3014163210073208</v>
      </c>
      <c r="D4601">
        <f t="shared" si="220"/>
        <v>-1.9254213066980641E-4</v>
      </c>
      <c r="E4601" s="2">
        <f t="shared" si="221"/>
        <v>0.29100858896110637</v>
      </c>
      <c r="K4601">
        <v>4596</v>
      </c>
      <c r="L4601" s="14">
        <v>4.9033802271265402E-4</v>
      </c>
      <c r="M4601" s="14">
        <v>0.23803579824063101</v>
      </c>
    </row>
    <row r="4602" spans="1:13" x14ac:dyDescent="0.55000000000000004">
      <c r="A4602">
        <v>4597</v>
      </c>
      <c r="C4602">
        <f t="shared" si="219"/>
        <v>-0.26617514687220245</v>
      </c>
      <c r="D4602">
        <f t="shared" si="220"/>
        <v>-4.312848240377015E-4</v>
      </c>
      <c r="E4602" s="2">
        <f t="shared" si="221"/>
        <v>0.14804864173837687</v>
      </c>
      <c r="K4602">
        <v>4597</v>
      </c>
      <c r="L4602" s="14">
        <v>5.7467731027372197E-4</v>
      </c>
      <c r="M4602" s="14">
        <v>0.118595748256804</v>
      </c>
    </row>
    <row r="4603" spans="1:13" x14ac:dyDescent="0.55000000000000004">
      <c r="A4603">
        <v>4598</v>
      </c>
      <c r="C4603">
        <f t="shared" si="219"/>
        <v>-0.16412962140093337</v>
      </c>
      <c r="D4603">
        <f t="shared" si="220"/>
        <v>-5.617841173340231E-4</v>
      </c>
      <c r="E4603" s="2">
        <f t="shared" si="221"/>
        <v>1.7844225211640859E-2</v>
      </c>
      <c r="K4603">
        <v>4598</v>
      </c>
      <c r="L4603" s="14">
        <v>5.1508510043752405E-4</v>
      </c>
      <c r="M4603" s="14">
        <v>-3.0547342592549299E-2</v>
      </c>
    </row>
    <row r="4604" spans="1:13" x14ac:dyDescent="0.55000000000000004">
      <c r="A4604">
        <v>4599</v>
      </c>
      <c r="C4604">
        <f t="shared" si="219"/>
        <v>-2.0891020534921263E-2</v>
      </c>
      <c r="D4604">
        <f t="shared" si="220"/>
        <v>-5.5128743865191364E-4</v>
      </c>
      <c r="E4604" s="2">
        <f t="shared" si="221"/>
        <v>2.2845911813003435E-2</v>
      </c>
      <c r="K4604">
        <v>4599</v>
      </c>
      <c r="L4604" s="14">
        <v>3.2648663184076798E-4</v>
      </c>
      <c r="M4604" s="14">
        <v>-0.17203966198764301</v>
      </c>
    </row>
    <row r="4605" spans="1:13" x14ac:dyDescent="0.55000000000000004">
      <c r="A4605">
        <v>4600</v>
      </c>
      <c r="C4605">
        <f t="shared" si="219"/>
        <v>0.12759078613758232</v>
      </c>
      <c r="D4605">
        <f t="shared" si="220"/>
        <v>-4.0242923308538161E-4</v>
      </c>
      <c r="E4605" s="2">
        <f t="shared" si="221"/>
        <v>0.15843135724855606</v>
      </c>
      <c r="K4605">
        <v>4600</v>
      </c>
      <c r="L4605" s="14">
        <v>5.6117560923469902E-5</v>
      </c>
      <c r="M4605" s="14">
        <v>-0.270443580781351</v>
      </c>
    </row>
    <row r="4606" spans="1:13" x14ac:dyDescent="0.55000000000000004">
      <c r="A4606">
        <v>4601</v>
      </c>
      <c r="C4606">
        <f t="shared" si="219"/>
        <v>0.24404999488864804</v>
      </c>
      <c r="D4606">
        <f t="shared" si="220"/>
        <v>-1.5256977255364616E-4</v>
      </c>
      <c r="E4606" s="2">
        <f t="shared" si="221"/>
        <v>0.29720293856346397</v>
      </c>
      <c r="K4606">
        <v>4601</v>
      </c>
      <c r="L4606" s="14">
        <v>-2.2830650125518499E-4</v>
      </c>
      <c r="M4606" s="14">
        <v>-0.30111322705819599</v>
      </c>
    </row>
    <row r="4607" spans="1:13" x14ac:dyDescent="0.55000000000000004">
      <c r="A4607">
        <v>4602</v>
      </c>
      <c r="C4607">
        <f t="shared" si="219"/>
        <v>0.29925779909038197</v>
      </c>
      <c r="D4607">
        <f t="shared" si="220"/>
        <v>1.3558148497640462E-4</v>
      </c>
      <c r="E4607" s="2">
        <f t="shared" si="221"/>
        <v>0.30871913699993697</v>
      </c>
      <c r="K4607">
        <v>4602</v>
      </c>
      <c r="L4607" s="14">
        <v>-4.5554978388376999E-4</v>
      </c>
      <c r="M4607" s="14">
        <v>-0.25636719764746901</v>
      </c>
    </row>
    <row r="4608" spans="1:13" x14ac:dyDescent="0.55000000000000004">
      <c r="A4608">
        <v>4603</v>
      </c>
      <c r="C4608">
        <f t="shared" si="219"/>
        <v>0.27935820357434193</v>
      </c>
      <c r="D4608">
        <f t="shared" si="220"/>
        <v>3.8970464760832829E-4</v>
      </c>
      <c r="E4608" s="2">
        <f t="shared" si="221"/>
        <v>0.18213315934135643</v>
      </c>
      <c r="K4608">
        <v>4603</v>
      </c>
      <c r="L4608" s="14">
        <v>-5.68697797112974E-4</v>
      </c>
      <c r="M4608" s="14">
        <v>-0.14741241319930201</v>
      </c>
    </row>
    <row r="4609" spans="1:13" x14ac:dyDescent="0.55000000000000004">
      <c r="A4609">
        <v>4604</v>
      </c>
      <c r="C4609">
        <f t="shared" si="219"/>
        <v>0.18934558736656848</v>
      </c>
      <c r="D4609">
        <f t="shared" si="220"/>
        <v>5.4602015801145562E-4</v>
      </c>
      <c r="E4609" s="2">
        <f t="shared" si="221"/>
        <v>3.6436267292290908E-2</v>
      </c>
      <c r="K4609">
        <v>4604</v>
      </c>
      <c r="L4609" s="14">
        <v>-5.3941191911022798E-4</v>
      </c>
      <c r="M4609" s="14">
        <v>-1.53727538514873E-3</v>
      </c>
    </row>
    <row r="4610" spans="1:13" x14ac:dyDescent="0.55000000000000004">
      <c r="A4610">
        <v>4605</v>
      </c>
      <c r="C4610">
        <f t="shared" si="219"/>
        <v>5.181121981727306E-2</v>
      </c>
      <c r="D4610">
        <f t="shared" si="220"/>
        <v>5.6529611794852732E-4</v>
      </c>
      <c r="E4610" s="2">
        <f t="shared" si="221"/>
        <v>8.6325770784085737E-3</v>
      </c>
      <c r="K4610">
        <v>4605</v>
      </c>
      <c r="L4610" s="14">
        <v>-3.7502697969771801E-4</v>
      </c>
      <c r="M4610" s="14">
        <v>0.14472288258577901</v>
      </c>
    </row>
    <row r="4611" spans="1:13" x14ac:dyDescent="0.55000000000000004">
      <c r="A4611">
        <v>4606</v>
      </c>
      <c r="C4611">
        <f t="shared" si="219"/>
        <v>-9.8726671812295649E-2</v>
      </c>
      <c r="D4611">
        <f t="shared" si="220"/>
        <v>4.4269466777725714E-4</v>
      </c>
      <c r="E4611" s="2">
        <f t="shared" si="221"/>
        <v>0.1249360701925985</v>
      </c>
      <c r="K4611">
        <v>4606</v>
      </c>
      <c r="L4611" s="14">
        <v>-1.16714206721436E-4</v>
      </c>
      <c r="M4611" s="14">
        <v>0.25473629681751497</v>
      </c>
    </row>
    <row r="4612" spans="1:13" x14ac:dyDescent="0.55000000000000004">
      <c r="A4612">
        <v>4607</v>
      </c>
      <c r="C4612">
        <f t="shared" si="219"/>
        <v>-0.22448624980864082</v>
      </c>
      <c r="D4612">
        <f t="shared" si="220"/>
        <v>2.0898618726100825E-4</v>
      </c>
      <c r="E4612" s="2">
        <f t="shared" si="221"/>
        <v>0.27608264861597093</v>
      </c>
      <c r="K4612">
        <v>4607</v>
      </c>
      <c r="L4612" s="14">
        <v>1.7083036337060199E-4</v>
      </c>
      <c r="M4612" s="14">
        <v>0.30094942524204599</v>
      </c>
    </row>
    <row r="4613" spans="1:13" x14ac:dyDescent="0.55000000000000004">
      <c r="A4613">
        <v>4608</v>
      </c>
      <c r="C4613">
        <f t="shared" si="219"/>
        <v>-0.29390451089979419</v>
      </c>
      <c r="D4613">
        <f t="shared" si="220"/>
        <v>-7.717342118111726E-5</v>
      </c>
      <c r="E4613" s="2">
        <f t="shared" si="221"/>
        <v>0.32000790732481232</v>
      </c>
      <c r="K4613">
        <v>4608</v>
      </c>
      <c r="L4613" s="14">
        <v>4.15589409201838E-4</v>
      </c>
      <c r="M4613" s="14">
        <v>0.271787903160013</v>
      </c>
    </row>
    <row r="4614" spans="1:13" x14ac:dyDescent="0.55000000000000004">
      <c r="A4614">
        <v>4609</v>
      </c>
      <c r="C4614">
        <f t="shared" ref="C4614:C4677" si="222">$D$1*COS($B$2*(A4614-$L$2)+$B$1)</f>
        <v>-0.28955893477064926</v>
      </c>
      <c r="D4614">
        <f t="shared" ref="D4614:D4677" si="223">$D$2*COS($B$2*(A4614-$L$3)+$B$3)</f>
        <v>-3.4396412759343239E-4</v>
      </c>
      <c r="E4614" s="2">
        <f t="shared" ref="E4614:E4677" si="224">(M4614-C4614)^2</f>
        <v>0.21540212936767944</v>
      </c>
      <c r="K4614">
        <v>4609</v>
      </c>
      <c r="L4614" s="14">
        <v>5.5626150936894997E-4</v>
      </c>
      <c r="M4614" s="14">
        <v>0.17455541468180999</v>
      </c>
    </row>
    <row r="4615" spans="1:13" x14ac:dyDescent="0.55000000000000004">
      <c r="A4615">
        <v>4610</v>
      </c>
      <c r="C4615">
        <f t="shared" si="222"/>
        <v>-0.21254016943369985</v>
      </c>
      <c r="D4615">
        <f t="shared" si="223"/>
        <v>-5.2442708816662379E-4</v>
      </c>
      <c r="E4615" s="2">
        <f t="shared" si="224"/>
        <v>6.058716862201026E-2</v>
      </c>
      <c r="K4615">
        <v>4610</v>
      </c>
      <c r="L4615" s="14">
        <v>5.5761446371873095E-4</v>
      </c>
      <c r="M4615" s="14">
        <v>3.3604439733371398E-2</v>
      </c>
    </row>
    <row r="4616" spans="1:13" x14ac:dyDescent="0.55000000000000004">
      <c r="A4616">
        <v>4611</v>
      </c>
      <c r="C4616">
        <f t="shared" si="222"/>
        <v>-8.2178301559590952E-2</v>
      </c>
      <c r="D4616">
        <f t="shared" si="223"/>
        <v>-5.7326990365928949E-4</v>
      </c>
      <c r="E4616" s="2">
        <f t="shared" si="224"/>
        <v>1.1279303312803771E-3</v>
      </c>
      <c r="K4616">
        <v>4611</v>
      </c>
      <c r="L4616" s="14">
        <v>4.1930941644116099E-4</v>
      </c>
      <c r="M4616" s="14">
        <v>-0.11576297561309901</v>
      </c>
    </row>
    <row r="4617" spans="1:13" x14ac:dyDescent="0.55000000000000004">
      <c r="A4617">
        <v>4612</v>
      </c>
      <c r="C4617">
        <f t="shared" si="222"/>
        <v>6.8808587824817261E-2</v>
      </c>
      <c r="D4617">
        <f t="shared" si="223"/>
        <v>-4.7823405690427899E-4</v>
      </c>
      <c r="E4617" s="2">
        <f t="shared" si="224"/>
        <v>9.2991711253046394E-2</v>
      </c>
      <c r="K4617">
        <v>4612</v>
      </c>
      <c r="L4617" s="14">
        <v>1.75985724609129E-4</v>
      </c>
      <c r="M4617" s="14">
        <v>-0.23613683557590601</v>
      </c>
    </row>
    <row r="4618" spans="1:13" x14ac:dyDescent="0.55000000000000004">
      <c r="A4618">
        <v>4613</v>
      </c>
      <c r="C4618">
        <f t="shared" si="222"/>
        <v>0.20252597203514899</v>
      </c>
      <c r="D4618">
        <f t="shared" si="223"/>
        <v>-2.6317154224039292E-4</v>
      </c>
      <c r="E4618" s="2">
        <f t="shared" si="224"/>
        <v>0.24989474329860509</v>
      </c>
      <c r="K4618">
        <v>4613</v>
      </c>
      <c r="L4618" s="14">
        <v>-1.1141468368743401E-4</v>
      </c>
      <c r="M4618" s="14">
        <v>-0.29736876018215003</v>
      </c>
    </row>
    <row r="4619" spans="1:13" x14ac:dyDescent="0.55000000000000004">
      <c r="A4619">
        <v>4614</v>
      </c>
      <c r="C4619">
        <f t="shared" si="222"/>
        <v>0.28541360617272865</v>
      </c>
      <c r="D4619">
        <f t="shared" si="223"/>
        <v>1.7941482305678468E-5</v>
      </c>
      <c r="E4619" s="2">
        <f t="shared" si="224"/>
        <v>0.32437175675173141</v>
      </c>
      <c r="K4619">
        <v>4614</v>
      </c>
      <c r="L4619" s="14">
        <v>-3.7091059328796201E-4</v>
      </c>
      <c r="M4619" s="14">
        <v>-0.28412283405891398</v>
      </c>
    </row>
    <row r="4620" spans="1:13" x14ac:dyDescent="0.55000000000000004">
      <c r="A4620">
        <v>4615</v>
      </c>
      <c r="C4620">
        <f t="shared" si="222"/>
        <v>0.29666844120405717</v>
      </c>
      <c r="D4620">
        <f t="shared" si="223"/>
        <v>2.9455157297318717E-4</v>
      </c>
      <c r="E4620" s="2">
        <f t="shared" si="224"/>
        <v>0.24639809083988334</v>
      </c>
      <c r="K4620">
        <v>4615</v>
      </c>
      <c r="L4620" s="14">
        <v>-5.37509643837247E-4</v>
      </c>
      <c r="M4620" s="14">
        <v>-0.199716581575522</v>
      </c>
    </row>
    <row r="4621" spans="1:13" x14ac:dyDescent="0.55000000000000004">
      <c r="A4621">
        <v>4616</v>
      </c>
      <c r="C4621">
        <f t="shared" si="222"/>
        <v>0.23346575076774559</v>
      </c>
      <c r="D4621">
        <f t="shared" si="223"/>
        <v>4.9723542747896223E-4</v>
      </c>
      <c r="E4621" s="2">
        <f t="shared" si="224"/>
        <v>8.9255041807814253E-2</v>
      </c>
      <c r="K4621">
        <v>4616</v>
      </c>
      <c r="L4621" s="14">
        <v>-5.6948606961974596E-4</v>
      </c>
      <c r="M4621" s="14">
        <v>-6.5290072284817299E-2</v>
      </c>
    </row>
    <row r="4622" spans="1:13" x14ac:dyDescent="0.55000000000000004">
      <c r="A4622">
        <v>4617</v>
      </c>
      <c r="C4622">
        <f t="shared" si="222"/>
        <v>0.11166807795833437</v>
      </c>
      <c r="D4622">
        <f t="shared" si="223"/>
        <v>5.7512367057864326E-4</v>
      </c>
      <c r="E4622" s="2">
        <f t="shared" si="224"/>
        <v>6.8535770243636053E-4</v>
      </c>
      <c r="K4622">
        <v>4617</v>
      </c>
      <c r="L4622" s="14">
        <v>-4.58831176430886E-4</v>
      </c>
      <c r="M4622" s="14">
        <v>8.5488740639823799E-2</v>
      </c>
    </row>
    <row r="4623" spans="1:13" x14ac:dyDescent="0.55000000000000004">
      <c r="A4623">
        <v>4618</v>
      </c>
      <c r="C4623">
        <f t="shared" si="222"/>
        <v>-3.8155928643682044E-2</v>
      </c>
      <c r="D4623">
        <f t="shared" si="223"/>
        <v>5.0866799501030134E-4</v>
      </c>
      <c r="E4623" s="2">
        <f t="shared" si="224"/>
        <v>6.401522232252739E-2</v>
      </c>
      <c r="K4623">
        <v>4618</v>
      </c>
      <c r="L4623" s="14">
        <v>-2.3325916872293901E-4</v>
      </c>
      <c r="M4623" s="14">
        <v>0.214856368137576</v>
      </c>
    </row>
    <row r="4624" spans="1:13" x14ac:dyDescent="0.55000000000000004">
      <c r="A4624">
        <v>4619</v>
      </c>
      <c r="C4624">
        <f t="shared" si="222"/>
        <v>-0.17840360141929631</v>
      </c>
      <c r="D4624">
        <f t="shared" si="223"/>
        <v>3.1454737456498822E-4</v>
      </c>
      <c r="E4624" s="2">
        <f t="shared" si="224"/>
        <v>0.21978796064704431</v>
      </c>
      <c r="K4624">
        <v>4619</v>
      </c>
      <c r="L4624" s="14">
        <v>5.0734044826495799E-5</v>
      </c>
      <c r="M4624" s="14">
        <v>0.29041188536313101</v>
      </c>
    </row>
    <row r="4625" spans="1:13" x14ac:dyDescent="0.55000000000000004">
      <c r="A4625">
        <v>4620</v>
      </c>
      <c r="C4625">
        <f t="shared" si="222"/>
        <v>-0.27387573068729787</v>
      </c>
      <c r="D4625">
        <f t="shared" si="223"/>
        <v>4.1481993240629647E-5</v>
      </c>
      <c r="E4625" s="2">
        <f t="shared" si="224"/>
        <v>0.32161111504645168</v>
      </c>
      <c r="K4625">
        <v>4620</v>
      </c>
      <c r="L4625" s="14">
        <v>3.2202060211797002E-4</v>
      </c>
      <c r="M4625" s="14">
        <v>0.29323194431494698</v>
      </c>
    </row>
    <row r="4626" spans="1:13" x14ac:dyDescent="0.55000000000000004">
      <c r="A4626">
        <v>4621</v>
      </c>
      <c r="C4626">
        <f t="shared" si="222"/>
        <v>-0.300610824396916</v>
      </c>
      <c r="D4626">
        <f t="shared" si="223"/>
        <v>-2.419944940195902E-4</v>
      </c>
      <c r="E4626" s="2">
        <f t="shared" si="224"/>
        <v>0.27376028613623249</v>
      </c>
      <c r="K4626">
        <v>4621</v>
      </c>
      <c r="L4626" s="14">
        <v>5.1265510193821404E-4</v>
      </c>
      <c r="M4626" s="14">
        <v>0.22261024373416799</v>
      </c>
    </row>
    <row r="4627" spans="1:13" x14ac:dyDescent="0.55000000000000004">
      <c r="A4627">
        <v>4622</v>
      </c>
      <c r="C4627">
        <f t="shared" si="222"/>
        <v>-0.2518989375563308</v>
      </c>
      <c r="D4627">
        <f t="shared" si="223"/>
        <v>-4.6473546412010387E-4</v>
      </c>
      <c r="E4627" s="2">
        <f t="shared" si="224"/>
        <v>0.12119683926419873</v>
      </c>
      <c r="K4627">
        <v>4622</v>
      </c>
      <c r="L4627" s="14">
        <v>5.7489195119666799E-4</v>
      </c>
      <c r="M4627" s="14">
        <v>9.6234426636472095E-2</v>
      </c>
    </row>
    <row r="4628" spans="1:13" x14ac:dyDescent="0.55000000000000004">
      <c r="A4628">
        <v>4623</v>
      </c>
      <c r="C4628">
        <f t="shared" si="222"/>
        <v>-0.13996572699936527</v>
      </c>
      <c r="D4628">
        <f t="shared" si="223"/>
        <v>-5.7083762857229256E-4</v>
      </c>
      <c r="E4628" s="2">
        <f t="shared" si="224"/>
        <v>7.3482316914231689E-3</v>
      </c>
      <c r="K4628">
        <v>4623</v>
      </c>
      <c r="L4628" s="14">
        <v>4.9314354490716901E-4</v>
      </c>
      <c r="M4628" s="14">
        <v>-5.4243899607369202E-2</v>
      </c>
    </row>
    <row r="4629" spans="1:13" x14ac:dyDescent="0.55000000000000004">
      <c r="A4629">
        <v>4624</v>
      </c>
      <c r="C4629">
        <f t="shared" si="222"/>
        <v>7.095930792206032E-3</v>
      </c>
      <c r="D4629">
        <f t="shared" si="223"/>
        <v>-5.3367158055781698E-4</v>
      </c>
      <c r="E4629" s="2">
        <f t="shared" si="224"/>
        <v>3.9296098477136006E-2</v>
      </c>
      <c r="K4629">
        <v>4624</v>
      </c>
      <c r="L4629" s="14">
        <v>2.87884278555217E-4</v>
      </c>
      <c r="M4629" s="14">
        <v>-0.19113650468982099</v>
      </c>
    </row>
    <row r="4630" spans="1:13" x14ac:dyDescent="0.55000000000000004">
      <c r="A4630">
        <v>4625</v>
      </c>
      <c r="C4630">
        <f t="shared" si="222"/>
        <v>0.15237665952528714</v>
      </c>
      <c r="D4630">
        <f t="shared" si="223"/>
        <v>-3.6256521472771003E-4</v>
      </c>
      <c r="E4630" s="2">
        <f t="shared" si="224"/>
        <v>0.18708604695334663</v>
      </c>
      <c r="K4630">
        <v>4625</v>
      </c>
      <c r="L4630" s="14">
        <v>1.05226087347035E-5</v>
      </c>
      <c r="M4630" s="14">
        <v>-0.280157786447917</v>
      </c>
    </row>
    <row r="4631" spans="1:13" x14ac:dyDescent="0.55000000000000004">
      <c r="A4631">
        <v>4626</v>
      </c>
      <c r="C4631">
        <f t="shared" si="222"/>
        <v>0.2594140585615447</v>
      </c>
      <c r="D4631">
        <f t="shared" si="223"/>
        <v>-1.0046262227342428E-4</v>
      </c>
      <c r="E4631" s="2">
        <f t="shared" si="224"/>
        <v>0.31183945360196336</v>
      </c>
      <c r="K4631">
        <v>4626</v>
      </c>
      <c r="L4631" s="14">
        <v>-2.69474513720942E-4</v>
      </c>
      <c r="M4631" s="14">
        <v>-0.29901181261740001</v>
      </c>
    </row>
    <row r="4632" spans="1:13" x14ac:dyDescent="0.55000000000000004">
      <c r="A4632">
        <v>4627</v>
      </c>
      <c r="C4632">
        <f t="shared" si="222"/>
        <v>0.30134399691524533</v>
      </c>
      <c r="D4632">
        <f t="shared" si="223"/>
        <v>1.8685397079068128E-4</v>
      </c>
      <c r="E4632" s="2">
        <f t="shared" si="224"/>
        <v>0.29628477656215646</v>
      </c>
      <c r="K4632">
        <v>4627</v>
      </c>
      <c r="L4632" s="14">
        <v>-4.8198007251665898E-4</v>
      </c>
      <c r="M4632" s="14">
        <v>-0.24297647538223899</v>
      </c>
    </row>
    <row r="4633" spans="1:13" x14ac:dyDescent="0.55000000000000004">
      <c r="A4633">
        <v>4628</v>
      </c>
      <c r="C4633">
        <f t="shared" si="222"/>
        <v>0.26764294387069243</v>
      </c>
      <c r="D4633">
        <f t="shared" si="223"/>
        <v>4.2727415575552675E-4</v>
      </c>
      <c r="E4633" s="2">
        <f t="shared" si="224"/>
        <v>0.15502261713393453</v>
      </c>
      <c r="K4633">
        <v>4628</v>
      </c>
      <c r="L4633" s="14">
        <v>-5.7377073216328196E-4</v>
      </c>
      <c r="M4633" s="14">
        <v>-0.12608617257097299</v>
      </c>
    </row>
    <row r="4634" spans="1:13" x14ac:dyDescent="0.55000000000000004">
      <c r="A4634">
        <v>4629</v>
      </c>
      <c r="C4634">
        <f t="shared" si="222"/>
        <v>0.16676915338206114</v>
      </c>
      <c r="D4634">
        <f t="shared" si="223"/>
        <v>5.6045753384940196E-4</v>
      </c>
      <c r="E4634" s="2">
        <f t="shared" si="224"/>
        <v>2.0847305167767703E-2</v>
      </c>
      <c r="K4634">
        <v>4629</v>
      </c>
      <c r="L4634" s="14">
        <v>-5.2185695252440203E-4</v>
      </c>
      <c r="M4634" s="14">
        <v>2.2383194342521201E-2</v>
      </c>
    </row>
    <row r="4635" spans="1:13" x14ac:dyDescent="0.55000000000000004">
      <c r="A4635">
        <v>4630</v>
      </c>
      <c r="C4635">
        <f t="shared" si="222"/>
        <v>2.4039820608363752E-2</v>
      </c>
      <c r="D4635">
        <f t="shared" si="223"/>
        <v>5.5297788445735768E-4</v>
      </c>
      <c r="E4635" s="2">
        <f t="shared" si="224"/>
        <v>1.9939340814556464E-2</v>
      </c>
      <c r="K4635">
        <v>4630</v>
      </c>
      <c r="L4635" s="14">
        <v>-3.3924086176028302E-4</v>
      </c>
      <c r="M4635" s="14">
        <v>0.16524655137767399</v>
      </c>
    </row>
    <row r="4636" spans="1:13" x14ac:dyDescent="0.55000000000000004">
      <c r="A4636">
        <v>4631</v>
      </c>
      <c r="C4636">
        <f t="shared" si="222"/>
        <v>-0.12472300041881983</v>
      </c>
      <c r="D4636">
        <f t="shared" si="223"/>
        <v>4.0671244191549464E-4</v>
      </c>
      <c r="E4636" s="2">
        <f t="shared" si="224"/>
        <v>0.15322988082387617</v>
      </c>
      <c r="K4636">
        <v>4631</v>
      </c>
      <c r="L4636" s="14">
        <v>-7.1659792670782094E-5</v>
      </c>
      <c r="M4636" s="14">
        <v>0.26672288450510701</v>
      </c>
    </row>
    <row r="4637" spans="1:13" x14ac:dyDescent="0.55000000000000004">
      <c r="A4637">
        <v>4632</v>
      </c>
      <c r="C4637">
        <f t="shared" si="222"/>
        <v>-0.24218297729182967</v>
      </c>
      <c r="D4637">
        <f t="shared" si="223"/>
        <v>1.5837074927493674E-4</v>
      </c>
      <c r="E4637" s="2">
        <f t="shared" si="224"/>
        <v>0.29547899230529073</v>
      </c>
      <c r="K4637">
        <v>4632</v>
      </c>
      <c r="L4637" s="14">
        <v>2.1386891603819599E-4</v>
      </c>
      <c r="M4637" s="14">
        <v>0.301396816579586</v>
      </c>
    </row>
    <row r="4638" spans="1:13" x14ac:dyDescent="0.55000000000000004">
      <c r="A4638">
        <v>4633</v>
      </c>
      <c r="C4638">
        <f t="shared" si="222"/>
        <v>-0.29886013167871023</v>
      </c>
      <c r="D4638">
        <f t="shared" si="223"/>
        <v>-1.2971866324606218E-4</v>
      </c>
      <c r="E4638" s="2">
        <f t="shared" si="224"/>
        <v>0.31297778817536503</v>
      </c>
      <c r="K4638">
        <v>4633</v>
      </c>
      <c r="L4638" s="14">
        <v>4.45832827978975E-4</v>
      </c>
      <c r="M4638" s="14">
        <v>0.26058404621159997</v>
      </c>
    </row>
    <row r="4639" spans="1:13" x14ac:dyDescent="0.55000000000000004">
      <c r="A4639">
        <v>4634</v>
      </c>
      <c r="C4639">
        <f t="shared" si="222"/>
        <v>-0.28052969248598258</v>
      </c>
      <c r="D4639">
        <f t="shared" si="223"/>
        <v>-3.8525142554477317E-4</v>
      </c>
      <c r="E4639" s="2">
        <f t="shared" si="224"/>
        <v>0.18925638864813993</v>
      </c>
      <c r="K4639">
        <v>4634</v>
      </c>
      <c r="L4639" s="14">
        <v>5.6613514240634805E-4</v>
      </c>
      <c r="M4639" s="14">
        <v>0.15450638492385699</v>
      </c>
    </row>
    <row r="4640" spans="1:13" x14ac:dyDescent="0.55000000000000004">
      <c r="A4640">
        <v>4635</v>
      </c>
      <c r="C4640">
        <f t="shared" si="222"/>
        <v>-0.19179221357771212</v>
      </c>
      <c r="D4640">
        <f t="shared" si="223"/>
        <v>-5.4409420048612516E-4</v>
      </c>
      <c r="E4640" s="2">
        <f t="shared" si="224"/>
        <v>4.0611863981555869E-2</v>
      </c>
      <c r="K4640">
        <v>4635</v>
      </c>
      <c r="L4640" s="14">
        <v>5.4464539837060101E-4</v>
      </c>
      <c r="M4640" s="14">
        <v>9.7316410439079702E-3</v>
      </c>
    </row>
    <row r="4641" spans="1:13" x14ac:dyDescent="0.55000000000000004">
      <c r="A4641">
        <v>4636</v>
      </c>
      <c r="C4641">
        <f t="shared" si="222"/>
        <v>-5.4918931719732673E-2</v>
      </c>
      <c r="D4641">
        <f t="shared" si="223"/>
        <v>-5.663807997043455E-4</v>
      </c>
      <c r="E4641" s="2">
        <f t="shared" si="224"/>
        <v>6.8164047475998786E-3</v>
      </c>
      <c r="K4641">
        <v>4636</v>
      </c>
      <c r="L4641" s="14">
        <v>3.86745835578181E-4</v>
      </c>
      <c r="M4641" s="14">
        <v>-0.13748045270620601</v>
      </c>
    </row>
    <row r="4642" spans="1:13" x14ac:dyDescent="0.55000000000000004">
      <c r="A4642">
        <v>4637</v>
      </c>
      <c r="C4642">
        <f t="shared" si="222"/>
        <v>9.5737844400668015E-2</v>
      </c>
      <c r="D4642">
        <f t="shared" si="223"/>
        <v>-4.4651775655679102E-4</v>
      </c>
      <c r="E4642" s="2">
        <f t="shared" si="224"/>
        <v>0.11971431056401671</v>
      </c>
      <c r="K4642">
        <v>4637</v>
      </c>
      <c r="L4642" s="14">
        <v>1.31983379068223E-4</v>
      </c>
      <c r="M4642" s="14">
        <v>-0.25025971420923998</v>
      </c>
    </row>
    <row r="4643" spans="1:13" x14ac:dyDescent="0.55000000000000004">
      <c r="A4643">
        <v>4638</v>
      </c>
      <c r="C4643">
        <f t="shared" si="222"/>
        <v>0.22236643957014451</v>
      </c>
      <c r="D4643">
        <f t="shared" si="223"/>
        <v>-2.1458816836101278E-4</v>
      </c>
      <c r="E4643" s="2">
        <f t="shared" si="224"/>
        <v>0.27324280286091313</v>
      </c>
      <c r="K4643">
        <v>4638</v>
      </c>
      <c r="L4643" s="14">
        <v>-1.5583513349481199E-4</v>
      </c>
      <c r="M4643" s="14">
        <v>-0.300359877790014</v>
      </c>
    </row>
    <row r="4644" spans="1:13" x14ac:dyDescent="0.55000000000000004">
      <c r="A4644">
        <v>4639</v>
      </c>
      <c r="C4644">
        <f t="shared" si="222"/>
        <v>0.29318574551965432</v>
      </c>
      <c r="D4644">
        <f t="shared" si="223"/>
        <v>7.1198526929524677E-5</v>
      </c>
      <c r="E4644" s="2">
        <f t="shared" si="224"/>
        <v>0.32309992332670617</v>
      </c>
      <c r="K4644">
        <v>4639</v>
      </c>
      <c r="L4644" s="14">
        <v>-4.0462377014308901E-4</v>
      </c>
      <c r="M4644" s="14">
        <v>-0.27523304668087301</v>
      </c>
    </row>
    <row r="4645" spans="1:13" x14ac:dyDescent="0.55000000000000004">
      <c r="A4645">
        <v>4640</v>
      </c>
      <c r="C4645">
        <f t="shared" si="222"/>
        <v>0.29042160921038979</v>
      </c>
      <c r="D4645">
        <f t="shared" si="223"/>
        <v>3.3911589271050667E-4</v>
      </c>
      <c r="E4645" s="2">
        <f t="shared" si="224"/>
        <v>0.2224009016085019</v>
      </c>
      <c r="K4645">
        <v>4640</v>
      </c>
      <c r="L4645" s="14">
        <v>-5.5207187345539201E-4</v>
      </c>
      <c r="M4645" s="14">
        <v>-0.18117239160864301</v>
      </c>
    </row>
    <row r="4646" spans="1:13" x14ac:dyDescent="0.55000000000000004">
      <c r="A4646">
        <v>4641</v>
      </c>
      <c r="C4646">
        <f t="shared" si="222"/>
        <v>0.21476777059112481</v>
      </c>
      <c r="D4646">
        <f t="shared" si="223"/>
        <v>5.2192231741701647E-4</v>
      </c>
      <c r="E4646" s="2">
        <f t="shared" si="224"/>
        <v>6.5794177733320719E-2</v>
      </c>
      <c r="K4646">
        <v>4641</v>
      </c>
      <c r="L4646" s="14">
        <v>-5.6125015125552905E-4</v>
      </c>
      <c r="M4646" s="14">
        <v>-4.1735987146107399E-2</v>
      </c>
    </row>
    <row r="4647" spans="1:13" x14ac:dyDescent="0.55000000000000004">
      <c r="A4647">
        <v>4642</v>
      </c>
      <c r="C4647">
        <f t="shared" si="222"/>
        <v>8.5211748501007822E-2</v>
      </c>
      <c r="D4647">
        <f t="shared" si="223"/>
        <v>5.7373724170172152E-4</v>
      </c>
      <c r="E4647" s="2">
        <f t="shared" si="224"/>
        <v>5.2632186076633435E-4</v>
      </c>
      <c r="K4647">
        <v>4642</v>
      </c>
      <c r="L4647" s="14">
        <v>-4.2985984693055498E-4</v>
      </c>
      <c r="M4647" s="14">
        <v>0.108153454208438</v>
      </c>
    </row>
    <row r="4648" spans="1:13" x14ac:dyDescent="0.55000000000000004">
      <c r="A4648">
        <v>4643</v>
      </c>
      <c r="C4648">
        <f t="shared" si="222"/>
        <v>-6.5730626343255119E-2</v>
      </c>
      <c r="D4648">
        <f t="shared" si="223"/>
        <v>4.815562117425643E-4</v>
      </c>
      <c r="E4648" s="2">
        <f t="shared" si="224"/>
        <v>8.8022474818562707E-2</v>
      </c>
      <c r="K4648">
        <v>4643</v>
      </c>
      <c r="L4648" s="14">
        <v>-1.90808477284932E-4</v>
      </c>
      <c r="M4648" s="14">
        <v>0.23095519202115999</v>
      </c>
    </row>
    <row r="4649" spans="1:13" x14ac:dyDescent="0.55000000000000004">
      <c r="A4649">
        <v>4644</v>
      </c>
      <c r="C4649">
        <f t="shared" si="222"/>
        <v>-0.20017599946703338</v>
      </c>
      <c r="D4649">
        <f t="shared" si="223"/>
        <v>2.6851472303558965E-4</v>
      </c>
      <c r="E4649" s="2">
        <f t="shared" si="224"/>
        <v>0.24610406644736979</v>
      </c>
      <c r="K4649">
        <v>4644</v>
      </c>
      <c r="L4649" s="14">
        <v>9.6032059186560104E-5</v>
      </c>
      <c r="M4649" s="14">
        <v>0.295912769250189</v>
      </c>
    </row>
    <row r="4650" spans="1:13" x14ac:dyDescent="0.55000000000000004">
      <c r="A4650">
        <v>4645</v>
      </c>
      <c r="C4650">
        <f t="shared" si="222"/>
        <v>-0.28438141609914336</v>
      </c>
      <c r="D4650">
        <f t="shared" si="223"/>
        <v>-1.1918301307848539E-5</v>
      </c>
      <c r="E4650" s="2">
        <f t="shared" si="224"/>
        <v>0.32619927049383773</v>
      </c>
      <c r="K4650">
        <v>4645</v>
      </c>
      <c r="L4650" s="14">
        <v>3.5882077069513302E-4</v>
      </c>
      <c r="M4650" s="14">
        <v>0.286757157710959</v>
      </c>
    </row>
    <row r="4651" spans="1:13" x14ac:dyDescent="0.55000000000000004">
      <c r="A4651">
        <v>4646</v>
      </c>
      <c r="C4651">
        <f t="shared" si="222"/>
        <v>-0.29721309157664694</v>
      </c>
      <c r="D4651">
        <f t="shared" si="223"/>
        <v>-2.8936008324457709E-4</v>
      </c>
      <c r="E4651" s="2">
        <f t="shared" si="224"/>
        <v>0.25300349588946863</v>
      </c>
      <c r="K4651">
        <v>4646</v>
      </c>
      <c r="L4651" s="14">
        <v>5.3174059422065397E-4</v>
      </c>
      <c r="M4651" s="14">
        <v>0.20578143711076199</v>
      </c>
    </row>
    <row r="4652" spans="1:13" x14ac:dyDescent="0.55000000000000004">
      <c r="A4652">
        <v>4647</v>
      </c>
      <c r="C4652">
        <f t="shared" si="222"/>
        <v>-0.2354505458233094</v>
      </c>
      <c r="D4652">
        <f t="shared" si="223"/>
        <v>-4.9417858351353215E-4</v>
      </c>
      <c r="E4652" s="2">
        <f t="shared" si="224"/>
        <v>9.5306201422435122E-2</v>
      </c>
      <c r="K4652">
        <v>4647</v>
      </c>
      <c r="L4652" s="14">
        <v>5.7148268724444798E-4</v>
      </c>
      <c r="M4652" s="14">
        <v>7.32664790108178E-2</v>
      </c>
    </row>
    <row r="4653" spans="1:13" x14ac:dyDescent="0.55000000000000004">
      <c r="A4653">
        <v>4648</v>
      </c>
      <c r="C4653">
        <f t="shared" si="222"/>
        <v>-0.11459487597407735</v>
      </c>
      <c r="D4653">
        <f t="shared" si="223"/>
        <v>-5.7496867577851391E-4</v>
      </c>
      <c r="E4653" s="2">
        <f t="shared" si="224"/>
        <v>1.3687301134323118E-3</v>
      </c>
      <c r="K4653">
        <v>4648</v>
      </c>
      <c r="L4653" s="14">
        <v>4.68093396026661E-4</v>
      </c>
      <c r="M4653" s="14">
        <v>-7.7598523269624006E-2</v>
      </c>
    </row>
    <row r="4654" spans="1:13" x14ac:dyDescent="0.55000000000000004">
      <c r="A4654">
        <v>4649</v>
      </c>
      <c r="C4654">
        <f t="shared" si="222"/>
        <v>3.5021692277686242E-2</v>
      </c>
      <c r="D4654">
        <f t="shared" si="223"/>
        <v>-5.1145374980331182E-4</v>
      </c>
      <c r="E4654" s="2">
        <f t="shared" si="224"/>
        <v>5.9560493427492686E-2</v>
      </c>
      <c r="K4654">
        <v>4649</v>
      </c>
      <c r="L4654" s="14">
        <v>2.4746720993338699E-4</v>
      </c>
      <c r="M4654" s="14">
        <v>-0.20902849401089801</v>
      </c>
    </row>
    <row r="4655" spans="1:13" x14ac:dyDescent="0.55000000000000004">
      <c r="A4655">
        <v>4650</v>
      </c>
      <c r="C4655">
        <f t="shared" si="222"/>
        <v>0.17584855396645188</v>
      </c>
      <c r="D4655">
        <f t="shared" si="223"/>
        <v>-3.1957471321714494E-4</v>
      </c>
      <c r="E4655" s="2">
        <f t="shared" si="224"/>
        <v>0.21525381117336762</v>
      </c>
      <c r="K4655">
        <v>4650</v>
      </c>
      <c r="L4655" s="14">
        <v>-3.5138674062821301E-5</v>
      </c>
      <c r="M4655" s="14">
        <v>-0.28810598170850799</v>
      </c>
    </row>
    <row r="4656" spans="1:13" x14ac:dyDescent="0.55000000000000004">
      <c r="A4656">
        <v>4651</v>
      </c>
      <c r="C4656">
        <f t="shared" si="222"/>
        <v>0.27254113520212081</v>
      </c>
      <c r="D4656">
        <f t="shared" si="223"/>
        <v>-4.7489159718128635E-5</v>
      </c>
      <c r="E4656" s="2">
        <f t="shared" si="224"/>
        <v>0.32213192967333354</v>
      </c>
      <c r="K4656">
        <v>4651</v>
      </c>
      <c r="L4656" s="14">
        <v>-3.0894385915548699E-4</v>
      </c>
      <c r="M4656" s="14">
        <v>-0.29502553900746797</v>
      </c>
    </row>
    <row r="4657" spans="1:13" x14ac:dyDescent="0.55000000000000004">
      <c r="A4657">
        <v>4652</v>
      </c>
      <c r="C4657">
        <f t="shared" si="222"/>
        <v>0.30083163621515846</v>
      </c>
      <c r="D4657">
        <f t="shared" si="223"/>
        <v>2.3651517188155434E-4</v>
      </c>
      <c r="E4657" s="2">
        <f t="shared" si="224"/>
        <v>0.27972014297542214</v>
      </c>
      <c r="K4657">
        <v>4652</v>
      </c>
      <c r="L4657" s="14">
        <v>-5.0537213817410098E-4</v>
      </c>
      <c r="M4657" s="14">
        <v>-0.22805411985643601</v>
      </c>
    </row>
    <row r="4658" spans="1:13" x14ac:dyDescent="0.55000000000000004">
      <c r="A4658">
        <v>4653</v>
      </c>
      <c r="C4658">
        <f t="shared" si="222"/>
        <v>0.25361973756595774</v>
      </c>
      <c r="D4658">
        <f t="shared" si="223"/>
        <v>4.6115918068323128E-4</v>
      </c>
      <c r="E4658" s="2">
        <f t="shared" si="224"/>
        <v>0.12786693868669394</v>
      </c>
      <c r="K4658">
        <v>4653</v>
      </c>
      <c r="L4658" s="14">
        <v>-5.7522683008587403E-4</v>
      </c>
      <c r="M4658" s="14">
        <v>-0.10396513164231</v>
      </c>
    </row>
    <row r="4659" spans="1:13" x14ac:dyDescent="0.55000000000000004">
      <c r="A4659">
        <v>4654</v>
      </c>
      <c r="C4659">
        <f t="shared" si="222"/>
        <v>0.14275463066953586</v>
      </c>
      <c r="D4659">
        <f t="shared" si="223"/>
        <v>5.7006195559712114E-4</v>
      </c>
      <c r="E4659" s="2">
        <f t="shared" si="224"/>
        <v>9.3300264269327634E-3</v>
      </c>
      <c r="K4659">
        <v>4654</v>
      </c>
      <c r="L4659" s="14">
        <v>-5.0101239395445403E-4</v>
      </c>
      <c r="M4659" s="14">
        <v>4.6162568744485502E-2</v>
      </c>
    </row>
    <row r="4660" spans="1:13" x14ac:dyDescent="0.55000000000000004">
      <c r="A4660">
        <v>4655</v>
      </c>
      <c r="C4660">
        <f t="shared" si="222"/>
        <v>-3.9388794972603051E-3</v>
      </c>
      <c r="D4660">
        <f t="shared" si="223"/>
        <v>5.3589119561126095E-4</v>
      </c>
      <c r="E4660" s="2">
        <f t="shared" si="224"/>
        <v>3.55954055253105E-2</v>
      </c>
      <c r="K4660">
        <v>4655</v>
      </c>
      <c r="L4660" s="14">
        <v>-3.0131629570189303E-4</v>
      </c>
      <c r="M4660" s="14">
        <v>0.18472856741743801</v>
      </c>
    </row>
    <row r="4661" spans="1:13" x14ac:dyDescent="0.55000000000000004">
      <c r="A4661">
        <v>4656</v>
      </c>
      <c r="C4661">
        <f t="shared" si="222"/>
        <v>-0.14964381393523637</v>
      </c>
      <c r="D4661">
        <f t="shared" si="223"/>
        <v>3.6722304121712814E-4</v>
      </c>
      <c r="E4661" s="2">
        <f t="shared" si="224"/>
        <v>0.18204896515639568</v>
      </c>
      <c r="K4661">
        <v>4656</v>
      </c>
      <c r="L4661" s="14">
        <v>-2.6153661960200899E-5</v>
      </c>
      <c r="M4661" s="14">
        <v>0.277028150407859</v>
      </c>
    </row>
    <row r="4662" spans="1:13" x14ac:dyDescent="0.55000000000000004">
      <c r="A4662">
        <v>4657</v>
      </c>
      <c r="C4662">
        <f t="shared" si="222"/>
        <v>-0.25779130531565742</v>
      </c>
      <c r="D4662">
        <f t="shared" si="223"/>
        <v>1.0638964392915709E-4</v>
      </c>
      <c r="E4662" s="2">
        <f t="shared" si="224"/>
        <v>0.31106902169007961</v>
      </c>
      <c r="K4662">
        <v>4657</v>
      </c>
      <c r="L4662" s="14">
        <v>2.55559318664963E-4</v>
      </c>
      <c r="M4662" s="14">
        <v>0.29994431457075399</v>
      </c>
    </row>
    <row r="4663" spans="1:13" x14ac:dyDescent="0.55000000000000004">
      <c r="A4663">
        <v>4658</v>
      </c>
      <c r="C4663">
        <f t="shared" si="222"/>
        <v>-0.30123861287332626</v>
      </c>
      <c r="D4663">
        <f t="shared" si="223"/>
        <v>-1.8114531147249104E-4</v>
      </c>
      <c r="E4663" s="2">
        <f t="shared" si="224"/>
        <v>0.30137484324653252</v>
      </c>
      <c r="K4663">
        <v>4658</v>
      </c>
      <c r="L4663" s="14">
        <v>4.7326588255557301E-4</v>
      </c>
      <c r="M4663" s="14">
        <v>0.247737564429963</v>
      </c>
    </row>
    <row r="4664" spans="1:13" x14ac:dyDescent="0.55000000000000004">
      <c r="A4664">
        <v>4659</v>
      </c>
      <c r="C4664">
        <f t="shared" si="222"/>
        <v>-0.26908137820594397</v>
      </c>
      <c r="D4664">
        <f t="shared" si="223"/>
        <v>-4.2321661193475381E-4</v>
      </c>
      <c r="E4664" s="2">
        <f t="shared" si="224"/>
        <v>0.1620584042150317</v>
      </c>
      <c r="K4664">
        <v>4659</v>
      </c>
      <c r="L4664" s="14">
        <v>5.7244007023175196E-4</v>
      </c>
      <c r="M4664" s="14">
        <v>0.13348340442541301</v>
      </c>
    </row>
    <row r="4665" spans="1:13" x14ac:dyDescent="0.55000000000000004">
      <c r="A4665">
        <v>4660</v>
      </c>
      <c r="C4665">
        <f t="shared" si="222"/>
        <v>-0.1693903893961124</v>
      </c>
      <c r="D4665">
        <f t="shared" si="223"/>
        <v>-5.5906946349877998E-4</v>
      </c>
      <c r="E4665" s="2">
        <f t="shared" si="224"/>
        <v>2.4083280304954938E-2</v>
      </c>
      <c r="K4665">
        <v>4660</v>
      </c>
      <c r="L4665" s="14">
        <v>5.2824309115800602E-4</v>
      </c>
      <c r="M4665" s="14">
        <v>-1.4202502288403701E-2</v>
      </c>
    </row>
    <row r="4666" spans="1:13" x14ac:dyDescent="0.55000000000000004">
      <c r="A4666">
        <v>4661</v>
      </c>
      <c r="C4666">
        <f t="shared" si="222"/>
        <v>-2.7185983312979601E-2</v>
      </c>
      <c r="D4666">
        <f t="shared" si="223"/>
        <v>-5.5460766397672358E-4</v>
      </c>
      <c r="E4666" s="2">
        <f t="shared" si="224"/>
        <v>1.7199095190077715E-2</v>
      </c>
      <c r="K4666">
        <v>4661</v>
      </c>
      <c r="L4666" s="14">
        <v>3.5174435292150899E-4</v>
      </c>
      <c r="M4666" s="14">
        <v>-0.15833130419816299</v>
      </c>
    </row>
    <row r="4667" spans="1:13" x14ac:dyDescent="0.55000000000000004">
      <c r="A4667">
        <v>4662</v>
      </c>
      <c r="C4667">
        <f t="shared" si="222"/>
        <v>0.12184153154664994</v>
      </c>
      <c r="D4667">
        <f t="shared" si="223"/>
        <v>-4.1095103099851425E-4</v>
      </c>
      <c r="E4667" s="2">
        <f t="shared" si="224"/>
        <v>0.1479529917380529</v>
      </c>
      <c r="K4667">
        <v>4662</v>
      </c>
      <c r="L4667" s="14">
        <v>8.7149059432271701E-5</v>
      </c>
      <c r="M4667" s="14">
        <v>-0.26280504875538901</v>
      </c>
    </row>
    <row r="4668" spans="1:13" x14ac:dyDescent="0.55000000000000004">
      <c r="A4668">
        <v>4663</v>
      </c>
      <c r="C4668">
        <f t="shared" si="222"/>
        <v>0.24028939020378184</v>
      </c>
      <c r="D4668">
        <f t="shared" si="223"/>
        <v>-1.6415435140011746E-4</v>
      </c>
      <c r="E4668" s="2">
        <f t="shared" si="224"/>
        <v>0.29348984313935439</v>
      </c>
      <c r="K4668">
        <v>4663</v>
      </c>
      <c r="L4668" s="14">
        <v>-1.9927325662529301E-4</v>
      </c>
      <c r="M4668" s="14">
        <v>-0.30145763852766799</v>
      </c>
    </row>
    <row r="4669" spans="1:13" x14ac:dyDescent="0.55000000000000004">
      <c r="A4669">
        <v>4664</v>
      </c>
      <c r="C4669">
        <f t="shared" si="222"/>
        <v>0.29842967681792826</v>
      </c>
      <c r="D4669">
        <f t="shared" si="223"/>
        <v>1.2384161029643356E-4</v>
      </c>
      <c r="E4669" s="2">
        <f t="shared" si="224"/>
        <v>0.31701175503246892</v>
      </c>
      <c r="K4669">
        <v>4664</v>
      </c>
      <c r="L4669" s="14">
        <v>-4.35786349359516E-4</v>
      </c>
      <c r="M4669" s="14">
        <v>-0.26460829262327101</v>
      </c>
    </row>
    <row r="4670" spans="1:13" x14ac:dyDescent="0.55000000000000004">
      <c r="A4670">
        <v>4665</v>
      </c>
      <c r="C4670">
        <f t="shared" si="222"/>
        <v>0.28167040495057882</v>
      </c>
      <c r="D4670">
        <f t="shared" si="223"/>
        <v>3.8075593818661757E-4</v>
      </c>
      <c r="E4670" s="2">
        <f t="shared" si="224"/>
        <v>0.19638773957041361</v>
      </c>
      <c r="K4670">
        <v>4665</v>
      </c>
      <c r="L4670" s="14">
        <v>-5.6315404747440598E-4</v>
      </c>
      <c r="M4670" s="14">
        <v>-0.16148615832070301</v>
      </c>
    </row>
    <row r="4671" spans="1:13" x14ac:dyDescent="0.55000000000000004">
      <c r="A4671">
        <v>4666</v>
      </c>
      <c r="C4671">
        <f t="shared" si="222"/>
        <v>0.19421779858169153</v>
      </c>
      <c r="D4671">
        <f t="shared" si="223"/>
        <v>5.4210855129034348E-4</v>
      </c>
      <c r="E4671" s="2">
        <f t="shared" si="224"/>
        <v>4.5001942346432455E-2</v>
      </c>
      <c r="K4671">
        <v>4666</v>
      </c>
      <c r="L4671" s="14">
        <v>-5.4947632084525197E-4</v>
      </c>
      <c r="M4671" s="14">
        <v>-1.7918813879317801E-2</v>
      </c>
    </row>
    <row r="4672" spans="1:13" x14ac:dyDescent="0.55000000000000004">
      <c r="A4672">
        <v>4667</v>
      </c>
      <c r="C4672">
        <f t="shared" si="222"/>
        <v>5.8020618557327208E-2</v>
      </c>
      <c r="D4672">
        <f t="shared" si="223"/>
        <v>5.6740334476249521E-4</v>
      </c>
      <c r="E4672" s="2">
        <f t="shared" si="224"/>
        <v>5.2006871819009768E-3</v>
      </c>
      <c r="K4672">
        <v>4667</v>
      </c>
      <c r="L4672" s="14">
        <v>-3.98178840956781E-4</v>
      </c>
      <c r="M4672" s="14">
        <v>0.13013640865839299</v>
      </c>
    </row>
    <row r="4673" spans="1:13" x14ac:dyDescent="0.55000000000000004">
      <c r="A4673">
        <v>4668</v>
      </c>
      <c r="C4673">
        <f t="shared" si="222"/>
        <v>-9.2738513749001036E-2</v>
      </c>
      <c r="D4673">
        <f t="shared" si="223"/>
        <v>4.5029185861421609E-4</v>
      </c>
      <c r="E4673" s="2">
        <f t="shared" si="224"/>
        <v>0.11447170503356698</v>
      </c>
      <c r="K4673">
        <v>4668</v>
      </c>
      <c r="L4673" s="14">
        <v>-1.4715500022848501E-4</v>
      </c>
      <c r="M4673" s="14">
        <v>0.245598160339941</v>
      </c>
    </row>
    <row r="4674" spans="1:13" x14ac:dyDescent="0.55000000000000004">
      <c r="A4674">
        <v>4669</v>
      </c>
      <c r="C4674">
        <f t="shared" si="222"/>
        <v>-0.2202222338770996</v>
      </c>
      <c r="D4674">
        <f t="shared" si="223"/>
        <v>2.2016660735305906E-4</v>
      </c>
      <c r="E4674" s="2">
        <f t="shared" si="224"/>
        <v>0.27016143822482758</v>
      </c>
      <c r="K4674">
        <v>4669</v>
      </c>
      <c r="L4674" s="14">
        <v>1.4072472319038001E-4</v>
      </c>
      <c r="M4674" s="14">
        <v>0.299548329183976</v>
      </c>
    </row>
    <row r="4675" spans="1:13" x14ac:dyDescent="0.55000000000000004">
      <c r="A4675">
        <v>4670</v>
      </c>
      <c r="C4675">
        <f t="shared" si="222"/>
        <v>-0.29243481521789344</v>
      </c>
      <c r="D4675">
        <f t="shared" si="223"/>
        <v>-6.5215821605691337E-5</v>
      </c>
      <c r="E4675" s="2">
        <f t="shared" si="224"/>
        <v>0.32593774389868041</v>
      </c>
      <c r="K4675">
        <v>4670</v>
      </c>
      <c r="L4675" s="14">
        <v>3.93359066693412E-4</v>
      </c>
      <c r="M4675" s="14">
        <v>0.278474760720959</v>
      </c>
    </row>
    <row r="4676" spans="1:13" x14ac:dyDescent="0.55000000000000004">
      <c r="A4676">
        <v>4671</v>
      </c>
      <c r="C4676">
        <f t="shared" si="222"/>
        <v>-0.29125242197731699</v>
      </c>
      <c r="D4676">
        <f t="shared" si="223"/>
        <v>-3.3423045398572941E-4</v>
      </c>
      <c r="E4676" s="2">
        <f t="shared" si="224"/>
        <v>0.22935276028527232</v>
      </c>
      <c r="K4676">
        <v>4671</v>
      </c>
      <c r="L4676" s="14">
        <v>5.47474191720589E-4</v>
      </c>
      <c r="M4676" s="14">
        <v>0.18765546090338101</v>
      </c>
    </row>
    <row r="4677" spans="1:13" x14ac:dyDescent="0.55000000000000004">
      <c r="A4677">
        <v>4672</v>
      </c>
      <c r="C4677">
        <f t="shared" si="222"/>
        <v>-0.21697180993438497</v>
      </c>
      <c r="D4677">
        <f t="shared" si="223"/>
        <v>-5.193602874343366E-4</v>
      </c>
      <c r="E4677" s="2">
        <f t="shared" si="224"/>
        <v>7.1186773915034376E-2</v>
      </c>
      <c r="K4677">
        <v>4672</v>
      </c>
      <c r="L4677" s="14">
        <v>5.6447100914802802E-4</v>
      </c>
      <c r="M4677" s="14">
        <v>4.9836686772587201E-2</v>
      </c>
    </row>
    <row r="4678" spans="1:13" x14ac:dyDescent="0.55000000000000004">
      <c r="A4678">
        <v>4673</v>
      </c>
      <c r="C4678">
        <f t="shared" ref="C4678:C4741" si="225">$D$1*COS($B$2*(A4678-$L$2)+$B$1)</f>
        <v>-8.8235847002899243E-2</v>
      </c>
      <c r="D4678">
        <f t="shared" ref="D4678:D4741" si="226">$D$2*COS($B$2*(A4678-$L$3)+$B$3)</f>
        <v>-5.7414163598344095E-4</v>
      </c>
      <c r="E4678" s="2">
        <f t="shared" ref="E4678:E4741" si="227">(M4678-C4678)^2</f>
        <v>1.4952759670764851E-4</v>
      </c>
      <c r="K4678">
        <v>4673</v>
      </c>
      <c r="L4678" s="14">
        <v>4.40092560610427E-4</v>
      </c>
      <c r="M4678" s="14">
        <v>-0.10046399472476</v>
      </c>
    </row>
    <row r="4679" spans="1:13" x14ac:dyDescent="0.55000000000000004">
      <c r="A4679">
        <v>4674</v>
      </c>
      <c r="C4679">
        <f t="shared" si="225"/>
        <v>6.264545366375196E-2</v>
      </c>
      <c r="D4679">
        <f t="shared" si="226"/>
        <v>-4.8482553584796613E-4</v>
      </c>
      <c r="E4679" s="2">
        <f t="shared" si="227"/>
        <v>8.3087081976511809E-2</v>
      </c>
      <c r="K4679">
        <v>4674</v>
      </c>
      <c r="L4679" s="14">
        <v>2.0549020013190599E-4</v>
      </c>
      <c r="M4679" s="14">
        <v>-0.225602845509915</v>
      </c>
    </row>
    <row r="4680" spans="1:13" x14ac:dyDescent="0.55000000000000004">
      <c r="A4680">
        <v>4675</v>
      </c>
      <c r="C4680">
        <f t="shared" si="225"/>
        <v>0.19780406592219343</v>
      </c>
      <c r="D4680">
        <f t="shared" si="226"/>
        <v>-2.7382844552610239E-4</v>
      </c>
      <c r="E4680" s="2">
        <f t="shared" si="227"/>
        <v>0.24210545771546232</v>
      </c>
      <c r="K4680">
        <v>4675</v>
      </c>
      <c r="L4680" s="14">
        <v>-8.0578455738303798E-5</v>
      </c>
      <c r="M4680" s="14">
        <v>-0.29423806409866399</v>
      </c>
    </row>
    <row r="4681" spans="1:13" x14ac:dyDescent="0.55000000000000004">
      <c r="A4681">
        <v>4676</v>
      </c>
      <c r="C4681">
        <f t="shared" si="225"/>
        <v>0.28331802701230768</v>
      </c>
      <c r="D4681">
        <f t="shared" si="226"/>
        <v>5.8938127729596658E-6</v>
      </c>
      <c r="E4681" s="2">
        <f t="shared" si="227"/>
        <v>0.32775345760946417</v>
      </c>
      <c r="K4681">
        <v>4676</v>
      </c>
      <c r="L4681" s="14">
        <v>-3.46465737496407E-4</v>
      </c>
      <c r="M4681" s="14">
        <v>-0.28917953421347098</v>
      </c>
    </row>
    <row r="4682" spans="1:13" x14ac:dyDescent="0.55000000000000004">
      <c r="A4682">
        <v>4677</v>
      </c>
      <c r="C4682">
        <f t="shared" si="225"/>
        <v>0.29772513519416294</v>
      </c>
      <c r="D4682">
        <f t="shared" si="226"/>
        <v>2.8413684830140589E-4</v>
      </c>
      <c r="E4682" s="2">
        <f t="shared" si="227"/>
        <v>0.25950805504007851</v>
      </c>
      <c r="K4682">
        <v>4677</v>
      </c>
      <c r="L4682" s="14">
        <v>-5.2557852598114001E-4</v>
      </c>
      <c r="M4682" s="14">
        <v>-0.21169419604492401</v>
      </c>
    </row>
    <row r="4683" spans="1:13" x14ac:dyDescent="0.55000000000000004">
      <c r="A4683">
        <v>4678</v>
      </c>
      <c r="C4683">
        <f t="shared" si="225"/>
        <v>0.23740950999020363</v>
      </c>
      <c r="D4683">
        <f t="shared" si="226"/>
        <v>4.9106752403575758E-4</v>
      </c>
      <c r="E4683" s="2">
        <f t="shared" si="227"/>
        <v>0.1015048405775682</v>
      </c>
      <c r="K4683">
        <v>4678</v>
      </c>
      <c r="L4683" s="14">
        <v>-5.7305691218142996E-4</v>
      </c>
      <c r="M4683" s="14">
        <v>-8.1188733221475406E-2</v>
      </c>
    </row>
    <row r="4684" spans="1:13" x14ac:dyDescent="0.55000000000000004">
      <c r="A4684">
        <v>4679</v>
      </c>
      <c r="C4684">
        <f t="shared" si="225"/>
        <v>0.11750910197613891</v>
      </c>
      <c r="D4684">
        <f t="shared" si="226"/>
        <v>5.7475060211908296E-4</v>
      </c>
      <c r="E4684" s="2">
        <f t="shared" si="227"/>
        <v>2.290402567415304E-3</v>
      </c>
      <c r="K4684">
        <v>4679</v>
      </c>
      <c r="L4684" s="14">
        <v>-4.7700963973888901E-4</v>
      </c>
      <c r="M4684" s="14">
        <v>6.9650951495627195E-2</v>
      </c>
    </row>
    <row r="4685" spans="1:13" x14ac:dyDescent="0.55000000000000004">
      <c r="A4685">
        <v>4680</v>
      </c>
      <c r="C4685">
        <f t="shared" si="225"/>
        <v>-3.1883613739946547E-2</v>
      </c>
      <c r="D4685">
        <f t="shared" si="226"/>
        <v>5.1418339385415099E-4</v>
      </c>
      <c r="E4685" s="2">
        <f t="shared" si="227"/>
        <v>5.5191981358587092E-2</v>
      </c>
      <c r="K4685">
        <v>4680</v>
      </c>
      <c r="L4685" s="14">
        <v>-2.6149234387077099E-4</v>
      </c>
      <c r="M4685" s="14">
        <v>0.20304612332751601</v>
      </c>
    </row>
    <row r="4686" spans="1:13" x14ac:dyDescent="0.55000000000000004">
      <c r="A4686">
        <v>4681</v>
      </c>
      <c r="C4686">
        <f t="shared" si="225"/>
        <v>-0.17327421446055943</v>
      </c>
      <c r="D4686">
        <f t="shared" si="226"/>
        <v>3.2456699185782508E-4</v>
      </c>
      <c r="E4686" s="2">
        <f t="shared" si="227"/>
        <v>0.21055373707922184</v>
      </c>
      <c r="K4686">
        <v>4681</v>
      </c>
      <c r="L4686" s="14">
        <v>1.95173317005107E-5</v>
      </c>
      <c r="M4686" s="14">
        <v>0.28558713396532598</v>
      </c>
    </row>
    <row r="4687" spans="1:13" x14ac:dyDescent="0.55000000000000004">
      <c r="A4687">
        <v>4682</v>
      </c>
      <c r="C4687">
        <f t="shared" si="225"/>
        <v>-0.27117663968126254</v>
      </c>
      <c r="D4687">
        <f t="shared" si="226"/>
        <v>5.3491116238719686E-5</v>
      </c>
      <c r="E4687" s="2">
        <f t="shared" si="227"/>
        <v>0.32237153356979986</v>
      </c>
      <c r="K4687">
        <v>4682</v>
      </c>
      <c r="L4687" s="14">
        <v>2.95638770470665E-4</v>
      </c>
      <c r="M4687" s="14">
        <v>0.29660107524756402</v>
      </c>
    </row>
    <row r="4688" spans="1:13" x14ac:dyDescent="0.55000000000000004">
      <c r="A4688">
        <v>4683</v>
      </c>
      <c r="C4688">
        <f t="shared" si="225"/>
        <v>-0.30101944429379957</v>
      </c>
      <c r="D4688">
        <f t="shared" si="226"/>
        <v>-2.3100990205649074E-4</v>
      </c>
      <c r="E4688" s="2">
        <f t="shared" si="227"/>
        <v>0.2855287272119828</v>
      </c>
      <c r="K4688">
        <v>4683</v>
      </c>
      <c r="L4688" s="14">
        <v>4.9771564516665797E-4</v>
      </c>
      <c r="M4688" s="14">
        <v>0.23332943725456001</v>
      </c>
    </row>
    <row r="4689" spans="1:13" x14ac:dyDescent="0.55000000000000004">
      <c r="A4689">
        <v>4684</v>
      </c>
      <c r="C4689">
        <f t="shared" si="225"/>
        <v>-0.25531271337503952</v>
      </c>
      <c r="D4689">
        <f t="shared" si="226"/>
        <v>-4.5753230423790545E-4</v>
      </c>
      <c r="E4689" s="2">
        <f t="shared" si="227"/>
        <v>0.13463887804625035</v>
      </c>
      <c r="K4689">
        <v>4684</v>
      </c>
      <c r="L4689" s="14">
        <v>5.75136548926958E-4</v>
      </c>
      <c r="M4689" s="14">
        <v>0.111618994230409</v>
      </c>
    </row>
    <row r="4690" spans="1:13" x14ac:dyDescent="0.55000000000000004">
      <c r="A4690">
        <v>4685</v>
      </c>
      <c r="C4690">
        <f t="shared" si="225"/>
        <v>-0.14552787296606642</v>
      </c>
      <c r="D4690">
        <f t="shared" si="226"/>
        <v>-5.6922374207077678E-4</v>
      </c>
      <c r="E4690" s="2">
        <f t="shared" si="227"/>
        <v>1.1552112616554177E-2</v>
      </c>
      <c r="K4690">
        <v>4685</v>
      </c>
      <c r="L4690" s="14">
        <v>5.0851093612037999E-4</v>
      </c>
      <c r="M4690" s="14">
        <v>-3.80471183327174E-2</v>
      </c>
    </row>
    <row r="4691" spans="1:13" x14ac:dyDescent="0.55000000000000004">
      <c r="A4691">
        <v>4686</v>
      </c>
      <c r="C4691">
        <f t="shared" si="225"/>
        <v>7.813960743812136E-4</v>
      </c>
      <c r="D4691">
        <f t="shared" si="226"/>
        <v>-5.3805201893090623E-4</v>
      </c>
      <c r="E4691" s="2">
        <f t="shared" si="227"/>
        <v>3.2028646666995383E-2</v>
      </c>
      <c r="K4691">
        <v>4686</v>
      </c>
      <c r="L4691" s="14">
        <v>3.1452560478962698E-4</v>
      </c>
      <c r="M4691" s="14">
        <v>-0.17818409408222799</v>
      </c>
    </row>
    <row r="4692" spans="1:13" x14ac:dyDescent="0.55000000000000004">
      <c r="A4692">
        <v>4687</v>
      </c>
      <c r="C4692">
        <f t="shared" si="225"/>
        <v>0.14689455117068156</v>
      </c>
      <c r="D4692">
        <f t="shared" si="226"/>
        <v>-3.7184058027607374E-4</v>
      </c>
      <c r="E4692" s="2">
        <f t="shared" si="227"/>
        <v>0.17689452589094357</v>
      </c>
      <c r="K4692">
        <v>4687</v>
      </c>
      <c r="L4692" s="14">
        <v>4.1765384564114403E-5</v>
      </c>
      <c r="M4692" s="14">
        <v>-0.27369375809497498</v>
      </c>
    </row>
    <row r="4693" spans="1:13" x14ac:dyDescent="0.55000000000000004">
      <c r="A4693">
        <v>4688</v>
      </c>
      <c r="C4693">
        <f t="shared" si="225"/>
        <v>0.25614027021460617</v>
      </c>
      <c r="D4693">
        <f t="shared" si="226"/>
        <v>-1.1230499374949525E-4</v>
      </c>
      <c r="E4693" s="2">
        <f t="shared" si="227"/>
        <v>0.3100211093705133</v>
      </c>
      <c r="K4693">
        <v>4688</v>
      </c>
      <c r="L4693" s="14">
        <v>-2.4145523531911601E-4</v>
      </c>
      <c r="M4693" s="14">
        <v>-0.30065512252002602</v>
      </c>
    </row>
    <row r="4694" spans="1:13" x14ac:dyDescent="0.55000000000000004">
      <c r="A4694">
        <v>4689</v>
      </c>
      <c r="C4694">
        <f t="shared" si="225"/>
        <v>0.30110018044307202</v>
      </c>
      <c r="D4694">
        <f t="shared" si="226"/>
        <v>1.7541677900277634E-4</v>
      </c>
      <c r="E4694" s="2">
        <f t="shared" si="227"/>
        <v>0.30626896669617609</v>
      </c>
      <c r="K4694">
        <v>4689</v>
      </c>
      <c r="L4694" s="14">
        <v>-4.6420189363714E-4</v>
      </c>
      <c r="M4694" s="14">
        <v>-0.25231554638096398</v>
      </c>
    </row>
    <row r="4695" spans="1:13" x14ac:dyDescent="0.55000000000000004">
      <c r="A4695">
        <v>4690</v>
      </c>
      <c r="C4695">
        <f t="shared" si="225"/>
        <v>0.27049029206971315</v>
      </c>
      <c r="D4695">
        <f t="shared" si="226"/>
        <v>4.1911263772178214E-4</v>
      </c>
      <c r="E4695" s="2">
        <f t="shared" si="227"/>
        <v>0.16914487881121781</v>
      </c>
      <c r="K4695">
        <v>4690</v>
      </c>
      <c r="L4695" s="14">
        <v>-5.7068630799426002E-4</v>
      </c>
      <c r="M4695" s="14">
        <v>-0.14078197639877699</v>
      </c>
    </row>
    <row r="4696" spans="1:13" x14ac:dyDescent="0.55000000000000004">
      <c r="A4696">
        <v>4691</v>
      </c>
      <c r="C4696">
        <f t="shared" si="225"/>
        <v>0.17199304186983236</v>
      </c>
      <c r="D4696">
        <f t="shared" si="226"/>
        <v>5.5762005856608004E-4</v>
      </c>
      <c r="E4696" s="2">
        <f t="shared" si="227"/>
        <v>2.754993434502271E-2</v>
      </c>
      <c r="K4696">
        <v>4691</v>
      </c>
      <c r="L4696" s="14">
        <v>-5.34238796233386E-4</v>
      </c>
      <c r="M4696" s="14">
        <v>6.0113129204606101E-3</v>
      </c>
    </row>
    <row r="4697" spans="1:13" x14ac:dyDescent="0.55000000000000004">
      <c r="A4697">
        <v>4692</v>
      </c>
      <c r="C4697">
        <f t="shared" si="225"/>
        <v>3.0329163488479301E-2</v>
      </c>
      <c r="D4697">
        <f t="shared" si="226"/>
        <v>5.5617659840960509E-4</v>
      </c>
      <c r="E4697" s="2">
        <f t="shared" si="227"/>
        <v>1.4633708997521247E-2</v>
      </c>
      <c r="K4697">
        <v>4692</v>
      </c>
      <c r="L4697" s="14">
        <v>-3.63987863778978E-4</v>
      </c>
      <c r="M4697" s="14">
        <v>0.15129903162729</v>
      </c>
    </row>
    <row r="4698" spans="1:13" x14ac:dyDescent="0.55000000000000004">
      <c r="A4698">
        <v>4693</v>
      </c>
      <c r="C4698">
        <f t="shared" si="225"/>
        <v>-0.11894669564224106</v>
      </c>
      <c r="D4698">
        <f t="shared" si="226"/>
        <v>4.1514453532586582E-4</v>
      </c>
      <c r="E4698" s="2">
        <f t="shared" si="227"/>
        <v>0.14261171651655158</v>
      </c>
      <c r="K4698">
        <v>4693</v>
      </c>
      <c r="L4698" s="14">
        <v>-1.02573912824349E-4</v>
      </c>
      <c r="M4698" s="14">
        <v>0.25869296927201502</v>
      </c>
    </row>
    <row r="4699" spans="1:13" x14ac:dyDescent="0.55000000000000004">
      <c r="A4699">
        <v>4694</v>
      </c>
      <c r="C4699">
        <f t="shared" si="225"/>
        <v>-0.23836944136417099</v>
      </c>
      <c r="D4699">
        <f t="shared" si="226"/>
        <v>1.6991994442783171E-4</v>
      </c>
      <c r="E4699" s="2">
        <f t="shared" si="227"/>
        <v>0.29123840862219591</v>
      </c>
      <c r="K4699">
        <v>4694</v>
      </c>
      <c r="L4699" s="14">
        <v>1.8453031091949501E-4</v>
      </c>
      <c r="M4699" s="14">
        <v>0.30129564794789099</v>
      </c>
    </row>
    <row r="4700" spans="1:13" x14ac:dyDescent="0.55000000000000004">
      <c r="A4700">
        <v>4695</v>
      </c>
      <c r="C4700">
        <f t="shared" si="225"/>
        <v>-0.29796648173252455</v>
      </c>
      <c r="D4700">
        <f t="shared" si="226"/>
        <v>-1.1795097088924524E-4</v>
      </c>
      <c r="E4700" s="2">
        <f t="shared" si="227"/>
        <v>0.32081286163021394</v>
      </c>
      <c r="K4700">
        <v>4695</v>
      </c>
      <c r="L4700" s="14">
        <v>4.25417773550612E-4</v>
      </c>
      <c r="M4700" s="14">
        <v>0.26843696249271498</v>
      </c>
    </row>
    <row r="4701" spans="1:13" x14ac:dyDescent="0.55000000000000004">
      <c r="A4701">
        <v>4696</v>
      </c>
      <c r="C4701">
        <f t="shared" si="225"/>
        <v>-0.28278021582245899</v>
      </c>
      <c r="D4701">
        <f t="shared" si="226"/>
        <v>-3.7621867872631988E-4</v>
      </c>
      <c r="E4701" s="2">
        <f t="shared" si="227"/>
        <v>0.20351538096398522</v>
      </c>
      <c r="K4701">
        <v>4696</v>
      </c>
      <c r="L4701" s="14">
        <v>5.5975671569570898E-4</v>
      </c>
      <c r="M4701" s="14">
        <v>0.16834657451922</v>
      </c>
    </row>
    <row r="4702" spans="1:13" x14ac:dyDescent="0.55000000000000004">
      <c r="A4702">
        <v>4697</v>
      </c>
      <c r="C4702">
        <f t="shared" si="225"/>
        <v>-0.19662207627497086</v>
      </c>
      <c r="D4702">
        <f t="shared" si="226"/>
        <v>-5.4006342826362999E-4</v>
      </c>
      <c r="E4702" s="2">
        <f t="shared" si="227"/>
        <v>4.9601890551436677E-2</v>
      </c>
      <c r="K4702">
        <v>4697</v>
      </c>
      <c r="L4702" s="14">
        <v>5.5390111591625303E-4</v>
      </c>
      <c r="M4702" s="14">
        <v>2.6092742611058099E-2</v>
      </c>
    </row>
    <row r="4703" spans="1:13" x14ac:dyDescent="0.55000000000000004">
      <c r="A4703">
        <v>4698</v>
      </c>
      <c r="C4703">
        <f t="shared" si="225"/>
        <v>-6.1115940049140727E-2</v>
      </c>
      <c r="D4703">
        <f t="shared" si="226"/>
        <v>-5.6836364094125461E-4</v>
      </c>
      <c r="E4703" s="2">
        <f t="shared" si="227"/>
        <v>3.79212577402802E-3</v>
      </c>
      <c r="K4703">
        <v>4698</v>
      </c>
      <c r="L4703" s="14">
        <v>4.09317545502512E-4</v>
      </c>
      <c r="M4703" s="14">
        <v>-0.12269617855166701</v>
      </c>
    </row>
    <row r="4704" spans="1:13" x14ac:dyDescent="0.55000000000000004">
      <c r="A4704">
        <v>4699</v>
      </c>
      <c r="C4704">
        <f t="shared" si="225"/>
        <v>8.9729008908883329E-2</v>
      </c>
      <c r="D4704">
        <f t="shared" si="226"/>
        <v>-4.5401655989905855E-4</v>
      </c>
      <c r="E4704" s="2">
        <f t="shared" si="227"/>
        <v>0.10921973344779319</v>
      </c>
      <c r="K4704">
        <v>4699</v>
      </c>
      <c r="L4704" s="14">
        <v>1.62217856595962E-4</v>
      </c>
      <c r="M4704" s="14">
        <v>-0.24075508064429499</v>
      </c>
    </row>
    <row r="4705" spans="1:13" x14ac:dyDescent="0.55000000000000004">
      <c r="A4705">
        <v>4700</v>
      </c>
      <c r="C4705">
        <f t="shared" si="225"/>
        <v>0.21805386796821843</v>
      </c>
      <c r="D4705">
        <f t="shared" si="226"/>
        <v>-2.2572089223196279E-4</v>
      </c>
      <c r="E4705" s="2">
        <f t="shared" si="227"/>
        <v>0.26684378717518081</v>
      </c>
      <c r="K4705">
        <v>4700</v>
      </c>
      <c r="L4705" s="14">
        <v>-1.2551030082157E-4</v>
      </c>
      <c r="M4705" s="14">
        <v>-0.29851537925346899</v>
      </c>
    </row>
    <row r="4706" spans="1:13" x14ac:dyDescent="0.55000000000000004">
      <c r="A4706">
        <v>4701</v>
      </c>
      <c r="C4706">
        <f t="shared" si="225"/>
        <v>0.29165180237782889</v>
      </c>
      <c r="D4706">
        <f t="shared" si="226"/>
        <v>5.9225961562290461E-5</v>
      </c>
      <c r="E4706" s="2">
        <f t="shared" si="227"/>
        <v>0.32851519598312695</v>
      </c>
      <c r="K4706">
        <v>4701</v>
      </c>
      <c r="L4706" s="14">
        <v>-3.8180362478895999E-4</v>
      </c>
      <c r="M4706" s="14">
        <v>-0.281510649273644</v>
      </c>
    </row>
    <row r="4707" spans="1:13" x14ac:dyDescent="0.55000000000000004">
      <c r="A4707">
        <v>4702</v>
      </c>
      <c r="C4707">
        <f t="shared" si="225"/>
        <v>0.29205128192434082</v>
      </c>
      <c r="D4707">
        <f t="shared" si="226"/>
        <v>3.29308347392476E-4</v>
      </c>
      <c r="E4707" s="2">
        <f t="shared" si="227"/>
        <v>0.23624568419802108</v>
      </c>
      <c r="K4707">
        <v>4702</v>
      </c>
      <c r="L4707" s="14">
        <v>-5.4247186239022303E-4</v>
      </c>
      <c r="M4707" s="14">
        <v>-0.193999830817952</v>
      </c>
    </row>
    <row r="4708" spans="1:13" x14ac:dyDescent="0.55000000000000004">
      <c r="A4708">
        <v>4703</v>
      </c>
      <c r="C4708">
        <f t="shared" si="225"/>
        <v>0.21915204566042581</v>
      </c>
      <c r="D4708">
        <f t="shared" si="226"/>
        <v>5.1674127929636233E-4</v>
      </c>
      <c r="E4708" s="2">
        <f t="shared" si="227"/>
        <v>7.6758141452775486E-2</v>
      </c>
      <c r="K4708">
        <v>4703</v>
      </c>
      <c r="L4708" s="14">
        <v>-5.6727465680473602E-4</v>
      </c>
      <c r="M4708" s="14">
        <v>-5.7900551246326697E-2</v>
      </c>
    </row>
    <row r="4709" spans="1:13" x14ac:dyDescent="0.55000000000000004">
      <c r="A4709">
        <v>4704</v>
      </c>
      <c r="C4709">
        <f t="shared" si="225"/>
        <v>9.1250265296436817E-2</v>
      </c>
      <c r="D4709">
        <f t="shared" si="226"/>
        <v>5.7448304213902207E-4</v>
      </c>
      <c r="E4709" s="2">
        <f t="shared" si="227"/>
        <v>2.1025443048308122E-6</v>
      </c>
      <c r="K4709">
        <v>4704</v>
      </c>
      <c r="L4709" s="14">
        <v>-4.4999999430601998E-4</v>
      </c>
      <c r="M4709" s="14">
        <v>9.27002805738842E-2</v>
      </c>
    </row>
    <row r="4710" spans="1:13" x14ac:dyDescent="0.55000000000000004">
      <c r="A4710">
        <v>4705</v>
      </c>
      <c r="C4710">
        <f t="shared" si="225"/>
        <v>-5.9553408255482825E-2</v>
      </c>
      <c r="D4710">
        <f t="shared" si="226"/>
        <v>4.880416705483621E-4</v>
      </c>
      <c r="E4710" s="2">
        <f t="shared" si="227"/>
        <v>7.8196941425713706E-2</v>
      </c>
      <c r="K4710">
        <v>4705</v>
      </c>
      <c r="L4710" s="14">
        <v>-2.2002004163606601E-4</v>
      </c>
      <c r="M4710" s="14">
        <v>0.220083752053575</v>
      </c>
    </row>
    <row r="4711" spans="1:13" x14ac:dyDescent="0.55000000000000004">
      <c r="A4711">
        <v>4706</v>
      </c>
      <c r="C4711">
        <f t="shared" si="225"/>
        <v>-0.19541043162152236</v>
      </c>
      <c r="D4711">
        <f t="shared" si="226"/>
        <v>2.7911212675225451E-4</v>
      </c>
      <c r="E4711" s="2">
        <f t="shared" si="227"/>
        <v>0.23790622199562575</v>
      </c>
      <c r="K4711">
        <v>4706</v>
      </c>
      <c r="L4711" s="14">
        <v>6.5065295366887105E-5</v>
      </c>
      <c r="M4711" s="14">
        <v>0.29234588253097099</v>
      </c>
    </row>
    <row r="4712" spans="1:13" x14ac:dyDescent="0.55000000000000004">
      <c r="A4712">
        <v>4707</v>
      </c>
      <c r="C4712">
        <f t="shared" si="225"/>
        <v>-0.28222355557487372</v>
      </c>
      <c r="D4712">
        <f t="shared" si="226"/>
        <v>1.3132236234818547E-7</v>
      </c>
      <c r="E4712" s="2">
        <f t="shared" si="227"/>
        <v>0.3290304153264888</v>
      </c>
      <c r="K4712">
        <v>4707</v>
      </c>
      <c r="L4712" s="14">
        <v>3.3385462550941501E-4</v>
      </c>
      <c r="M4712" s="14">
        <v>0.291388173146296</v>
      </c>
    </row>
    <row r="4713" spans="1:13" x14ac:dyDescent="0.55000000000000004">
      <c r="A4713">
        <v>4708</v>
      </c>
      <c r="C4713">
        <f t="shared" si="225"/>
        <v>-0.29820451588114955</v>
      </c>
      <c r="D4713">
        <f t="shared" si="226"/>
        <v>-2.7888244117611153E-4</v>
      </c>
      <c r="E4713" s="2">
        <f t="shared" si="227"/>
        <v>0.26590008318869601</v>
      </c>
      <c r="K4713">
        <v>4708</v>
      </c>
      <c r="L4713" s="14">
        <v>5.1902799360937395E-4</v>
      </c>
      <c r="M4713" s="14">
        <v>0.21745048815613899</v>
      </c>
    </row>
    <row r="4714" spans="1:13" x14ac:dyDescent="0.55000000000000004">
      <c r="A4714">
        <v>4709</v>
      </c>
      <c r="C4714">
        <f t="shared" si="225"/>
        <v>-0.23934242835372033</v>
      </c>
      <c r="D4714">
        <f t="shared" si="226"/>
        <v>-4.8790259035481112E-4</v>
      </c>
      <c r="E4714" s="2">
        <f t="shared" si="227"/>
        <v>0.10784223028393806</v>
      </c>
      <c r="K4714">
        <v>4709</v>
      </c>
      <c r="L4714" s="14">
        <v>5.7420758089394999E-4</v>
      </c>
      <c r="M4714" s="14">
        <v>8.9050979442383396E-2</v>
      </c>
    </row>
    <row r="4715" spans="1:13" x14ac:dyDescent="0.55000000000000004">
      <c r="A4715">
        <v>4710</v>
      </c>
      <c r="C4715">
        <f t="shared" si="225"/>
        <v>-0.12041043624962032</v>
      </c>
      <c r="D4715">
        <f t="shared" si="226"/>
        <v>-5.7446947352484941E-4</v>
      </c>
      <c r="E4715" s="2">
        <f t="shared" si="227"/>
        <v>3.4525656403821404E-3</v>
      </c>
      <c r="K4715">
        <v>4710</v>
      </c>
      <c r="L4715" s="14">
        <v>4.8557331741841501E-4</v>
      </c>
      <c r="M4715" s="14">
        <v>-6.1651899504887302E-2</v>
      </c>
    </row>
    <row r="4716" spans="1:13" x14ac:dyDescent="0.55000000000000004">
      <c r="A4716">
        <v>4711</v>
      </c>
      <c r="C4716">
        <f t="shared" si="225"/>
        <v>2.8742037303851938E-2</v>
      </c>
      <c r="D4716">
        <f t="shared" si="226"/>
        <v>-5.1685662769809966E-4</v>
      </c>
      <c r="E4716" s="2">
        <f t="shared" si="227"/>
        <v>5.0920501741222042E-2</v>
      </c>
      <c r="K4716">
        <v>4711</v>
      </c>
      <c r="L4716" s="14">
        <v>2.7532420431726701E-4</v>
      </c>
      <c r="M4716" s="14">
        <v>-0.19691367776054</v>
      </c>
    </row>
    <row r="4717" spans="1:13" x14ac:dyDescent="0.55000000000000004">
      <c r="A4717">
        <v>4712</v>
      </c>
      <c r="C4717">
        <f t="shared" si="225"/>
        <v>0.17068086532813417</v>
      </c>
      <c r="D4717">
        <f t="shared" si="226"/>
        <v>-3.2952366279242345E-4</v>
      </c>
      <c r="E4717" s="2">
        <f t="shared" si="227"/>
        <v>0.20569678020044713</v>
      </c>
      <c r="K4717">
        <v>4712</v>
      </c>
      <c r="L4717" s="14">
        <v>-3.8815637425035799E-6</v>
      </c>
      <c r="M4717" s="14">
        <v>-0.28285720385729501</v>
      </c>
    </row>
    <row r="4718" spans="1:13" x14ac:dyDescent="0.55000000000000004">
      <c r="A4718">
        <v>4713</v>
      </c>
      <c r="C4718">
        <f t="shared" si="225"/>
        <v>0.26978239382224117</v>
      </c>
      <c r="D4718">
        <f t="shared" si="226"/>
        <v>-5.9487204333549709E-5</v>
      </c>
      <c r="E4718" s="2">
        <f t="shared" si="227"/>
        <v>0.32232846046456393</v>
      </c>
      <c r="K4718">
        <v>4713</v>
      </c>
      <c r="L4718" s="14">
        <v>-2.8211517008349101E-4</v>
      </c>
      <c r="M4718" s="14">
        <v>-0.29795738852928999</v>
      </c>
    </row>
    <row r="4719" spans="1:13" x14ac:dyDescent="0.55000000000000004">
      <c r="A4719">
        <v>4714</v>
      </c>
      <c r="C4719">
        <f t="shared" si="225"/>
        <v>0.30117422802872662</v>
      </c>
      <c r="D4719">
        <f t="shared" si="226"/>
        <v>2.2547928851841633E-4</v>
      </c>
      <c r="E4719" s="2">
        <f t="shared" si="227"/>
        <v>0.29117520169242755</v>
      </c>
      <c r="K4719">
        <v>4714</v>
      </c>
      <c r="L4719" s="14">
        <v>-4.8969128196161204E-4</v>
      </c>
      <c r="M4719" s="14">
        <v>-0.23843229685067799</v>
      </c>
    </row>
    <row r="4720" spans="1:13" x14ac:dyDescent="0.55000000000000004">
      <c r="A4720">
        <v>4715</v>
      </c>
      <c r="C4720">
        <f t="shared" si="225"/>
        <v>0.25697767925000942</v>
      </c>
      <c r="D4720">
        <f t="shared" si="226"/>
        <v>4.5385523268272267E-4</v>
      </c>
      <c r="E4720" s="2">
        <f t="shared" si="227"/>
        <v>0.14150239172130916</v>
      </c>
      <c r="K4720">
        <v>4715</v>
      </c>
      <c r="L4720" s="14">
        <v>-5.7462117444827905E-4</v>
      </c>
      <c r="M4720" s="14">
        <v>-0.119190357299229</v>
      </c>
    </row>
    <row r="4721" spans="1:13" x14ac:dyDescent="0.55000000000000004">
      <c r="A4721">
        <v>4716</v>
      </c>
      <c r="C4721">
        <f t="shared" si="225"/>
        <v>0.14828514963923684</v>
      </c>
      <c r="D4721">
        <f t="shared" si="226"/>
        <v>5.683230799529217E-4</v>
      </c>
      <c r="E4721" s="2">
        <f t="shared" si="227"/>
        <v>1.4014203928406611E-2</v>
      </c>
      <c r="K4721">
        <v>4716</v>
      </c>
      <c r="L4721" s="14">
        <v>-5.1563362910340396E-4</v>
      </c>
      <c r="M4721" s="14">
        <v>2.9903546641107899E-2</v>
      </c>
    </row>
    <row r="4722" spans="1:13" x14ac:dyDescent="0.55000000000000004">
      <c r="A4722">
        <v>4717</v>
      </c>
      <c r="C4722">
        <f t="shared" si="225"/>
        <v>2.3761730741645301E-3</v>
      </c>
      <c r="D4722">
        <f t="shared" si="226"/>
        <v>5.4015381345641196E-4</v>
      </c>
      <c r="E4722" s="2">
        <f t="shared" si="227"/>
        <v>2.8605548432824514E-2</v>
      </c>
      <c r="K4722">
        <v>4717</v>
      </c>
      <c r="L4722" s="14">
        <v>-3.2750244259077601E-4</v>
      </c>
      <c r="M4722" s="14">
        <v>0.171507921817044</v>
      </c>
    </row>
    <row r="4723" spans="1:13" x14ac:dyDescent="0.55000000000000004">
      <c r="A4723">
        <v>4718</v>
      </c>
      <c r="C4723">
        <f t="shared" si="225"/>
        <v>-0.14412917284867846</v>
      </c>
      <c r="D4723">
        <f t="shared" si="226"/>
        <v>3.7641732532199914E-4</v>
      </c>
      <c r="E4723" s="2">
        <f t="shared" si="227"/>
        <v>0.17163309434121959</v>
      </c>
      <c r="K4723">
        <v>4718</v>
      </c>
      <c r="L4723" s="14">
        <v>-5.7346237653633598E-5</v>
      </c>
      <c r="M4723" s="14">
        <v>0.27015707401599798</v>
      </c>
    </row>
    <row r="4724" spans="1:13" x14ac:dyDescent="0.55000000000000004">
      <c r="A4724">
        <v>4719</v>
      </c>
      <c r="C4724">
        <f t="shared" si="225"/>
        <v>-0.25446113438841833</v>
      </c>
      <c r="D4724">
        <f t="shared" si="226"/>
        <v>1.1820802277944423E-4</v>
      </c>
      <c r="E4724" s="2">
        <f t="shared" si="227"/>
        <v>0.3086967443244642</v>
      </c>
      <c r="K4724">
        <v>4719</v>
      </c>
      <c r="L4724" s="14">
        <v>2.27172688254092E-4</v>
      </c>
      <c r="M4724" s="14">
        <v>0.30114371109483001</v>
      </c>
    </row>
    <row r="4725" spans="1:13" x14ac:dyDescent="0.55000000000000004">
      <c r="A4725">
        <v>4720</v>
      </c>
      <c r="C4725">
        <f t="shared" si="225"/>
        <v>-0.30092871481167482</v>
      </c>
      <c r="D4725">
        <f t="shared" si="226"/>
        <v>-1.6966900184932839E-4</v>
      </c>
      <c r="E4725" s="2">
        <f t="shared" si="227"/>
        <v>0.31095763233428436</v>
      </c>
      <c r="K4725">
        <v>4720</v>
      </c>
      <c r="L4725" s="14">
        <v>4.5479480511153599E-4</v>
      </c>
      <c r="M4725" s="14">
        <v>0.25670703757000701</v>
      </c>
    </row>
    <row r="4726" spans="1:13" x14ac:dyDescent="0.55000000000000004">
      <c r="A4726">
        <v>4721</v>
      </c>
      <c r="C4726">
        <f t="shared" si="225"/>
        <v>-0.2718695308923979</v>
      </c>
      <c r="D4726">
        <f t="shared" si="226"/>
        <v>-4.1496268335681227E-4</v>
      </c>
      <c r="E4726" s="2">
        <f t="shared" si="227"/>
        <v>0.17627068461033116</v>
      </c>
      <c r="K4726">
        <v>4721</v>
      </c>
      <c r="L4726" s="14">
        <v>5.68510741686653E-4</v>
      </c>
      <c r="M4726" s="14">
        <v>0.14797649399092899</v>
      </c>
    </row>
    <row r="4727" spans="1:13" x14ac:dyDescent="0.55000000000000004">
      <c r="A4727">
        <v>4722</v>
      </c>
      <c r="C4727">
        <f t="shared" si="225"/>
        <v>-0.17457682527415291</v>
      </c>
      <c r="D4727">
        <f t="shared" si="226"/>
        <v>-5.5610947806109825E-4</v>
      </c>
      <c r="E4727" s="2">
        <f t="shared" si="227"/>
        <v>3.1244502306217153E-2</v>
      </c>
      <c r="K4727">
        <v>4722</v>
      </c>
      <c r="L4727" s="14">
        <v>5.3983963622175103E-4</v>
      </c>
      <c r="M4727" s="14">
        <v>2.1843195122993901E-3</v>
      </c>
    </row>
    <row r="4728" spans="1:13" x14ac:dyDescent="0.55000000000000004">
      <c r="A4728">
        <v>4723</v>
      </c>
      <c r="C4728">
        <f t="shared" si="225"/>
        <v>-3.346901630178168E-2</v>
      </c>
      <c r="D4728">
        <f t="shared" si="226"/>
        <v>-5.576845156308088E-4</v>
      </c>
      <c r="E4728" s="2">
        <f t="shared" si="227"/>
        <v>1.2251371787564332E-2</v>
      </c>
      <c r="K4728">
        <v>4723</v>
      </c>
      <c r="L4728" s="14">
        <v>3.7596234494313902E-4</v>
      </c>
      <c r="M4728" s="14">
        <v>-0.14415493133872001</v>
      </c>
    </row>
    <row r="4729" spans="1:13" x14ac:dyDescent="0.55000000000000004">
      <c r="A4729">
        <v>4724</v>
      </c>
      <c r="C4729">
        <f t="shared" si="225"/>
        <v>0.11603881029323648</v>
      </c>
      <c r="D4729">
        <f t="shared" si="226"/>
        <v>-4.1929249483514837E-4</v>
      </c>
      <c r="E4729" s="2">
        <f t="shared" si="227"/>
        <v>0.13721727039465137</v>
      </c>
      <c r="K4729">
        <v>4724</v>
      </c>
      <c r="L4729" s="14">
        <v>1.17922952072455E-4</v>
      </c>
      <c r="M4729" s="14">
        <v>-0.254389685363687</v>
      </c>
    </row>
    <row r="4730" spans="1:13" x14ac:dyDescent="0.55000000000000004">
      <c r="A4730">
        <v>4725</v>
      </c>
      <c r="C4730">
        <f t="shared" si="225"/>
        <v>0.2364233414087045</v>
      </c>
      <c r="D4730">
        <f t="shared" si="226"/>
        <v>-1.7566689582041237E-4</v>
      </c>
      <c r="E4730" s="2">
        <f t="shared" si="227"/>
        <v>0.28872815638191907</v>
      </c>
      <c r="K4730">
        <v>4725</v>
      </c>
      <c r="L4730" s="14">
        <v>-1.6965097568566001E-4</v>
      </c>
      <c r="M4730" s="14">
        <v>-0.30091096457028199</v>
      </c>
    </row>
    <row r="4731" spans="1:13" x14ac:dyDescent="0.55000000000000004">
      <c r="A4731">
        <v>4726</v>
      </c>
      <c r="C4731">
        <f t="shared" si="225"/>
        <v>0.29747059723886321</v>
      </c>
      <c r="D4731">
        <f t="shared" si="226"/>
        <v>1.1204739127677156E-4</v>
      </c>
      <c r="E4731" s="2">
        <f t="shared" si="227"/>
        <v>0.32437333208160601</v>
      </c>
      <c r="K4731">
        <v>4726</v>
      </c>
      <c r="L4731" s="14">
        <v>-4.1473476414505598E-4</v>
      </c>
      <c r="M4731" s="14">
        <v>-0.27206722598414801</v>
      </c>
    </row>
    <row r="4732" spans="1:13" x14ac:dyDescent="0.55000000000000004">
      <c r="A4732">
        <v>4727</v>
      </c>
      <c r="C4732">
        <f t="shared" si="225"/>
        <v>0.28385900334611414</v>
      </c>
      <c r="D4732">
        <f t="shared" si="226"/>
        <v>3.7164014493908608E-4</v>
      </c>
      <c r="E4732" s="2">
        <f t="shared" si="227"/>
        <v>0.21062736119883282</v>
      </c>
      <c r="K4732">
        <v>4727</v>
      </c>
      <c r="L4732" s="14">
        <v>-5.5594565809663303E-4</v>
      </c>
      <c r="M4732" s="14">
        <v>-0.17508256286774801</v>
      </c>
    </row>
    <row r="4733" spans="1:13" x14ac:dyDescent="0.55000000000000004">
      <c r="A4733">
        <v>4728</v>
      </c>
      <c r="C4733">
        <f t="shared" si="225"/>
        <v>0.19900478288654178</v>
      </c>
      <c r="D4733">
        <f t="shared" si="226"/>
        <v>5.3795905577439689E-4</v>
      </c>
      <c r="E4733" s="2">
        <f t="shared" si="227"/>
        <v>5.4406574172601536E-2</v>
      </c>
      <c r="K4733">
        <v>4728</v>
      </c>
      <c r="L4733" s="14">
        <v>-5.5791651314143005E-4</v>
      </c>
      <c r="M4733" s="14">
        <v>-3.4247385747753101E-2</v>
      </c>
    </row>
    <row r="4734" spans="1:13" x14ac:dyDescent="0.55000000000000004">
      <c r="A4734">
        <v>4729</v>
      </c>
      <c r="C4734">
        <f t="shared" si="225"/>
        <v>6.4204556612588823E-2</v>
      </c>
      <c r="D4734">
        <f t="shared" si="226"/>
        <v>5.6926158288812378E-4</v>
      </c>
      <c r="E4734" s="2">
        <f t="shared" si="227"/>
        <v>2.5969934516034336E-3</v>
      </c>
      <c r="K4734">
        <v>4729</v>
      </c>
      <c r="L4734" s="14">
        <v>-4.2015371640718102E-4</v>
      </c>
      <c r="M4734" s="14">
        <v>0.115165261588123</v>
      </c>
    </row>
    <row r="4735" spans="1:13" x14ac:dyDescent="0.55000000000000004">
      <c r="A4735">
        <v>4730</v>
      </c>
      <c r="C4735">
        <f t="shared" si="225"/>
        <v>-8.6709660048096854E-2</v>
      </c>
      <c r="D4735">
        <f t="shared" si="226"/>
        <v>4.5769145178052128E-4</v>
      </c>
      <c r="E4735" s="2">
        <f t="shared" si="227"/>
        <v>0.10396994919721529</v>
      </c>
      <c r="K4735">
        <v>4730</v>
      </c>
      <c r="L4735" s="14">
        <v>-1.7716081495432401E-4</v>
      </c>
      <c r="M4735" s="14">
        <v>0.235734054725839</v>
      </c>
    </row>
    <row r="4736" spans="1:13" x14ac:dyDescent="0.55000000000000004">
      <c r="A4736">
        <v>4731</v>
      </c>
      <c r="C4736">
        <f t="shared" si="225"/>
        <v>-0.21586157973132675</v>
      </c>
      <c r="D4736">
        <f t="shared" si="226"/>
        <v>2.3125041364634679E-4</v>
      </c>
      <c r="E4736" s="2">
        <f t="shared" si="227"/>
        <v>0.26329559407256503</v>
      </c>
      <c r="K4736">
        <v>4731</v>
      </c>
      <c r="L4736" s="14">
        <v>1.10203111629749E-4</v>
      </c>
      <c r="M4736" s="14">
        <v>0.297261791469562</v>
      </c>
    </row>
    <row r="4737" spans="1:13" x14ac:dyDescent="0.55000000000000004">
      <c r="A4737">
        <v>4732</v>
      </c>
      <c r="C4737">
        <f t="shared" si="225"/>
        <v>-0.29083679290249997</v>
      </c>
      <c r="D4737">
        <f t="shared" si="226"/>
        <v>-5.3229603936927664E-5</v>
      </c>
      <c r="E4737" s="2">
        <f t="shared" si="227"/>
        <v>0.33082658128509845</v>
      </c>
      <c r="K4737">
        <v>4732</v>
      </c>
      <c r="L4737" s="14">
        <v>3.6996598525568101E-4</v>
      </c>
      <c r="M4737" s="14">
        <v>0.28433846846145899</v>
      </c>
    </row>
    <row r="4738" spans="1:13" x14ac:dyDescent="0.55000000000000004">
      <c r="A4738">
        <v>4733</v>
      </c>
      <c r="C4738">
        <f t="shared" si="225"/>
        <v>-0.29281810140986214</v>
      </c>
      <c r="D4738">
        <f t="shared" si="226"/>
        <v>-3.2435011292689298E-4</v>
      </c>
      <c r="E4738" s="2">
        <f t="shared" si="227"/>
        <v>0.24306764909755829</v>
      </c>
      <c r="K4738">
        <v>4733</v>
      </c>
      <c r="L4738" s="14">
        <v>5.3706858277197903E-4</v>
      </c>
      <c r="M4738" s="14">
        <v>0.20020081211938401</v>
      </c>
    </row>
    <row r="4739" spans="1:13" x14ac:dyDescent="0.55000000000000004">
      <c r="A4739">
        <v>4734</v>
      </c>
      <c r="C4739">
        <f t="shared" si="225"/>
        <v>-0.22130823857920384</v>
      </c>
      <c r="D4739">
        <f t="shared" si="226"/>
        <v>-5.1406558033013016E-4</v>
      </c>
      <c r="E4739" s="2">
        <f t="shared" si="227"/>
        <v>8.2500991904343082E-2</v>
      </c>
      <c r="K4739">
        <v>4734</v>
      </c>
      <c r="L4739" s="14">
        <v>5.6965902200143E-4</v>
      </c>
      <c r="M4739" s="14">
        <v>6.5921620426337396E-2</v>
      </c>
    </row>
    <row r="4740" spans="1:13" x14ac:dyDescent="0.55000000000000004">
      <c r="A4740">
        <v>4735</v>
      </c>
      <c r="C4740">
        <f t="shared" si="225"/>
        <v>-9.4254672674791734E-2</v>
      </c>
      <c r="D4740">
        <f t="shared" si="226"/>
        <v>-5.7476142271336217E-4</v>
      </c>
      <c r="E4740" s="2">
        <f t="shared" si="227"/>
        <v>8.8108684290309845E-5</v>
      </c>
      <c r="K4740">
        <v>4735</v>
      </c>
      <c r="L4740" s="14">
        <v>4.5957482526261202E-4</v>
      </c>
      <c r="M4740" s="14">
        <v>-8.4868050050529595E-2</v>
      </c>
    </row>
    <row r="4741" spans="1:13" x14ac:dyDescent="0.55000000000000004">
      <c r="A4741">
        <v>4736</v>
      </c>
      <c r="C4741">
        <f t="shared" si="225"/>
        <v>5.6454829341618447E-2</v>
      </c>
      <c r="D4741">
        <f t="shared" si="226"/>
        <v>-4.9120426300695115E-4</v>
      </c>
      <c r="E4741" s="2">
        <f t="shared" si="227"/>
        <v>7.3363417076319715E-2</v>
      </c>
      <c r="K4741">
        <v>4736</v>
      </c>
      <c r="L4741" s="14">
        <v>2.3438726254153801E-4</v>
      </c>
      <c r="M4741" s="14">
        <v>-0.21440199090908099</v>
      </c>
    </row>
    <row r="4742" spans="1:13" x14ac:dyDescent="0.55000000000000004">
      <c r="A4742">
        <v>4737</v>
      </c>
      <c r="C4742">
        <f t="shared" ref="C4742:C4805" si="228">$D$1*COS($B$2*(A4742-$L$2)+$B$1)</f>
        <v>0.19299535916666721</v>
      </c>
      <c r="D4742">
        <f t="shared" ref="D4742:D4805" si="229">$D$2*COS($B$2*(A4742-$L$3)+$B$3)</f>
        <v>-2.843651870501465E-4</v>
      </c>
      <c r="E4742" s="2">
        <f t="shared" ref="E4742:E4805" si="230">(M4742-C4742)^2</f>
        <v>0.23351411514170076</v>
      </c>
      <c r="K4742">
        <v>4737</v>
      </c>
      <c r="L4742" s="14">
        <v>-4.9504044116077503E-5</v>
      </c>
      <c r="M4742" s="14">
        <v>-0.29023762309106399</v>
      </c>
    </row>
    <row r="4743" spans="1:13" x14ac:dyDescent="0.55000000000000004">
      <c r="A4743">
        <v>4738</v>
      </c>
      <c r="C4743">
        <f t="shared" si="228"/>
        <v>0.28109812186027922</v>
      </c>
      <c r="D4743">
        <f t="shared" si="229"/>
        <v>-6.1564430863123695E-6</v>
      </c>
      <c r="E4743" s="2">
        <f t="shared" si="230"/>
        <v>0.3300267693693783</v>
      </c>
      <c r="K4743">
        <v>4738</v>
      </c>
      <c r="L4743" s="14">
        <v>-3.20996755824027E-4</v>
      </c>
      <c r="M4743" s="14">
        <v>-0.293381442066392</v>
      </c>
    </row>
    <row r="4744" spans="1:13" x14ac:dyDescent="0.55000000000000004">
      <c r="A4744">
        <v>4739</v>
      </c>
      <c r="C4744">
        <f t="shared" si="228"/>
        <v>0.29865118104554711</v>
      </c>
      <c r="D4744">
        <f t="shared" si="229"/>
        <v>2.7359743832098052E-4</v>
      </c>
      <c r="E4744" s="2">
        <f t="shared" si="230"/>
        <v>0.2721680101353518</v>
      </c>
      <c r="K4744">
        <v>4739</v>
      </c>
      <c r="L4744" s="14">
        <v>-5.1209383871654601E-4</v>
      </c>
      <c r="M4744" s="14">
        <v>-0.22304605886985801</v>
      </c>
    </row>
    <row r="4745" spans="1:13" x14ac:dyDescent="0.55000000000000004">
      <c r="A4745">
        <v>4740</v>
      </c>
      <c r="C4745">
        <f t="shared" si="228"/>
        <v>0.24124908885659332</v>
      </c>
      <c r="D4745">
        <f t="shared" si="229"/>
        <v>4.8468412969031506E-4</v>
      </c>
      <c r="E4745" s="2">
        <f t="shared" si="230"/>
        <v>0.11430924020762266</v>
      </c>
      <c r="K4745">
        <v>4740</v>
      </c>
      <c r="L4745" s="14">
        <v>-5.7493384290296598E-4</v>
      </c>
      <c r="M4745" s="14">
        <v>-9.6847406552073495E-2</v>
      </c>
    </row>
    <row r="4746" spans="1:13" x14ac:dyDescent="0.55000000000000004">
      <c r="A4746">
        <v>4741</v>
      </c>
      <c r="C4746">
        <f t="shared" si="228"/>
        <v>0.12329856049195137</v>
      </c>
      <c r="D4746">
        <f t="shared" si="229"/>
        <v>5.7412532083822587E-4</v>
      </c>
      <c r="E4746" s="2">
        <f t="shared" si="230"/>
        <v>4.8568746415085014E-3</v>
      </c>
      <c r="K4746">
        <v>4741</v>
      </c>
      <c r="L4746" s="14">
        <v>-4.9377809950371305E-4</v>
      </c>
      <c r="M4746" s="14">
        <v>5.3607279534370299E-2</v>
      </c>
    </row>
    <row r="4747" spans="1:13" x14ac:dyDescent="0.55000000000000004">
      <c r="A4747">
        <v>4742</v>
      </c>
      <c r="C4747">
        <f t="shared" si="228"/>
        <v>-2.559730762654E-2</v>
      </c>
      <c r="D4747">
        <f t="shared" si="229"/>
        <v>5.1947315805910878E-4</v>
      </c>
      <c r="E4747" s="2">
        <f t="shared" si="230"/>
        <v>4.6756709221912642E-2</v>
      </c>
      <c r="K4747">
        <v>4742</v>
      </c>
      <c r="L4747" s="14">
        <v>-2.88952567906812E-4</v>
      </c>
      <c r="M4747" s="14">
        <v>0.19063568990601201</v>
      </c>
    </row>
    <row r="4748" spans="1:13" x14ac:dyDescent="0.55000000000000004">
      <c r="A4748">
        <v>4743</v>
      </c>
      <c r="C4748">
        <f t="shared" si="228"/>
        <v>-0.16806879108120604</v>
      </c>
      <c r="D4748">
        <f t="shared" si="229"/>
        <v>3.3444418223279687E-4</v>
      </c>
      <c r="E4748" s="2">
        <f t="shared" si="230"/>
        <v>0.20069235235172231</v>
      </c>
      <c r="K4748">
        <v>4743</v>
      </c>
      <c r="L4748" s="14">
        <v>-1.1757073146056099E-5</v>
      </c>
      <c r="M4748" s="14">
        <v>0.27991820912273102</v>
      </c>
    </row>
    <row r="4749" spans="1:13" x14ac:dyDescent="0.55000000000000004">
      <c r="A4749">
        <v>4744</v>
      </c>
      <c r="C4749">
        <f t="shared" si="228"/>
        <v>-0.26835855058351921</v>
      </c>
      <c r="D4749">
        <f t="shared" si="229"/>
        <v>6.5476766190074231E-5</v>
      </c>
      <c r="E4749" s="2">
        <f t="shared" si="230"/>
        <v>0.32200180290291952</v>
      </c>
      <c r="K4749">
        <v>4744</v>
      </c>
      <c r="L4749" s="14">
        <v>2.6838305351971602E-4</v>
      </c>
      <c r="M4749" s="14">
        <v>0.29909347637816103</v>
      </c>
    </row>
    <row r="4750" spans="1:13" x14ac:dyDescent="0.55000000000000004">
      <c r="A4750">
        <v>4745</v>
      </c>
      <c r="C4750">
        <f t="shared" si="228"/>
        <v>-0.30129597043887296</v>
      </c>
      <c r="D4750">
        <f t="shared" si="229"/>
        <v>-2.1992393802176472E-4</v>
      </c>
      <c r="E4750" s="2">
        <f t="shared" si="230"/>
        <v>0.29664895734059538</v>
      </c>
      <c r="K4750">
        <v>4745</v>
      </c>
      <c r="L4750" s="14">
        <v>4.8130497950388501E-4</v>
      </c>
      <c r="M4750" s="14">
        <v>0.24335892703345799</v>
      </c>
    </row>
    <row r="4751" spans="1:13" x14ac:dyDescent="0.55000000000000004">
      <c r="A4751">
        <v>4746</v>
      </c>
      <c r="C4751">
        <f t="shared" si="228"/>
        <v>-0.25861445253022419</v>
      </c>
      <c r="D4751">
        <f t="shared" si="229"/>
        <v>-4.5012836942310126E-4</v>
      </c>
      <c r="E4751" s="2">
        <f t="shared" si="230"/>
        <v>0.14844690247429168</v>
      </c>
      <c r="K4751">
        <v>4746</v>
      </c>
      <c r="L4751" s="14">
        <v>5.7368108757198096E-4</v>
      </c>
      <c r="M4751" s="14">
        <v>0.126673624724045</v>
      </c>
    </row>
    <row r="4752" spans="1:13" x14ac:dyDescent="0.55000000000000004">
      <c r="A4752">
        <v>4747</v>
      </c>
      <c r="C4752">
        <f t="shared" si="228"/>
        <v>-0.15102615819662951</v>
      </c>
      <c r="D4752">
        <f t="shared" si="229"/>
        <v>-5.6736006805245098E-4</v>
      </c>
      <c r="E4752" s="2">
        <f t="shared" si="230"/>
        <v>1.6715460760549989E-2</v>
      </c>
      <c r="K4752">
        <v>4747</v>
      </c>
      <c r="L4752" s="14">
        <v>5.2237520839858002E-4</v>
      </c>
      <c r="M4752" s="14">
        <v>-2.1737872723621599E-2</v>
      </c>
    </row>
    <row r="4753" spans="1:13" x14ac:dyDescent="0.55000000000000004">
      <c r="A4753">
        <v>4748</v>
      </c>
      <c r="C4753">
        <f t="shared" si="228"/>
        <v>-5.53348153670539E-3</v>
      </c>
      <c r="D4753">
        <f t="shared" si="229"/>
        <v>-5.4219634860338856E-4</v>
      </c>
      <c r="E4753" s="2">
        <f t="shared" si="230"/>
        <v>2.5335567545226267E-2</v>
      </c>
      <c r="K4753">
        <v>4748</v>
      </c>
      <c r="L4753" s="14">
        <v>3.4023721770122799E-4</v>
      </c>
      <c r="M4753" s="14">
        <v>-0.16470498509568501</v>
      </c>
    </row>
    <row r="4754" spans="1:13" x14ac:dyDescent="0.55000000000000004">
      <c r="A4754">
        <v>4749</v>
      </c>
      <c r="C4754">
        <f t="shared" si="228"/>
        <v>0.14134798235429377</v>
      </c>
      <c r="D4754">
        <f t="shared" si="229"/>
        <v>-3.8095277424780004E-4</v>
      </c>
      <c r="E4754" s="2">
        <f t="shared" si="230"/>
        <v>0.16627530825442383</v>
      </c>
      <c r="K4754">
        <v>4749</v>
      </c>
      <c r="L4754" s="14">
        <v>7.2884705152138993E-5</v>
      </c>
      <c r="M4754" s="14">
        <v>-0.26642071219498598</v>
      </c>
    </row>
    <row r="4755" spans="1:13" x14ac:dyDescent="0.55000000000000004">
      <c r="A4755">
        <v>4750</v>
      </c>
      <c r="C4755">
        <f t="shared" si="228"/>
        <v>0.25275408205343619</v>
      </c>
      <c r="D4755">
        <f t="shared" si="229"/>
        <v>-1.2409808340337151E-4</v>
      </c>
      <c r="E4755" s="2">
        <f t="shared" si="230"/>
        <v>0.30709751858745432</v>
      </c>
      <c r="K4755">
        <v>4750</v>
      </c>
      <c r="L4755" s="14">
        <v>-2.1272223394618801E-4</v>
      </c>
      <c r="M4755" s="14">
        <v>-0.301409719170944</v>
      </c>
    </row>
    <row r="4756" spans="1:13" x14ac:dyDescent="0.55000000000000004">
      <c r="A4756">
        <v>4751</v>
      </c>
      <c r="C4756">
        <f t="shared" si="228"/>
        <v>0.30072423479034449</v>
      </c>
      <c r="D4756">
        <f t="shared" si="229"/>
        <v>1.6390261059124066E-4</v>
      </c>
      <c r="E4756" s="2">
        <f t="shared" si="230"/>
        <v>0.31543165697307707</v>
      </c>
      <c r="K4756">
        <v>4751</v>
      </c>
      <c r="L4756" s="14">
        <v>-4.4505156991975897E-4</v>
      </c>
      <c r="M4756" s="14">
        <v>-0.26090879217038998</v>
      </c>
    </row>
    <row r="4757" spans="1:13" x14ac:dyDescent="0.55000000000000004">
      <c r="A4757">
        <v>4752</v>
      </c>
      <c r="C4757">
        <f t="shared" si="228"/>
        <v>0.2732189433599958</v>
      </c>
      <c r="D4757">
        <f t="shared" si="229"/>
        <v>4.1076720412445115E-4</v>
      </c>
      <c r="E4757" s="2">
        <f t="shared" si="230"/>
        <v>0.18342425774922314</v>
      </c>
      <c r="K4757">
        <v>4752</v>
      </c>
      <c r="L4757" s="14">
        <v>-5.6591497930742599E-4</v>
      </c>
      <c r="M4757" s="14">
        <v>-0.15506163961012101</v>
      </c>
    </row>
    <row r="4758" spans="1:13" x14ac:dyDescent="0.55000000000000004">
      <c r="A4758">
        <v>4753</v>
      </c>
      <c r="C4758">
        <f t="shared" si="228"/>
        <v>0.17714145614466992</v>
      </c>
      <c r="D4758">
        <f t="shared" si="229"/>
        <v>5.5453788770810095E-4</v>
      </c>
      <c r="E4758" s="2">
        <f t="shared" si="230"/>
        <v>3.5163672999884418E-2</v>
      </c>
      <c r="K4758">
        <v>4753</v>
      </c>
      <c r="L4758" s="14">
        <v>-5.45041471445892E-4</v>
      </c>
      <c r="M4758" s="14">
        <v>-1.0378337476922E-2</v>
      </c>
    </row>
    <row r="4759" spans="1:13" x14ac:dyDescent="0.55000000000000004">
      <c r="A4759">
        <v>4754</v>
      </c>
      <c r="C4759">
        <f t="shared" si="228"/>
        <v>3.6605197284844945E-2</v>
      </c>
      <c r="D4759">
        <f t="shared" si="229"/>
        <v>5.5913125020923867E-4</v>
      </c>
      <c r="E4759" s="2">
        <f t="shared" si="230"/>
        <v>1.0059906727671358E-2</v>
      </c>
      <c r="K4759">
        <v>4754</v>
      </c>
      <c r="L4759" s="14">
        <v>-3.8765894586891898E-4</v>
      </c>
      <c r="M4759" s="14">
        <v>0.13690428365990301</v>
      </c>
    </row>
    <row r="4760" spans="1:13" x14ac:dyDescent="0.55000000000000004">
      <c r="A4760">
        <v>4755</v>
      </c>
      <c r="C4760">
        <f t="shared" si="228"/>
        <v>-0.11311819451891242</v>
      </c>
      <c r="D4760">
        <f t="shared" si="229"/>
        <v>4.2339445446060734E-4</v>
      </c>
      <c r="E4760" s="2">
        <f t="shared" si="230"/>
        <v>0.13178103167768121</v>
      </c>
      <c r="K4760">
        <v>4755</v>
      </c>
      <c r="L4760" s="14">
        <v>-1.3318483243756899E-4</v>
      </c>
      <c r="M4760" s="14">
        <v>0.24989837766158901</v>
      </c>
    </row>
    <row r="4761" spans="1:13" x14ac:dyDescent="0.55000000000000004">
      <c r="A4761">
        <v>4756</v>
      </c>
      <c r="C4761">
        <f t="shared" si="228"/>
        <v>-0.23445130384077903</v>
      </c>
      <c r="D4761">
        <f t="shared" si="229"/>
        <v>1.8139457508935873E-4</v>
      </c>
      <c r="E4761" s="2">
        <f t="shared" si="230"/>
        <v>0.28596309885955845</v>
      </c>
      <c r="K4761">
        <v>4756</v>
      </c>
      <c r="L4761" s="14">
        <v>1.5464624849648799E-4</v>
      </c>
      <c r="M4761" s="14">
        <v>0.300303872720943</v>
      </c>
    </row>
    <row r="4762" spans="1:13" x14ac:dyDescent="0.55000000000000004">
      <c r="A4762">
        <v>4757</v>
      </c>
      <c r="C4762">
        <f t="shared" si="228"/>
        <v>-0.29694207773960918</v>
      </c>
      <c r="D4762">
        <f t="shared" si="229"/>
        <v>-1.0613151913093524E-4</v>
      </c>
      <c r="E4762" s="2">
        <f t="shared" si="230"/>
        <v>0.32768581069077968</v>
      </c>
      <c r="K4762">
        <v>4757</v>
      </c>
      <c r="L4762" s="14">
        <v>4.03745217138923E-4</v>
      </c>
      <c r="M4762" s="14">
        <v>0.27549639990736002</v>
      </c>
    </row>
    <row r="4763" spans="1:13" x14ac:dyDescent="0.55000000000000004">
      <c r="A4763">
        <v>4758</v>
      </c>
      <c r="C4763">
        <f t="shared" si="228"/>
        <v>-0.2849066491695551</v>
      </c>
      <c r="D4763">
        <f t="shared" si="229"/>
        <v>-3.6702083912826028E-4</v>
      </c>
      <c r="E4763" s="2">
        <f t="shared" si="230"/>
        <v>0.21771163483939457</v>
      </c>
      <c r="K4763">
        <v>4758</v>
      </c>
      <c r="L4763" s="14">
        <v>5.51723691495425E-4</v>
      </c>
      <c r="M4763" s="14">
        <v>0.181689144681391</v>
      </c>
    </row>
    <row r="4764" spans="1:13" x14ac:dyDescent="0.55000000000000004">
      <c r="A4764">
        <v>4759</v>
      </c>
      <c r="C4764">
        <f t="shared" si="228"/>
        <v>-0.20136565701361595</v>
      </c>
      <c r="D4764">
        <f t="shared" si="229"/>
        <v>-5.3579566468985788E-4</v>
      </c>
      <c r="E4764" s="2">
        <f t="shared" si="230"/>
        <v>5.9410344427825015E-2</v>
      </c>
      <c r="K4764">
        <v>4759</v>
      </c>
      <c r="L4764" s="14">
        <v>5.6151954467160005E-4</v>
      </c>
      <c r="M4764" s="14">
        <v>4.2376716052342799E-2</v>
      </c>
    </row>
    <row r="4765" spans="1:13" x14ac:dyDescent="0.55000000000000004">
      <c r="A4765">
        <v>4760</v>
      </c>
      <c r="C4765">
        <f t="shared" si="228"/>
        <v>-6.7286129400673661E-2</v>
      </c>
      <c r="D4765">
        <f t="shared" si="229"/>
        <v>-5.7009707209138157E-4</v>
      </c>
      <c r="E4765" s="2">
        <f t="shared" si="230"/>
        <v>1.6211167865593692E-3</v>
      </c>
      <c r="K4765">
        <v>4760</v>
      </c>
      <c r="L4765" s="14">
        <v>4.3067934447041199E-4</v>
      </c>
      <c r="M4765" s="14">
        <v>-0.107549223998076</v>
      </c>
    </row>
    <row r="4766" spans="1:13" x14ac:dyDescent="0.55000000000000004">
      <c r="A4766">
        <v>4761</v>
      </c>
      <c r="C4766">
        <f t="shared" si="228"/>
        <v>8.3680798414394769E-2</v>
      </c>
      <c r="D4766">
        <f t="shared" si="229"/>
        <v>-4.6131613109231422E-4</v>
      </c>
      <c r="E4766" s="2">
        <f t="shared" si="230"/>
        <v>9.873395207559274E-2</v>
      </c>
      <c r="K4766">
        <v>4761</v>
      </c>
      <c r="L4766" s="14">
        <v>1.91972830705924E-4</v>
      </c>
      <c r="M4766" s="14">
        <v>-0.23053879371122801</v>
      </c>
    </row>
    <row r="4767" spans="1:13" x14ac:dyDescent="0.55000000000000004">
      <c r="A4767">
        <v>4762</v>
      </c>
      <c r="C4767">
        <f t="shared" si="228"/>
        <v>0.21364560967872898</v>
      </c>
      <c r="D4767">
        <f t="shared" si="229"/>
        <v>-2.3675456496159261E-4</v>
      </c>
      <c r="E4767" s="2">
        <f t="shared" si="230"/>
        <v>0.25952310434095099</v>
      </c>
      <c r="K4767">
        <v>4762</v>
      </c>
      <c r="L4767" s="14">
        <v>-9.4814469421843794E-5</v>
      </c>
      <c r="M4767" s="14">
        <v>-0.29578849238055699</v>
      </c>
    </row>
    <row r="4768" spans="1:13" x14ac:dyDescent="0.55000000000000004">
      <c r="A4768">
        <v>4763</v>
      </c>
      <c r="C4768">
        <f t="shared" si="228"/>
        <v>0.28998987620584327</v>
      </c>
      <c r="D4768">
        <f t="shared" si="229"/>
        <v>4.7227406584218855E-5</v>
      </c>
      <c r="E4768" s="2">
        <f t="shared" si="230"/>
        <v>0.3328666919936189</v>
      </c>
      <c r="K4768">
        <v>4763</v>
      </c>
      <c r="L4768" s="14">
        <v>-3.5785489749664499E-4</v>
      </c>
      <c r="M4768" s="14">
        <v>-0.28695612819458499</v>
      </c>
    </row>
    <row r="4769" spans="1:13" x14ac:dyDescent="0.55000000000000004">
      <c r="A4769">
        <v>4764</v>
      </c>
      <c r="C4769">
        <f t="shared" si="228"/>
        <v>0.29355279630738773</v>
      </c>
      <c r="D4769">
        <f t="shared" si="229"/>
        <v>3.1935629454865567E-4</v>
      </c>
      <c r="E4769" s="2">
        <f t="shared" si="230"/>
        <v>0.24980665525973561</v>
      </c>
      <c r="K4769">
        <v>4764</v>
      </c>
      <c r="L4769" s="14">
        <v>-5.31268346522797E-4</v>
      </c>
      <c r="M4769" s="14">
        <v>-0.20625382155569699</v>
      </c>
    </row>
    <row r="4770" spans="1:13" x14ac:dyDescent="0.55000000000000004">
      <c r="A4770">
        <v>4765</v>
      </c>
      <c r="C4770">
        <f t="shared" si="228"/>
        <v>0.22344015213837193</v>
      </c>
      <c r="D4770">
        <f t="shared" si="229"/>
        <v>5.1133348408213374E-4</v>
      </c>
      <c r="E4770" s="2">
        <f t="shared" si="230"/>
        <v>8.8407577691598502E-2</v>
      </c>
      <c r="K4770">
        <v>4765</v>
      </c>
      <c r="L4770" s="14">
        <v>-5.71622342412763E-4</v>
      </c>
      <c r="M4770" s="14">
        <v>-7.3893965802369094E-2</v>
      </c>
    </row>
    <row r="4771" spans="1:13" x14ac:dyDescent="0.55000000000000004">
      <c r="A4771">
        <v>4766</v>
      </c>
      <c r="C4771">
        <f t="shared" si="228"/>
        <v>9.7248739527339992E-2</v>
      </c>
      <c r="D4771">
        <f t="shared" si="229"/>
        <v>5.7497674716566261E-4</v>
      </c>
      <c r="E4771" s="2">
        <f t="shared" si="230"/>
        <v>4.1110187896085867E-4</v>
      </c>
      <c r="K4771">
        <v>4766</v>
      </c>
      <c r="L4771" s="14">
        <v>-4.6880997655788598E-4</v>
      </c>
      <c r="M4771" s="14">
        <v>7.6973092091046899E-2</v>
      </c>
    </row>
    <row r="4772" spans="1:13" x14ac:dyDescent="0.55000000000000004">
      <c r="A4772">
        <v>4767</v>
      </c>
      <c r="C4772">
        <f t="shared" si="228"/>
        <v>-5.3350056862109606E-2</v>
      </c>
      <c r="D4772">
        <f t="shared" si="229"/>
        <v>4.9431296626096274E-4</v>
      </c>
      <c r="E4772" s="2">
        <f t="shared" si="230"/>
        <v>6.8597800631199649E-2</v>
      </c>
      <c r="K4772">
        <v>4767</v>
      </c>
      <c r="L4772" s="14">
        <v>-2.4858124378813302E-4</v>
      </c>
      <c r="M4772" s="14">
        <v>0.208561761563863</v>
      </c>
    </row>
    <row r="4773" spans="1:13" x14ac:dyDescent="0.55000000000000004">
      <c r="A4773">
        <v>4768</v>
      </c>
      <c r="C4773">
        <f t="shared" si="228"/>
        <v>-0.19055911351121937</v>
      </c>
      <c r="D4773">
        <f t="shared" si="229"/>
        <v>2.8958705011525017E-4</v>
      </c>
      <c r="E4773" s="2">
        <f t="shared" si="230"/>
        <v>0.22893732804493941</v>
      </c>
      <c r="K4773">
        <v>4768</v>
      </c>
      <c r="L4773" s="14">
        <v>3.3906203574438899E-5</v>
      </c>
      <c r="M4773" s="14">
        <v>0.28791484402977302</v>
      </c>
    </row>
    <row r="4774" spans="1:13" x14ac:dyDescent="0.55000000000000004">
      <c r="A4774">
        <v>4769</v>
      </c>
      <c r="C4774">
        <f t="shared" si="228"/>
        <v>-0.27994184933642585</v>
      </c>
      <c r="D4774">
        <f t="shared" si="229"/>
        <v>1.2180888401307166E-5</v>
      </c>
      <c r="E4774" s="2">
        <f t="shared" si="230"/>
        <v>0.33073968455194341</v>
      </c>
      <c r="K4774">
        <v>4769</v>
      </c>
      <c r="L4774" s="14">
        <v>3.0790163191297601E-4</v>
      </c>
      <c r="M4774" s="14">
        <v>0.295157867714403</v>
      </c>
    </row>
    <row r="4775" spans="1:13" x14ac:dyDescent="0.55000000000000004">
      <c r="A4775">
        <v>4770</v>
      </c>
      <c r="C4775">
        <f t="shared" si="228"/>
        <v>-0.29906508168446161</v>
      </c>
      <c r="D4775">
        <f t="shared" si="229"/>
        <v>-2.6828241954490593E-4</v>
      </c>
      <c r="E4775" s="2">
        <f t="shared" si="230"/>
        <v>0.27830040781454624</v>
      </c>
      <c r="K4775">
        <v>4770</v>
      </c>
      <c r="L4775" s="14">
        <v>5.0478118645585698E-4</v>
      </c>
      <c r="M4775" s="14">
        <v>0.22847677240348299</v>
      </c>
    </row>
    <row r="4776" spans="1:13" x14ac:dyDescent="0.55000000000000004">
      <c r="A4776">
        <v>4771</v>
      </c>
      <c r="C4776">
        <f t="shared" si="228"/>
        <v>-0.24312928232226283</v>
      </c>
      <c r="D4776">
        <f t="shared" si="229"/>
        <v>-4.8141249513424802E-4</v>
      </c>
      <c r="E4776" s="2">
        <f t="shared" si="230"/>
        <v>0.12089635702368104</v>
      </c>
      <c r="K4776">
        <v>4771</v>
      </c>
      <c r="L4776" s="14">
        <v>5.7523516141572801E-4</v>
      </c>
      <c r="M4776" s="14">
        <v>0.104572252077114</v>
      </c>
    </row>
    <row r="4777" spans="1:13" x14ac:dyDescent="0.55000000000000004">
      <c r="A4777">
        <v>4772</v>
      </c>
      <c r="C4777">
        <f t="shared" si="228"/>
        <v>-0.12617315785582656</v>
      </c>
      <c r="D4777">
        <f t="shared" si="229"/>
        <v>-5.7371818181515437E-4</v>
      </c>
      <c r="E4777" s="2">
        <f t="shared" si="230"/>
        <v>6.504441913228313E-3</v>
      </c>
      <c r="K4777">
        <v>4772</v>
      </c>
      <c r="L4777" s="14">
        <v>5.0161792169916197E-4</v>
      </c>
      <c r="M4777" s="14">
        <v>-4.5523037501122098E-2</v>
      </c>
    </row>
    <row r="4778" spans="1:13" x14ac:dyDescent="0.55000000000000004">
      <c r="A4778">
        <v>4773</v>
      </c>
      <c r="C4778">
        <f t="shared" si="228"/>
        <v>2.2449769711085189E-2</v>
      </c>
      <c r="D4778">
        <f t="shared" si="229"/>
        <v>-5.220326978819744E-4</v>
      </c>
      <c r="E4778" s="2">
        <f t="shared" si="230"/>
        <v>4.2711071008362585E-2</v>
      </c>
      <c r="K4778">
        <v>4773</v>
      </c>
      <c r="L4778" s="14">
        <v>3.02367361681371E-4</v>
      </c>
      <c r="M4778" s="14">
        <v>-0.18421679993278001</v>
      </c>
    </row>
    <row r="4779" spans="1:13" x14ac:dyDescent="0.55000000000000004">
      <c r="A4779">
        <v>4774</v>
      </c>
      <c r="C4779">
        <f t="shared" si="228"/>
        <v>0.16543827828610608</v>
      </c>
      <c r="D4779">
        <f t="shared" si="229"/>
        <v>-3.3932801035692285E-4</v>
      </c>
      <c r="E4779" s="2">
        <f t="shared" si="230"/>
        <v>0.19555021502592923</v>
      </c>
      <c r="K4779">
        <v>4774</v>
      </c>
      <c r="L4779" s="14">
        <v>2.7387020179548202E-5</v>
      </c>
      <c r="M4779" s="14">
        <v>-0.276772322023214</v>
      </c>
    </row>
    <row r="4780" spans="1:13" x14ac:dyDescent="0.55000000000000004">
      <c r="A4780">
        <v>4775</v>
      </c>
      <c r="C4780">
        <f t="shared" si="228"/>
        <v>0.26690526617353383</v>
      </c>
      <c r="D4780">
        <f t="shared" si="229"/>
        <v>-7.1459144699233859E-5</v>
      </c>
      <c r="E4780" s="2">
        <f t="shared" si="230"/>
        <v>0.32139121724765807</v>
      </c>
      <c r="K4780">
        <v>4775</v>
      </c>
      <c r="L4780" s="14">
        <v>-2.5445257042298099E-4</v>
      </c>
      <c r="M4780" s="14">
        <v>-0.30000849909209998</v>
      </c>
    </row>
    <row r="4781" spans="1:13" x14ac:dyDescent="0.55000000000000004">
      <c r="A4781">
        <v>4776</v>
      </c>
      <c r="C4781">
        <f t="shared" si="228"/>
        <v>0.30138465816808074</v>
      </c>
      <c r="D4781">
        <f t="shared" si="229"/>
        <v>2.1434446003482018E-4</v>
      </c>
      <c r="E4781" s="2">
        <f t="shared" si="230"/>
        <v>0.30193963882383523</v>
      </c>
      <c r="K4781">
        <v>4776</v>
      </c>
      <c r="L4781" s="14">
        <v>-4.7256293625392703E-4</v>
      </c>
      <c r="M4781" s="14">
        <v>-0.24810568644575801</v>
      </c>
    </row>
    <row r="4782" spans="1:13" x14ac:dyDescent="0.55000000000000004">
      <c r="A4782">
        <v>4777</v>
      </c>
      <c r="C4782">
        <f t="shared" si="228"/>
        <v>0.26022285364800335</v>
      </c>
      <c r="D4782">
        <f t="shared" si="229"/>
        <v>4.4635212332702514E-4</v>
      </c>
      <c r="E4782" s="2">
        <f t="shared" si="230"/>
        <v>0.1554615437473815</v>
      </c>
      <c r="K4782">
        <v>4777</v>
      </c>
      <c r="L4782" s="14">
        <v>-5.7231698313245296E-4</v>
      </c>
      <c r="M4782" s="14">
        <v>-0.13406326549313699</v>
      </c>
    </row>
    <row r="4783" spans="1:13" x14ac:dyDescent="0.55000000000000004">
      <c r="A4783">
        <v>4778</v>
      </c>
      <c r="C4783">
        <f t="shared" si="228"/>
        <v>0.1537505979248231</v>
      </c>
      <c r="D4783">
        <f t="shared" si="229"/>
        <v>5.6633481202040625E-4</v>
      </c>
      <c r="E4783" s="2">
        <f t="shared" si="230"/>
        <v>1.9654488284257504E-2</v>
      </c>
      <c r="K4783">
        <v>4778</v>
      </c>
      <c r="L4783" s="14">
        <v>-5.2873069118864998E-4</v>
      </c>
      <c r="M4783" s="14">
        <v>1.35561319703586E-2</v>
      </c>
    </row>
    <row r="4784" spans="1:13" x14ac:dyDescent="0.55000000000000004">
      <c r="A4784">
        <v>4779</v>
      </c>
      <c r="C4784">
        <f t="shared" si="228"/>
        <v>8.6901829301692605E-3</v>
      </c>
      <c r="D4784">
        <f t="shared" si="229"/>
        <v>5.4417940028869455E-4</v>
      </c>
      <c r="E4784" s="2">
        <f t="shared" si="230"/>
        <v>2.2227866611625062E-2</v>
      </c>
      <c r="K4784">
        <v>4779</v>
      </c>
      <c r="L4784" s="14">
        <v>-3.5272051762957001E-4</v>
      </c>
      <c r="M4784" s="14">
        <v>0.157780312085741</v>
      </c>
    </row>
    <row r="4785" spans="1:13" x14ac:dyDescent="0.55000000000000004">
      <c r="A4785">
        <v>4780</v>
      </c>
      <c r="C4785">
        <f t="shared" si="228"/>
        <v>-0.13855128480732148</v>
      </c>
      <c r="D4785">
        <f t="shared" si="229"/>
        <v>3.8544642947690115E-4</v>
      </c>
      <c r="E4785" s="2">
        <f t="shared" si="230"/>
        <v>0.16083205417612303</v>
      </c>
      <c r="K4785">
        <v>4780</v>
      </c>
      <c r="L4785" s="14">
        <v>-8.8369302310929498E-5</v>
      </c>
      <c r="M4785" s="14">
        <v>0.26248743424125498</v>
      </c>
    </row>
    <row r="4786" spans="1:13" x14ac:dyDescent="0.55000000000000004">
      <c r="A4786">
        <v>4781</v>
      </c>
      <c r="C4786">
        <f t="shared" si="228"/>
        <v>-0.25101930048753857</v>
      </c>
      <c r="D4786">
        <f t="shared" si="229"/>
        <v>1.2997452943250016E-4</v>
      </c>
      <c r="E4786" s="2">
        <f t="shared" si="230"/>
        <v>0.30522558771038827</v>
      </c>
      <c r="K4786">
        <v>4781</v>
      </c>
      <c r="L4786" s="14">
        <v>1.98114552974835E-4</v>
      </c>
      <c r="M4786" s="14">
        <v>0.30145295013722201</v>
      </c>
    </row>
    <row r="4787" spans="1:13" x14ac:dyDescent="0.55000000000000004">
      <c r="A4787">
        <v>4782</v>
      </c>
      <c r="C4787">
        <f t="shared" si="228"/>
        <v>-0.30048676281224485</v>
      </c>
      <c r="D4787">
        <f t="shared" si="229"/>
        <v>-1.5811823784972923E-4</v>
      </c>
      <c r="E4787" s="2">
        <f t="shared" si="230"/>
        <v>0.3196822117617939</v>
      </c>
      <c r="K4787">
        <v>4782</v>
      </c>
      <c r="L4787" s="14">
        <v>4.34979389454592E-4</v>
      </c>
      <c r="M4787" s="14">
        <v>0.26491770459298702</v>
      </c>
    </row>
    <row r="4788" spans="1:13" x14ac:dyDescent="0.55000000000000004">
      <c r="A4788">
        <v>4783</v>
      </c>
      <c r="C4788">
        <f t="shared" si="228"/>
        <v>-0.27453838143070419</v>
      </c>
      <c r="D4788">
        <f t="shared" si="229"/>
        <v>-4.0652666030376326E-4</v>
      </c>
      <c r="E4788" s="2">
        <f t="shared" si="230"/>
        <v>0.19059385205481735</v>
      </c>
      <c r="K4788">
        <v>4783</v>
      </c>
      <c r="L4788" s="14">
        <v>5.6290093942921798E-4</v>
      </c>
      <c r="M4788" s="14">
        <v>0.162032176503311</v>
      </c>
    </row>
    <row r="4789" spans="1:13" x14ac:dyDescent="0.55000000000000004">
      <c r="A4789">
        <v>4784</v>
      </c>
      <c r="C4789">
        <f t="shared" si="228"/>
        <v>-0.17968665311998641</v>
      </c>
      <c r="D4789">
        <f t="shared" si="229"/>
        <v>-5.5290545992365756E-4</v>
      </c>
      <c r="E4789" s="2">
        <f t="shared" si="230"/>
        <v>3.9303592921139767E-2</v>
      </c>
      <c r="K4789">
        <v>4784</v>
      </c>
      <c r="L4789" s="14">
        <v>5.4984045713988596E-4</v>
      </c>
      <c r="M4789" s="14">
        <v>1.8564684633734101E-2</v>
      </c>
    </row>
    <row r="4790" spans="1:13" x14ac:dyDescent="0.55000000000000004">
      <c r="A4790">
        <v>4785</v>
      </c>
      <c r="C4790">
        <f t="shared" si="228"/>
        <v>-3.9737362372457695E-2</v>
      </c>
      <c r="D4790">
        <f t="shared" si="229"/>
        <v>-5.6051664342604492E-4</v>
      </c>
      <c r="E4790" s="2">
        <f t="shared" si="230"/>
        <v>8.0667495468797739E-3</v>
      </c>
      <c r="K4790">
        <v>4785</v>
      </c>
      <c r="L4790" s="14">
        <v>3.99069021397309E-4</v>
      </c>
      <c r="M4790" s="14">
        <v>-0.12955244766930399</v>
      </c>
    </row>
    <row r="4791" spans="1:13" x14ac:dyDescent="0.55000000000000004">
      <c r="A4791">
        <v>4786</v>
      </c>
      <c r="C4791">
        <f t="shared" si="228"/>
        <v>0.11018516873517895</v>
      </c>
      <c r="D4791">
        <f t="shared" si="229"/>
        <v>-4.2744996418305902E-4</v>
      </c>
      <c r="E4791" s="2">
        <f t="shared" si="230"/>
        <v>0.12631451558200293</v>
      </c>
      <c r="K4791">
        <v>4786</v>
      </c>
      <c r="L4791" s="14">
        <v>1.48348273601298E-4</v>
      </c>
      <c r="M4791" s="14">
        <v>-0.24522236576852699</v>
      </c>
    </row>
    <row r="4792" spans="1:13" x14ac:dyDescent="0.55000000000000004">
      <c r="A4792">
        <v>4787</v>
      </c>
      <c r="C4792">
        <f t="shared" si="228"/>
        <v>0.23245354500936374</v>
      </c>
      <c r="D4792">
        <f t="shared" si="229"/>
        <v>-1.8710235386048285E-4</v>
      </c>
      <c r="E4792" s="2">
        <f t="shared" si="230"/>
        <v>0.28294778668444565</v>
      </c>
      <c r="K4792">
        <v>4787</v>
      </c>
      <c r="L4792" s="14">
        <v>-1.3952721960403401E-4</v>
      </c>
      <c r="M4792" s="14">
        <v>-0.29947482111190799</v>
      </c>
    </row>
    <row r="4793" spans="1:13" x14ac:dyDescent="0.55000000000000004">
      <c r="A4793">
        <v>4788</v>
      </c>
      <c r="C4793">
        <f t="shared" si="228"/>
        <v>0.29638098121816076</v>
      </c>
      <c r="D4793">
        <f t="shared" si="229"/>
        <v>1.0020400347637392E-4</v>
      </c>
      <c r="E4793" s="2">
        <f t="shared" si="230"/>
        <v>0.33074338115169166</v>
      </c>
      <c r="K4793">
        <v>4788</v>
      </c>
      <c r="L4793" s="14">
        <v>-3.9245725509550502E-4</v>
      </c>
      <c r="M4793" s="14">
        <v>-0.27872194970089798</v>
      </c>
    </row>
    <row r="4794" spans="1:13" x14ac:dyDescent="0.55000000000000004">
      <c r="A4794">
        <v>4789</v>
      </c>
      <c r="C4794">
        <f t="shared" si="228"/>
        <v>0.28592303835729715</v>
      </c>
      <c r="D4794">
        <f t="shared" si="229"/>
        <v>3.6236126807021762E-4</v>
      </c>
      <c r="E4794" s="2">
        <f t="shared" si="230"/>
        <v>0.22475608970070524</v>
      </c>
      <c r="K4794">
        <v>4789</v>
      </c>
      <c r="L4794" s="14">
        <v>-5.4709393642025103E-4</v>
      </c>
      <c r="M4794" s="14">
        <v>-0.188161436921851</v>
      </c>
    </row>
    <row r="4795" spans="1:13" x14ac:dyDescent="0.55000000000000004">
      <c r="A4795">
        <v>4790</v>
      </c>
      <c r="C4795">
        <f t="shared" si="228"/>
        <v>0.20370443964861049</v>
      </c>
      <c r="D4795">
        <f t="shared" si="229"/>
        <v>5.3357349235205894E-4</v>
      </c>
      <c r="E4795" s="2">
        <f t="shared" si="230"/>
        <v>6.4607047739897908E-2</v>
      </c>
      <c r="K4795">
        <v>4790</v>
      </c>
      <c r="L4795" s="14">
        <v>-5.6470754744416098E-4</v>
      </c>
      <c r="M4795" s="14">
        <v>-5.0474724996916499E-2</v>
      </c>
    </row>
    <row r="4796" spans="1:13" x14ac:dyDescent="0.55000000000000004">
      <c r="A4796">
        <v>4791</v>
      </c>
      <c r="C4796">
        <f t="shared" si="228"/>
        <v>7.0360320337025425E-2</v>
      </c>
      <c r="D4796">
        <f t="shared" si="229"/>
        <v>5.7087001689037887E-4</v>
      </c>
      <c r="E4796" s="2">
        <f t="shared" si="230"/>
        <v>8.6985914464307633E-4</v>
      </c>
      <c r="K4796">
        <v>4791</v>
      </c>
      <c r="L4796" s="14">
        <v>-4.4088665001938801E-4</v>
      </c>
      <c r="M4796" s="14">
        <v>9.9853694925957706E-2</v>
      </c>
    </row>
    <row r="4797" spans="1:13" x14ac:dyDescent="0.55000000000000004">
      <c r="A4797">
        <v>4792</v>
      </c>
      <c r="C4797">
        <f t="shared" si="228"/>
        <v>-8.064275629916072E-2</v>
      </c>
      <c r="D4797">
        <f t="shared" si="229"/>
        <v>4.6489020017688492E-4</v>
      </c>
      <c r="E4797" s="2">
        <f t="shared" si="230"/>
        <v>9.3523360904628552E-2</v>
      </c>
      <c r="K4797">
        <v>4792</v>
      </c>
      <c r="L4797" s="14">
        <v>-2.0664295603504699E-4</v>
      </c>
      <c r="M4797" s="14">
        <v>0.225173137507274</v>
      </c>
    </row>
    <row r="4798" spans="1:13" x14ac:dyDescent="0.55000000000000004">
      <c r="A4798">
        <v>4793</v>
      </c>
      <c r="C4798">
        <f t="shared" si="228"/>
        <v>-0.21140620092082241</v>
      </c>
      <c r="D4798">
        <f t="shared" si="229"/>
        <v>2.4223274232639311E-4</v>
      </c>
      <c r="E4798" s="2">
        <f t="shared" si="230"/>
        <v>0.25553305234599438</v>
      </c>
      <c r="K4798">
        <v>4793</v>
      </c>
      <c r="L4798" s="14">
        <v>7.93557482081026E-5</v>
      </c>
      <c r="M4798" s="14">
        <v>0.29409657092716102</v>
      </c>
    </row>
    <row r="4799" spans="1:13" x14ac:dyDescent="0.55000000000000004">
      <c r="A4799">
        <v>4794</v>
      </c>
      <c r="C4799">
        <f t="shared" si="228"/>
        <v>-0.2891111452005074</v>
      </c>
      <c r="D4799">
        <f t="shared" si="229"/>
        <v>-4.1220027986936568E-5</v>
      </c>
      <c r="E4799" s="2">
        <f t="shared" si="230"/>
        <v>0.33463082536374056</v>
      </c>
      <c r="K4799">
        <v>4794</v>
      </c>
      <c r="L4799" s="14">
        <v>3.4547931302521202E-4</v>
      </c>
      <c r="M4799" s="14">
        <v>0.289361693715669</v>
      </c>
    </row>
    <row r="4800" spans="1:13" x14ac:dyDescent="0.55000000000000004">
      <c r="A4800">
        <v>4795</v>
      </c>
      <c r="C4800">
        <f t="shared" si="228"/>
        <v>-0.29425528601475959</v>
      </c>
      <c r="D4800">
        <f t="shared" si="229"/>
        <v>-3.143274401212915E-4</v>
      </c>
      <c r="E4800" s="2">
        <f t="shared" si="230"/>
        <v>0.25645075514386001</v>
      </c>
      <c r="K4800">
        <v>4795</v>
      </c>
      <c r="L4800" s="14">
        <v>5.2507544069709401E-4</v>
      </c>
      <c r="M4800" s="14">
        <v>0.212154385243462</v>
      </c>
    </row>
    <row r="4801" spans="1:13" x14ac:dyDescent="0.55000000000000004">
      <c r="A4801">
        <v>4796</v>
      </c>
      <c r="C4801">
        <f t="shared" si="228"/>
        <v>-0.22554755244923128</v>
      </c>
      <c r="D4801">
        <f t="shared" si="229"/>
        <v>-5.0854529028611871E-4</v>
      </c>
      <c r="E4801" s="2">
        <f t="shared" si="230"/>
        <v>9.446970691680763E-2</v>
      </c>
      <c r="K4801">
        <v>4796</v>
      </c>
      <c r="L4801" s="14">
        <v>5.73163166914837E-4</v>
      </c>
      <c r="M4801" s="14">
        <v>8.1811694876772603E-2</v>
      </c>
    </row>
    <row r="4802" spans="1:13" x14ac:dyDescent="0.55000000000000004">
      <c r="A4802">
        <v>4797</v>
      </c>
      <c r="C4802">
        <f t="shared" si="228"/>
        <v>-0.10023213738413525</v>
      </c>
      <c r="D4802">
        <f t="shared" si="229"/>
        <v>-5.7512899187333417E-4</v>
      </c>
      <c r="E4802" s="2">
        <f t="shared" si="230"/>
        <v>9.7411999100944678E-4</v>
      </c>
      <c r="K4802">
        <v>4797</v>
      </c>
      <c r="L4802" s="14">
        <v>4.7769862233261099E-4</v>
      </c>
      <c r="M4802" s="14">
        <v>-6.9021241994713198E-2</v>
      </c>
    </row>
    <row r="4803" spans="1:13" x14ac:dyDescent="0.55000000000000004">
      <c r="A4803">
        <v>4798</v>
      </c>
      <c r="C4803">
        <f t="shared" si="228"/>
        <v>5.0239431436392874E-2</v>
      </c>
      <c r="D4803">
        <f t="shared" si="229"/>
        <v>-4.9736743925972156E-4</v>
      </c>
      <c r="E4803" s="2">
        <f t="shared" si="230"/>
        <v>6.3911284228144793E-2</v>
      </c>
      <c r="K4803">
        <v>4798</v>
      </c>
      <c r="L4803" s="14">
        <v>2.6259149436007301E-4</v>
      </c>
      <c r="M4803" s="14">
        <v>-0.20256738063192301</v>
      </c>
    </row>
    <row r="4804" spans="1:13" x14ac:dyDescent="0.55000000000000004">
      <c r="A4804">
        <v>4799</v>
      </c>
      <c r="C4804">
        <f t="shared" si="228"/>
        <v>0.18810196193164691</v>
      </c>
      <c r="D4804">
        <f t="shared" si="229"/>
        <v>-2.9477714306563391E-4</v>
      </c>
      <c r="E4804" s="2">
        <f t="shared" si="230"/>
        <v>0.22418446956076193</v>
      </c>
      <c r="K4804">
        <v>4799</v>
      </c>
      <c r="L4804" s="14">
        <v>-1.8283302374309701E-5</v>
      </c>
      <c r="M4804" s="14">
        <v>-0.28537926215307002</v>
      </c>
    </row>
    <row r="4805" spans="1:13" x14ac:dyDescent="0.55000000000000004">
      <c r="A4805">
        <v>4800</v>
      </c>
      <c r="C4805">
        <f t="shared" si="228"/>
        <v>0.27875486485682455</v>
      </c>
      <c r="D4805">
        <f t="shared" si="229"/>
        <v>-1.8203997371248739E-5</v>
      </c>
      <c r="E4805" s="2">
        <f t="shared" si="230"/>
        <v>0.33116687409729689</v>
      </c>
      <c r="K4805">
        <v>4800</v>
      </c>
      <c r="L4805" s="14">
        <v>-2.9457893260767401E-4</v>
      </c>
      <c r="M4805" s="14">
        <v>-0.29671613710356698</v>
      </c>
    </row>
    <row r="4806" spans="1:13" x14ac:dyDescent="0.55000000000000004">
      <c r="A4806">
        <v>4801</v>
      </c>
      <c r="C4806">
        <f t="shared" ref="C4806:C4869" si="231">$D$1*COS($B$2*(A4806-$L$2)+$B$1)</f>
        <v>0.29944617238954091</v>
      </c>
      <c r="D4806">
        <f t="shared" ref="D4806:D4869" si="232">$D$2*COS($B$2*(A4806-$L$3)+$B$3)</f>
        <v>2.6293796794977787E-4</v>
      </c>
      <c r="E4806" s="2">
        <f t="shared" ref="E4806:E4869" si="233">(M4806-C4806)^2</f>
        <v>0.28428601731508935</v>
      </c>
      <c r="K4806">
        <v>4801</v>
      </c>
      <c r="L4806" s="14">
        <v>-4.9709544173442001E-4</v>
      </c>
      <c r="M4806" s="14">
        <v>-0.233738614823194</v>
      </c>
    </row>
    <row r="4807" spans="1:13" x14ac:dyDescent="0.55000000000000004">
      <c r="A4807">
        <v>4802</v>
      </c>
      <c r="C4807">
        <f t="shared" si="231"/>
        <v>0.24498280247782378</v>
      </c>
      <c r="D4807">
        <f t="shared" si="232"/>
        <v>4.7808804561220812E-4</v>
      </c>
      <c r="E4807" s="2">
        <f t="shared" si="233"/>
        <v>0.12759370382574112</v>
      </c>
      <c r="K4807">
        <v>4802</v>
      </c>
      <c r="L4807" s="14">
        <v>-5.7511131372254003E-4</v>
      </c>
      <c r="M4807" s="14">
        <v>-0.112219806451256</v>
      </c>
    </row>
    <row r="4808" spans="1:13" x14ac:dyDescent="0.55000000000000004">
      <c r="A4808">
        <v>4803</v>
      </c>
      <c r="C4808">
        <f t="shared" si="231"/>
        <v>0.12903391297192834</v>
      </c>
      <c r="D4808">
        <f t="shared" si="232"/>
        <v>5.732481011223987E-4</v>
      </c>
      <c r="E4808" s="2">
        <f t="shared" si="233"/>
        <v>8.3958304589453903E-3</v>
      </c>
      <c r="K4808">
        <v>4803</v>
      </c>
      <c r="L4808" s="14">
        <v>-5.0908698945727605E-4</v>
      </c>
      <c r="M4808" s="14">
        <v>3.7405148607535701E-2</v>
      </c>
    </row>
    <row r="4809" spans="1:13" x14ac:dyDescent="0.55000000000000004">
      <c r="A4809">
        <v>4804</v>
      </c>
      <c r="C4809">
        <f t="shared" si="231"/>
        <v>-1.9299768868649102E-2</v>
      </c>
      <c r="D4809">
        <f t="shared" si="232"/>
        <v>5.2453496636382989E-4</v>
      </c>
      <c r="E4809" s="2">
        <f t="shared" si="233"/>
        <v>3.8793840763112278E-2</v>
      </c>
      <c r="K4809">
        <v>4804</v>
      </c>
      <c r="L4809" s="14">
        <v>-3.15558670536036E-4</v>
      </c>
      <c r="M4809" s="14">
        <v>0.177661752152875</v>
      </c>
    </row>
    <row r="4810" spans="1:13" x14ac:dyDescent="0.55000000000000004">
      <c r="A4810">
        <v>4805</v>
      </c>
      <c r="C4810">
        <f t="shared" si="231"/>
        <v>-0.16278961553202789</v>
      </c>
      <c r="D4810">
        <f t="shared" si="232"/>
        <v>3.4417461136812229E-4</v>
      </c>
      <c r="E4810" s="2">
        <f t="shared" si="233"/>
        <v>0.19028045813666572</v>
      </c>
      <c r="K4810">
        <v>4805</v>
      </c>
      <c r="L4810" s="14">
        <v>-4.2996724995174097E-5</v>
      </c>
      <c r="M4810" s="14">
        <v>0.27342186773803201</v>
      </c>
    </row>
    <row r="4811" spans="1:13" x14ac:dyDescent="0.55000000000000004">
      <c r="A4811">
        <v>4806</v>
      </c>
      <c r="C4811">
        <f t="shared" si="231"/>
        <v>-0.26542270002970608</v>
      </c>
      <c r="D4811">
        <f t="shared" si="232"/>
        <v>7.7433683544209694E-5</v>
      </c>
      <c r="E4811" s="2">
        <f t="shared" si="233"/>
        <v>0.32049692729886298</v>
      </c>
      <c r="K4811">
        <v>4806</v>
      </c>
      <c r="L4811" s="14">
        <v>2.40334017053047E-4</v>
      </c>
      <c r="M4811" s="14">
        <v>0.30070178036207401</v>
      </c>
    </row>
    <row r="4812" spans="1:13" x14ac:dyDescent="0.55000000000000004">
      <c r="A4812">
        <v>4807</v>
      </c>
      <c r="C4812">
        <f t="shared" si="231"/>
        <v>-0.30144028148656643</v>
      </c>
      <c r="D4812">
        <f t="shared" si="232"/>
        <v>-2.0874146667285398E-4</v>
      </c>
      <c r="E4812" s="2">
        <f t="shared" si="233"/>
        <v>0.30703716972116429</v>
      </c>
      <c r="K4812">
        <v>4807</v>
      </c>
      <c r="L4812" s="14">
        <v>4.6347161360633102E-4</v>
      </c>
      <c r="M4812" s="14">
        <v>0.25266906667601802</v>
      </c>
    </row>
    <row r="4813" spans="1:13" x14ac:dyDescent="0.55000000000000004">
      <c r="A4813">
        <v>4808</v>
      </c>
      <c r="C4813">
        <f t="shared" si="231"/>
        <v>-0.26180270614832934</v>
      </c>
      <c r="D4813">
        <f t="shared" si="232"/>
        <v>-4.4252690868018703E-4</v>
      </c>
      <c r="E4813" s="2">
        <f t="shared" si="233"/>
        <v>0.1625351827987617</v>
      </c>
      <c r="K4813">
        <v>4808</v>
      </c>
      <c r="L4813" s="14">
        <v>5.7052986936275503E-4</v>
      </c>
      <c r="M4813" s="14">
        <v>0.14135381779586001</v>
      </c>
    </row>
    <row r="4814" spans="1:13" x14ac:dyDescent="0.55000000000000004">
      <c r="A4814">
        <v>4809</v>
      </c>
      <c r="C4814">
        <f t="shared" si="231"/>
        <v>-0.15645816993005607</v>
      </c>
      <c r="D4814">
        <f t="shared" si="232"/>
        <v>-5.6524742433592529E-4</v>
      </c>
      <c r="E4814" s="2">
        <f t="shared" si="233"/>
        <v>2.282933587969322E-2</v>
      </c>
      <c r="K4814">
        <v>4809</v>
      </c>
      <c r="L4814" s="14">
        <v>5.34695380026922E-4</v>
      </c>
      <c r="M4814" s="14">
        <v>-5.3643716466942899E-3</v>
      </c>
    </row>
    <row r="4815" spans="1:13" x14ac:dyDescent="0.55000000000000004">
      <c r="A4815">
        <v>4810</v>
      </c>
      <c r="C4815">
        <f t="shared" si="231"/>
        <v>-1.1845930938084576E-2</v>
      </c>
      <c r="D4815">
        <f t="shared" si="232"/>
        <v>-5.461027509550202E-4</v>
      </c>
      <c r="E4815" s="2">
        <f t="shared" si="233"/>
        <v>1.9291290448110107E-2</v>
      </c>
      <c r="K4815">
        <v>4810</v>
      </c>
      <c r="L4815" s="14">
        <v>3.6494311575402199E-4</v>
      </c>
      <c r="M4815" s="14">
        <v>-0.15073902093218799</v>
      </c>
    </row>
    <row r="4816" spans="1:13" x14ac:dyDescent="0.55000000000000004">
      <c r="A4816">
        <v>4811</v>
      </c>
      <c r="C4816">
        <f t="shared" si="231"/>
        <v>0.13573938702880858</v>
      </c>
      <c r="D4816">
        <f t="shared" si="232"/>
        <v>-3.8989779801784408E-4</v>
      </c>
      <c r="E4816" s="2">
        <f t="shared" si="233"/>
        <v>0.15531444296466199</v>
      </c>
      <c r="K4816">
        <v>4811</v>
      </c>
      <c r="L4816" s="14">
        <v>1.03788584197799E-4</v>
      </c>
      <c r="M4816" s="14">
        <v>-0.25836014730821899</v>
      </c>
    </row>
    <row r="4817" spans="1:13" x14ac:dyDescent="0.55000000000000004">
      <c r="A4817">
        <v>4812</v>
      </c>
      <c r="C4817">
        <f t="shared" si="231"/>
        <v>0.2492569800107324</v>
      </c>
      <c r="D4817">
        <f t="shared" si="232"/>
        <v>-1.3583671617168786E-4</v>
      </c>
      <c r="E4817" s="2">
        <f t="shared" si="233"/>
        <v>0.30308366853010749</v>
      </c>
      <c r="K4817">
        <v>4812</v>
      </c>
      <c r="L4817" s="14">
        <v>-1.8336044212839399E-4</v>
      </c>
      <c r="M4817" s="14">
        <v>-0.30127337204091198</v>
      </c>
    </row>
    <row r="4818" spans="1:13" x14ac:dyDescent="0.55000000000000004">
      <c r="A4818">
        <v>4813</v>
      </c>
      <c r="C4818">
        <f t="shared" si="231"/>
        <v>0.30021632493023187</v>
      </c>
      <c r="D4818">
        <f t="shared" si="232"/>
        <v>1.523165182227648E-4</v>
      </c>
      <c r="E4818" s="2">
        <f t="shared" si="233"/>
        <v>0.32370084437264302</v>
      </c>
      <c r="K4818">
        <v>4813</v>
      </c>
      <c r="L4818" s="14">
        <v>-4.2458570823793E-4</v>
      </c>
      <c r="M4818" s="14">
        <v>-0.26873081178164498</v>
      </c>
    </row>
    <row r="4819" spans="1:13" x14ac:dyDescent="0.55000000000000004">
      <c r="A4819">
        <v>4814</v>
      </c>
      <c r="C4819">
        <f t="shared" si="231"/>
        <v>0.27582770035116194</v>
      </c>
      <c r="D4819">
        <f t="shared" si="232"/>
        <v>4.0224151711777429E-4</v>
      </c>
      <c r="E4819" s="2">
        <f t="shared" si="233"/>
        <v>0.19776756487203012</v>
      </c>
      <c r="K4819">
        <v>4814</v>
      </c>
      <c r="L4819" s="14">
        <v>-5.59470849780766E-4</v>
      </c>
      <c r="M4819" s="14">
        <v>-0.168882952626738</v>
      </c>
    </row>
    <row r="4820" spans="1:13" x14ac:dyDescent="0.55000000000000004">
      <c r="A4820">
        <v>4815</v>
      </c>
      <c r="C4820">
        <f t="shared" si="231"/>
        <v>0.1822121369707658</v>
      </c>
      <c r="D4820">
        <f t="shared" si="232"/>
        <v>5.5121237379871164E-4</v>
      </c>
      <c r="E4820" s="2">
        <f t="shared" si="233"/>
        <v>4.3659871520060997E-2</v>
      </c>
      <c r="K4820">
        <v>4815</v>
      </c>
      <c r="L4820" s="14">
        <v>-5.5423304629083001E-4</v>
      </c>
      <c r="M4820" s="14">
        <v>-2.67373103126884E-2</v>
      </c>
    </row>
    <row r="4821" spans="1:13" x14ac:dyDescent="0.55000000000000004">
      <c r="A4821">
        <v>4816</v>
      </c>
      <c r="C4821">
        <f t="shared" si="231"/>
        <v>4.2865167937814613E-2</v>
      </c>
      <c r="D4821">
        <f t="shared" si="232"/>
        <v>5.6184054329113851E-4</v>
      </c>
      <c r="E4821" s="2">
        <f t="shared" si="233"/>
        <v>6.2789283599788189E-3</v>
      </c>
      <c r="K4821">
        <v>4816</v>
      </c>
      <c r="L4821" s="14">
        <v>-4.1018413814514898E-4</v>
      </c>
      <c r="M4821" s="14">
        <v>0.122104857235406</v>
      </c>
    </row>
    <row r="4822" spans="1:13" x14ac:dyDescent="0.55000000000000004">
      <c r="A4822">
        <v>4817</v>
      </c>
      <c r="C4822">
        <f t="shared" si="231"/>
        <v>-0.10724005471942767</v>
      </c>
      <c r="D4822">
        <f t="shared" si="232"/>
        <v>4.3145857907926183E-4</v>
      </c>
      <c r="E4822" s="2">
        <f t="shared" si="233"/>
        <v>0.12082934762345716</v>
      </c>
      <c r="K4822">
        <v>4817</v>
      </c>
      <c r="L4822" s="14">
        <v>-1.6340206800335999E-4</v>
      </c>
      <c r="M4822" s="14">
        <v>0.240365105805351</v>
      </c>
    </row>
    <row r="4823" spans="1:13" x14ac:dyDescent="0.55000000000000004">
      <c r="A4823">
        <v>4818</v>
      </c>
      <c r="C4823">
        <f t="shared" si="231"/>
        <v>-0.23043028408526492</v>
      </c>
      <c r="D4823">
        <f t="shared" si="232"/>
        <v>1.9278960594284748E-4</v>
      </c>
      <c r="E4823" s="2">
        <f t="shared" si="233"/>
        <v>0.27968730068741898</v>
      </c>
      <c r="K4823">
        <v>4818</v>
      </c>
      <c r="L4823" s="14">
        <v>1.24305063742707E-4</v>
      </c>
      <c r="M4823" s="14">
        <v>0.29842442250948498</v>
      </c>
    </row>
    <row r="4824" spans="1:13" x14ac:dyDescent="0.55000000000000004">
      <c r="A4824">
        <v>4819</v>
      </c>
      <c r="C4824">
        <f t="shared" si="231"/>
        <v>-0.2957873692307067</v>
      </c>
      <c r="D4824">
        <f t="shared" si="232"/>
        <v>-9.4265494602758712E-5</v>
      </c>
      <c r="E4824" s="2">
        <f t="shared" si="233"/>
        <v>0.33353958475213963</v>
      </c>
      <c r="K4824">
        <v>4819</v>
      </c>
      <c r="L4824" s="14">
        <v>3.8087922114178201E-4</v>
      </c>
      <c r="M4824" s="14">
        <v>0.28174149130540499</v>
      </c>
    </row>
    <row r="4825" spans="1:13" x14ac:dyDescent="0.55000000000000004">
      <c r="A4825">
        <v>4820</v>
      </c>
      <c r="C4825">
        <f t="shared" si="231"/>
        <v>-0.28690805940296915</v>
      </c>
      <c r="D4825">
        <f t="shared" si="232"/>
        <v>-3.5766194295876652E-4</v>
      </c>
      <c r="E4825" s="2">
        <f t="shared" si="233"/>
        <v>0.23174857421110992</v>
      </c>
      <c r="K4825">
        <v>4820</v>
      </c>
      <c r="L4825" s="14">
        <v>5.4205981480275002E-4</v>
      </c>
      <c r="M4825" s="14">
        <v>0.194494655806563</v>
      </c>
    </row>
    <row r="4826" spans="1:13" x14ac:dyDescent="0.55000000000000004">
      <c r="A4826">
        <v>4821</v>
      </c>
      <c r="C4826">
        <f t="shared" si="231"/>
        <v>-0.2060208742075636</v>
      </c>
      <c r="D4826">
        <f t="shared" si="232"/>
        <v>-5.3129278255183978E-4</v>
      </c>
      <c r="E4826" s="2">
        <f t="shared" si="233"/>
        <v>6.9990036616417506E-2</v>
      </c>
      <c r="K4826">
        <v>4821</v>
      </c>
      <c r="L4826" s="14">
        <v>5.6747816515140802E-4</v>
      </c>
      <c r="M4826" s="14">
        <v>5.8535427203719202E-2</v>
      </c>
    </row>
    <row r="4827" spans="1:13" x14ac:dyDescent="0.55000000000000004">
      <c r="A4827">
        <v>4822</v>
      </c>
      <c r="C4827">
        <f t="shared" si="231"/>
        <v>-7.342679216152885E-2</v>
      </c>
      <c r="D4827">
        <f t="shared" si="232"/>
        <v>-5.7158033248769821E-4</v>
      </c>
      <c r="E4827" s="2">
        <f t="shared" si="233"/>
        <v>3.4810492234220615E-4</v>
      </c>
      <c r="K4827">
        <v>4822</v>
      </c>
      <c r="L4827" s="14">
        <v>4.5076808865893901E-4</v>
      </c>
      <c r="M4827" s="14">
        <v>-9.2084362269723705E-2</v>
      </c>
    </row>
    <row r="4828" spans="1:13" x14ac:dyDescent="0.55000000000000004">
      <c r="A4828">
        <v>4823</v>
      </c>
      <c r="C4828">
        <f t="shared" si="231"/>
        <v>7.759586700095375E-2</v>
      </c>
      <c r="D4828">
        <f t="shared" si="232"/>
        <v>-4.6841326692904499E-4</v>
      </c>
      <c r="E4828" s="2">
        <f t="shared" si="233"/>
        <v>8.8349785995066904E-2</v>
      </c>
      <c r="K4828">
        <v>4823</v>
      </c>
      <c r="L4828" s="14">
        <v>2.2116034799963199E-4</v>
      </c>
      <c r="M4828" s="14">
        <v>-0.21964105196280301</v>
      </c>
    </row>
    <row r="4829" spans="1:13" x14ac:dyDescent="0.55000000000000004">
      <c r="A4829">
        <v>4824</v>
      </c>
      <c r="C4829">
        <f t="shared" si="231"/>
        <v>0.20914359913942573</v>
      </c>
      <c r="D4829">
        <f t="shared" si="232"/>
        <v>-2.4768434473900028E-4</v>
      </c>
      <c r="E4829" s="2">
        <f t="shared" si="233"/>
        <v>0.2513326480100555</v>
      </c>
      <c r="K4829">
        <v>4824</v>
      </c>
      <c r="L4829" s="14">
        <v>-6.3838373795376197E-5</v>
      </c>
      <c r="M4829" s="14">
        <v>-0.29218727763763402</v>
      </c>
    </row>
    <row r="4830" spans="1:13" x14ac:dyDescent="0.55000000000000004">
      <c r="A4830">
        <v>4825</v>
      </c>
      <c r="C4830">
        <f t="shared" si="231"/>
        <v>0.28820069629119011</v>
      </c>
      <c r="D4830">
        <f t="shared" si="232"/>
        <v>3.5208127208785422E-5</v>
      </c>
      <c r="E4830" s="2">
        <f t="shared" si="233"/>
        <v>0.33611479712741132</v>
      </c>
      <c r="K4830">
        <v>4825</v>
      </c>
      <c r="L4830" s="14">
        <v>-3.3284837884881301E-4</v>
      </c>
      <c r="M4830" s="14">
        <v>-0.29155338702984301</v>
      </c>
    </row>
    <row r="4831" spans="1:13" x14ac:dyDescent="0.55000000000000004">
      <c r="A4831">
        <v>4826</v>
      </c>
      <c r="C4831">
        <f t="shared" si="231"/>
        <v>0.29492549346299751</v>
      </c>
      <c r="D4831">
        <f t="shared" si="232"/>
        <v>3.0926410135207464E-4</v>
      </c>
      <c r="E4831" s="2">
        <f t="shared" si="233"/>
        <v>0.26298808106335497</v>
      </c>
      <c r="K4831">
        <v>4826</v>
      </c>
      <c r="L4831" s="14">
        <v>-5.1849444257812897E-4</v>
      </c>
      <c r="M4831" s="14">
        <v>-0.21789814197452301</v>
      </c>
    </row>
    <row r="4832" spans="1:13" x14ac:dyDescent="0.55000000000000004">
      <c r="A4832">
        <v>4827</v>
      </c>
      <c r="C4832">
        <f t="shared" si="231"/>
        <v>0.22763020831239089</v>
      </c>
      <c r="D4832">
        <f t="shared" si="232"/>
        <v>5.0570130483019939E-4</v>
      </c>
      <c r="E4832" s="2">
        <f t="shared" si="233"/>
        <v>0.10067875936857457</v>
      </c>
      <c r="K4832">
        <v>4827</v>
      </c>
      <c r="L4832" s="14">
        <v>-5.7428035665774905E-4</v>
      </c>
      <c r="M4832" s="14">
        <v>-8.96689555197481E-2</v>
      </c>
    </row>
    <row r="4833" spans="1:13" x14ac:dyDescent="0.55000000000000004">
      <c r="A4833">
        <v>4828</v>
      </c>
      <c r="C4833">
        <f t="shared" si="231"/>
        <v>0.10320453893946588</v>
      </c>
      <c r="D4833">
        <f t="shared" si="232"/>
        <v>5.7521814013369128E-4</v>
      </c>
      <c r="E4833" s="2">
        <f t="shared" si="233"/>
        <v>1.7796722498374573E-3</v>
      </c>
      <c r="K4833">
        <v>4828</v>
      </c>
      <c r="L4833" s="14">
        <v>-4.8623419283574498E-4</v>
      </c>
      <c r="M4833" s="14">
        <v>6.1018377110763598E-2</v>
      </c>
    </row>
    <row r="4834" spans="1:13" x14ac:dyDescent="0.55000000000000004">
      <c r="A4834">
        <v>4829</v>
      </c>
      <c r="C4834">
        <f t="shared" si="231"/>
        <v>-4.7123294326021872E-2</v>
      </c>
      <c r="D4834">
        <f t="shared" si="232"/>
        <v>5.0036734690206365E-4</v>
      </c>
      <c r="E4834" s="2">
        <f t="shared" si="233"/>
        <v>5.9314933214869393E-2</v>
      </c>
      <c r="K4834">
        <v>4829</v>
      </c>
      <c r="L4834" s="14">
        <v>-2.7640765904008498E-4</v>
      </c>
      <c r="M4834" s="14">
        <v>0.19642327866335399</v>
      </c>
    </row>
    <row r="4835" spans="1:13" x14ac:dyDescent="0.55000000000000004">
      <c r="A4835">
        <v>4830</v>
      </c>
      <c r="C4835">
        <f t="shared" si="231"/>
        <v>-0.18562417399797221</v>
      </c>
      <c r="D4835">
        <f t="shared" si="232"/>
        <v>2.9993489650481273E-4</v>
      </c>
      <c r="E4835" s="2">
        <f t="shared" si="233"/>
        <v>0.21926454832659012</v>
      </c>
      <c r="K4835">
        <v>4830</v>
      </c>
      <c r="L4835" s="14">
        <v>2.64688767079301E-6</v>
      </c>
      <c r="M4835" s="14">
        <v>0.28263275155315098</v>
      </c>
    </row>
    <row r="4836" spans="1:13" x14ac:dyDescent="0.55000000000000004">
      <c r="A4836">
        <v>4831</v>
      </c>
      <c r="C4836">
        <f t="shared" si="231"/>
        <v>-0.27753729864357279</v>
      </c>
      <c r="D4836">
        <f t="shared" si="232"/>
        <v>2.4225109210846895E-5</v>
      </c>
      <c r="E4836" s="2">
        <f t="shared" si="233"/>
        <v>0.33130660763815906</v>
      </c>
      <c r="K4836">
        <v>4831</v>
      </c>
      <c r="L4836" s="14">
        <v>2.81038504944422E-4</v>
      </c>
      <c r="M4836" s="14">
        <v>0.29805509849016198</v>
      </c>
    </row>
    <row r="4837" spans="1:13" x14ac:dyDescent="0.55000000000000004">
      <c r="A4837">
        <v>4832</v>
      </c>
      <c r="C4837">
        <f t="shared" si="231"/>
        <v>-0.29979441135195606</v>
      </c>
      <c r="D4837">
        <f t="shared" si="232"/>
        <v>-2.5756466986651209E-4</v>
      </c>
      <c r="E4837" s="2">
        <f t="shared" si="233"/>
        <v>0.29011377561705226</v>
      </c>
      <c r="K4837">
        <v>4832</v>
      </c>
      <c r="L4837" s="14">
        <v>4.8904228521840995E-4</v>
      </c>
      <c r="M4837" s="14">
        <v>0.23882769701071799</v>
      </c>
    </row>
    <row r="4838" spans="1:13" x14ac:dyDescent="0.55000000000000004">
      <c r="A4838">
        <v>4833</v>
      </c>
      <c r="C4838">
        <f t="shared" si="231"/>
        <v>-0.24680944597665572</v>
      </c>
      <c r="D4838">
        <f t="shared" si="232"/>
        <v>-4.7471114584403574E-4</v>
      </c>
      <c r="E4838" s="2">
        <f t="shared" si="233"/>
        <v>0.13439106054479003</v>
      </c>
      <c r="K4838">
        <v>4833</v>
      </c>
      <c r="L4838" s="14">
        <v>5.7456239136136197E-4</v>
      </c>
      <c r="M4838" s="14">
        <v>0.119784417235469</v>
      </c>
    </row>
    <row r="4839" spans="1:13" x14ac:dyDescent="0.55000000000000004">
      <c r="A4839">
        <v>4834</v>
      </c>
      <c r="C4839">
        <f t="shared" si="231"/>
        <v>-0.13188051199156023</v>
      </c>
      <c r="D4839">
        <f t="shared" si="232"/>
        <v>-5.7271513033173153E-4</v>
      </c>
      <c r="E4839" s="2">
        <f t="shared" si="233"/>
        <v>1.0531048925233617E-2</v>
      </c>
      <c r="K4839">
        <v>4834</v>
      </c>
      <c r="L4839" s="14">
        <v>5.1617978226155498E-4</v>
      </c>
      <c r="M4839" s="14">
        <v>-2.9259612924978199E-2</v>
      </c>
    </row>
    <row r="4840" spans="1:13" x14ac:dyDescent="0.55000000000000004">
      <c r="A4840">
        <v>4835</v>
      </c>
      <c r="C4840">
        <f t="shared" si="231"/>
        <v>1.6147650680596971E-2</v>
      </c>
      <c r="D4840">
        <f t="shared" si="232"/>
        <v>-5.2697968898495254E-4</v>
      </c>
      <c r="E4840" s="2">
        <f t="shared" si="233"/>
        <v>3.5015032920499622E-2</v>
      </c>
      <c r="K4840">
        <v>4835</v>
      </c>
      <c r="L4840" s="14">
        <v>3.2851674454744702E-4</v>
      </c>
      <c r="M4840" s="14">
        <v>-0.17097539151490501</v>
      </c>
    </row>
    <row r="4841" spans="1:13" x14ac:dyDescent="0.55000000000000004">
      <c r="A4841">
        <v>4836</v>
      </c>
      <c r="C4841">
        <f t="shared" si="231"/>
        <v>0.16012309339936698</v>
      </c>
      <c r="D4841">
        <f t="shared" si="232"/>
        <v>-3.4898345355384073E-4</v>
      </c>
      <c r="E4841" s="2">
        <f t="shared" si="233"/>
        <v>0.18489347785618537</v>
      </c>
      <c r="K4841">
        <v>4836</v>
      </c>
      <c r="L4841" s="14">
        <v>5.8574650191504903E-5</v>
      </c>
      <c r="M4841" s="14">
        <v>-0.26986932264559699</v>
      </c>
    </row>
    <row r="4842" spans="1:13" x14ac:dyDescent="0.55000000000000004">
      <c r="A4842">
        <v>4837</v>
      </c>
      <c r="C4842">
        <f t="shared" si="231"/>
        <v>0.26391101480190737</v>
      </c>
      <c r="D4842">
        <f t="shared" si="232"/>
        <v>-8.339972726825936E-5</v>
      </c>
      <c r="E4842" s="2">
        <f t="shared" si="233"/>
        <v>0.31931972653470075</v>
      </c>
      <c r="K4842">
        <v>4837</v>
      </c>
      <c r="L4842" s="14">
        <v>-2.2603782867564899E-4</v>
      </c>
      <c r="M4842" s="14">
        <v>-0.30117280777196598</v>
      </c>
    </row>
    <row r="4843" spans="1:13" x14ac:dyDescent="0.55000000000000004">
      <c r="A4843">
        <v>4838</v>
      </c>
      <c r="C4843">
        <f t="shared" si="231"/>
        <v>0.30146283429198378</v>
      </c>
      <c r="D4843">
        <f t="shared" si="232"/>
        <v>2.031155726348859E-4</v>
      </c>
      <c r="E4843" s="2">
        <f t="shared" si="233"/>
        <v>0.31193177712589149</v>
      </c>
      <c r="K4843">
        <v>4838</v>
      </c>
      <c r="L4843" s="14">
        <v>-4.540377311141E-4</v>
      </c>
      <c r="M4843" s="14">
        <v>-0.25704569485138701</v>
      </c>
    </row>
    <row r="4844" spans="1:13" x14ac:dyDescent="0.55000000000000004">
      <c r="A4844">
        <v>4839</v>
      </c>
      <c r="C4844">
        <f t="shared" si="231"/>
        <v>0.263353836708206</v>
      </c>
      <c r="D4844">
        <f t="shared" si="232"/>
        <v>4.3865314514053821E-4</v>
      </c>
      <c r="E4844" s="2">
        <f t="shared" si="233"/>
        <v>0.16965644462199733</v>
      </c>
      <c r="K4844">
        <v>4839</v>
      </c>
      <c r="L4844" s="14">
        <v>-5.6832106714942805E-4</v>
      </c>
      <c r="M4844" s="14">
        <v>-0.14853989305955501</v>
      </c>
    </row>
    <row r="4845" spans="1:13" x14ac:dyDescent="0.55000000000000004">
      <c r="A4845">
        <v>4840</v>
      </c>
      <c r="C4845">
        <f t="shared" si="231"/>
        <v>0.15914857716909678</v>
      </c>
      <c r="D4845">
        <f t="shared" si="232"/>
        <v>5.6409802429450669E-4</v>
      </c>
      <c r="E4845" s="2">
        <f t="shared" si="233"/>
        <v>2.6237497964302855E-2</v>
      </c>
      <c r="K4845">
        <v>4840</v>
      </c>
      <c r="L4845" s="14">
        <v>-5.4026486630924097E-4</v>
      </c>
      <c r="M4845" s="14">
        <v>-2.8313535763596401E-3</v>
      </c>
    </row>
    <row r="4846" spans="1:13" x14ac:dyDescent="0.55000000000000004">
      <c r="A4846">
        <v>4841</v>
      </c>
      <c r="C4846">
        <f t="shared" si="231"/>
        <v>1.5000379346383399E-2</v>
      </c>
      <c r="D4846">
        <f t="shared" si="232"/>
        <v>5.4796618959348196E-4</v>
      </c>
      <c r="E4846" s="2">
        <f t="shared" si="233"/>
        <v>1.6534343098524102E-2</v>
      </c>
      <c r="K4846">
        <v>4841</v>
      </c>
      <c r="L4846" s="14">
        <v>-3.7689597814199598E-4</v>
      </c>
      <c r="M4846" s="14">
        <v>0.14358631597447699</v>
      </c>
    </row>
    <row r="4847" spans="1:13" x14ac:dyDescent="0.55000000000000004">
      <c r="A4847">
        <v>4842</v>
      </c>
      <c r="C4847">
        <f t="shared" si="231"/>
        <v>-0.13291259750739418</v>
      </c>
      <c r="D4847">
        <f t="shared" si="232"/>
        <v>3.9430639151837293E-4</v>
      </c>
      <c r="E4847" s="2">
        <f t="shared" si="233"/>
        <v>0.14973378464619752</v>
      </c>
      <c r="K4847">
        <v>4842</v>
      </c>
      <c r="L4847" s="14">
        <v>-1.19131154156184E-4</v>
      </c>
      <c r="M4847" s="14">
        <v>0.25404190194467002</v>
      </c>
    </row>
    <row r="4848" spans="1:13" x14ac:dyDescent="0.55000000000000004">
      <c r="A4848">
        <v>4843</v>
      </c>
      <c r="C4848">
        <f t="shared" si="231"/>
        <v>-0.24746731396427271</v>
      </c>
      <c r="D4848">
        <f t="shared" si="232"/>
        <v>1.4168400049015533E-4</v>
      </c>
      <c r="E4848" s="2">
        <f t="shared" si="233"/>
        <v>0.30067503554273167</v>
      </c>
      <c r="K4848">
        <v>4843</v>
      </c>
      <c r="L4848" s="14">
        <v>1.6847080642406901E-4</v>
      </c>
      <c r="M4848" s="14">
        <v>0.300871117611275</v>
      </c>
    </row>
    <row r="4849" spans="1:13" x14ac:dyDescent="0.55000000000000004">
      <c r="A4849">
        <v>4844</v>
      </c>
      <c r="C4849">
        <f t="shared" si="231"/>
        <v>-0.29991295081322117</v>
      </c>
      <c r="D4849">
        <f t="shared" si="232"/>
        <v>-1.4649808819931992E-4</v>
      </c>
      <c r="E4849" s="2">
        <f t="shared" si="233"/>
        <v>0.32747950036272616</v>
      </c>
      <c r="K4849">
        <v>4844</v>
      </c>
      <c r="L4849" s="14">
        <v>4.13878208418407E-4</v>
      </c>
      <c r="M4849" s="14">
        <v>0.27234529540322799</v>
      </c>
    </row>
    <row r="4850" spans="1:13" x14ac:dyDescent="0.55000000000000004">
      <c r="A4850">
        <v>4845</v>
      </c>
      <c r="C4850">
        <f t="shared" si="231"/>
        <v>-0.27708675867232974</v>
      </c>
      <c r="D4850">
        <f t="shared" si="232"/>
        <v>-3.9791224468243224E-4</v>
      </c>
      <c r="E4850" s="2">
        <f t="shared" si="233"/>
        <v>0.20493336341328511</v>
      </c>
      <c r="K4850">
        <v>4845</v>
      </c>
      <c r="L4850" s="14">
        <v>5.5562724560035196E-4</v>
      </c>
      <c r="M4850" s="14">
        <v>0.17560890445388699</v>
      </c>
    </row>
    <row r="4851" spans="1:13" x14ac:dyDescent="0.55000000000000004">
      <c r="A4851">
        <v>4846</v>
      </c>
      <c r="C4851">
        <f t="shared" si="231"/>
        <v>-0.18471763063036561</v>
      </c>
      <c r="D4851">
        <f t="shared" si="232"/>
        <v>-5.4945881507893226E-4</v>
      </c>
      <c r="E4851" s="2">
        <f t="shared" si="233"/>
        <v>4.8227587848208159E-2</v>
      </c>
      <c r="K4851">
        <v>4846</v>
      </c>
      <c r="L4851" s="14">
        <v>5.58215992260497E-4</v>
      </c>
      <c r="M4851" s="14">
        <v>3.4890173985518101E-2</v>
      </c>
    </row>
    <row r="4852" spans="1:13" x14ac:dyDescent="0.55000000000000004">
      <c r="A4852">
        <v>4847</v>
      </c>
      <c r="C4852">
        <f t="shared" si="231"/>
        <v>-4.5988270838902952E-2</v>
      </c>
      <c r="D4852">
        <f t="shared" si="232"/>
        <v>-5.6310280456350133E-4</v>
      </c>
      <c r="E4852" s="2">
        <f t="shared" si="233"/>
        <v>4.7030444250899042E-3</v>
      </c>
      <c r="K4852">
        <v>4847</v>
      </c>
      <c r="L4852" s="14">
        <v>4.20996080738393E-4</v>
      </c>
      <c r="M4852" s="14">
        <v>-0.11456701700044999</v>
      </c>
    </row>
    <row r="4853" spans="1:13" x14ac:dyDescent="0.55000000000000004">
      <c r="A4853">
        <v>4848</v>
      </c>
      <c r="C4853">
        <f t="shared" si="231"/>
        <v>0.10428317557523001</v>
      </c>
      <c r="D4853">
        <f t="shared" si="232"/>
        <v>-4.3541985937072724E-4</v>
      </c>
      <c r="E4853" s="2">
        <f t="shared" si="233"/>
        <v>0.11533723662139875</v>
      </c>
      <c r="K4853">
        <v>4848</v>
      </c>
      <c r="L4853" s="14">
        <v>1.7833508912528E-4</v>
      </c>
      <c r="M4853" s="14">
        <v>-0.23533018785647999</v>
      </c>
    </row>
    <row r="4854" spans="1:13" x14ac:dyDescent="0.55000000000000004">
      <c r="A4854">
        <v>4849</v>
      </c>
      <c r="C4854">
        <f t="shared" si="231"/>
        <v>0.22838174303708106</v>
      </c>
      <c r="D4854">
        <f t="shared" si="232"/>
        <v>-1.9845570739746414E-4</v>
      </c>
      <c r="E4854" s="2">
        <f t="shared" si="233"/>
        <v>0.2761872425694592</v>
      </c>
      <c r="K4854">
        <v>4849</v>
      </c>
      <c r="L4854" s="14">
        <v>-1.08991031869833E-4</v>
      </c>
      <c r="M4854" s="14">
        <v>-0.29715345328135701</v>
      </c>
    </row>
    <row r="4855" spans="1:13" x14ac:dyDescent="0.55000000000000004">
      <c r="A4855">
        <v>4850</v>
      </c>
      <c r="C4855">
        <f t="shared" si="231"/>
        <v>0.29516130690181158</v>
      </c>
      <c r="D4855">
        <f t="shared" si="232"/>
        <v>8.8316644018157216E-5</v>
      </c>
      <c r="E4855" s="2">
        <f t="shared" si="233"/>
        <v>0.33606843753884996</v>
      </c>
      <c r="K4855">
        <v>4850</v>
      </c>
      <c r="L4855" s="14">
        <v>-3.6901967280187302E-4</v>
      </c>
      <c r="M4855" s="14">
        <v>-0.284552792925724</v>
      </c>
    </row>
    <row r="4856" spans="1:13" x14ac:dyDescent="0.55000000000000004">
      <c r="A4856">
        <v>4851</v>
      </c>
      <c r="C4856">
        <f t="shared" si="231"/>
        <v>0.28786160424154661</v>
      </c>
      <c r="D4856">
        <f t="shared" si="232"/>
        <v>3.5292337934906697E-4</v>
      </c>
      <c r="E4856" s="2">
        <f t="shared" si="233"/>
        <v>0.23867692501127896</v>
      </c>
      <c r="K4856">
        <v>4851</v>
      </c>
      <c r="L4856" s="14">
        <v>-5.3662504744883197E-4</v>
      </c>
      <c r="M4856" s="14">
        <v>-0.200684120344473</v>
      </c>
    </row>
    <row r="4857" spans="1:13" x14ac:dyDescent="0.55000000000000004">
      <c r="A4857">
        <v>4852</v>
      </c>
      <c r="C4857">
        <f t="shared" si="231"/>
        <v>0.20831470655828374</v>
      </c>
      <c r="D4857">
        <f t="shared" si="232"/>
        <v>5.2895378550208772E-4</v>
      </c>
      <c r="E4857" s="2">
        <f t="shared" si="233"/>
        <v>7.5552181822359968E-2</v>
      </c>
      <c r="K4857">
        <v>4852</v>
      </c>
      <c r="L4857" s="14">
        <v>-5.6982934998211902E-4</v>
      </c>
      <c r="M4857" s="14">
        <v>-6.6552864869049197E-2</v>
      </c>
    </row>
    <row r="4858" spans="1:13" x14ac:dyDescent="0.55000000000000004">
      <c r="A4858">
        <v>4853</v>
      </c>
      <c r="C4858">
        <f t="shared" si="231"/>
        <v>7.6485208454510567E-2</v>
      </c>
      <c r="D4858">
        <f t="shared" si="232"/>
        <v>5.7222794095523552E-4</v>
      </c>
      <c r="E4858" s="2">
        <f t="shared" si="233"/>
        <v>6.0244918644045105E-5</v>
      </c>
      <c r="K4858">
        <v>4853</v>
      </c>
      <c r="L4858" s="14">
        <v>-4.6031635684773501E-4</v>
      </c>
      <c r="M4858" s="14">
        <v>8.4246968476827999E-2</v>
      </c>
    </row>
    <row r="4859" spans="1:13" x14ac:dyDescent="0.55000000000000004">
      <c r="A4859">
        <v>4854</v>
      </c>
      <c r="C4859">
        <f t="shared" si="231"/>
        <v>-7.454046478894269E-2</v>
      </c>
      <c r="D4859">
        <f t="shared" si="232"/>
        <v>4.7188494483898737E-4</v>
      </c>
      <c r="E4859" s="2">
        <f t="shared" si="233"/>
        <v>8.3224801515768693E-2</v>
      </c>
      <c r="K4859">
        <v>4854</v>
      </c>
      <c r="L4859" s="14">
        <v>-2.35514276545474E-4</v>
      </c>
      <c r="M4859" s="14">
        <v>0.21394662593743399</v>
      </c>
    </row>
    <row r="4860" spans="1:13" x14ac:dyDescent="0.55000000000000004">
      <c r="A4860">
        <v>4855</v>
      </c>
      <c r="C4860">
        <f t="shared" si="231"/>
        <v>-0.20685805256082576</v>
      </c>
      <c r="D4860">
        <f t="shared" si="232"/>
        <v>2.531087741131599E-4</v>
      </c>
      <c r="E4860" s="2">
        <f t="shared" si="233"/>
        <v>0.24692956219454235</v>
      </c>
      <c r="K4860">
        <v>4855</v>
      </c>
      <c r="L4860" s="14">
        <v>4.8273815342102302E-5</v>
      </c>
      <c r="M4860" s="14">
        <v>0.29006202370349898</v>
      </c>
    </row>
    <row r="4861" spans="1:13" x14ac:dyDescent="0.55000000000000004">
      <c r="A4861">
        <v>4856</v>
      </c>
      <c r="C4861">
        <f t="shared" si="231"/>
        <v>-0.28725862936173041</v>
      </c>
      <c r="D4861">
        <f t="shared" si="232"/>
        <v>-2.9192363805423471E-5</v>
      </c>
      <c r="E4861" s="2">
        <f t="shared" si="233"/>
        <v>0.33731495368044501</v>
      </c>
      <c r="K4861">
        <v>4856</v>
      </c>
      <c r="L4861" s="14">
        <v>3.1997143070824002E-4</v>
      </c>
      <c r="M4861" s="14">
        <v>0.29352958821886499</v>
      </c>
    </row>
    <row r="4862" spans="1:13" x14ac:dyDescent="0.55000000000000004">
      <c r="A4862">
        <v>4857</v>
      </c>
      <c r="C4862">
        <f t="shared" si="231"/>
        <v>-0.29556334512475463</v>
      </c>
      <c r="D4862">
        <f t="shared" si="232"/>
        <v>-3.0416683373149934E-4</v>
      </c>
      <c r="E4862" s="2">
        <f t="shared" si="233"/>
        <v>0.26940687279653774</v>
      </c>
      <c r="K4862">
        <v>4857</v>
      </c>
      <c r="L4862" s="14">
        <v>5.1153021629485199E-4</v>
      </c>
      <c r="M4862" s="14">
        <v>0.22348084643944899</v>
      </c>
    </row>
    <row r="4863" spans="1:13" x14ac:dyDescent="0.55000000000000004">
      <c r="A4863">
        <v>4858</v>
      </c>
      <c r="C4863">
        <f t="shared" si="231"/>
        <v>-0.22968789124313194</v>
      </c>
      <c r="D4863">
        <f t="shared" si="232"/>
        <v>-5.0280183972330119E-4</v>
      </c>
      <c r="E4863" s="2">
        <f t="shared" si="233"/>
        <v>0.10702570367994046</v>
      </c>
      <c r="K4863">
        <v>4858</v>
      </c>
      <c r="L4863" s="14">
        <v>5.7497308590733604E-4</v>
      </c>
      <c r="M4863" s="14">
        <v>9.7459940294753203E-2</v>
      </c>
    </row>
    <row r="4864" spans="1:13" x14ac:dyDescent="0.55000000000000004">
      <c r="A4864">
        <v>4859</v>
      </c>
      <c r="C4864">
        <f t="shared" si="231"/>
        <v>-0.10616561809608974</v>
      </c>
      <c r="D4864">
        <f t="shared" si="232"/>
        <v>-5.7524418216642619E-4</v>
      </c>
      <c r="E4864" s="2">
        <f t="shared" si="233"/>
        <v>2.8297298990124374E-3</v>
      </c>
      <c r="K4864">
        <v>4859</v>
      </c>
      <c r="L4864" s="14">
        <v>4.9441037928025795E-4</v>
      </c>
      <c r="M4864" s="14">
        <v>-5.2970412494339897E-2</v>
      </c>
    </row>
    <row r="4865" spans="1:13" x14ac:dyDescent="0.55000000000000004">
      <c r="A4865">
        <v>4860</v>
      </c>
      <c r="C4865">
        <f t="shared" si="231"/>
        <v>4.4001987397227979E-2</v>
      </c>
      <c r="D4865">
        <f t="shared" si="232"/>
        <v>-5.0331236007309949E-4</v>
      </c>
      <c r="E4865" s="2">
        <f t="shared" si="233"/>
        <v>5.4819659128616458E-2</v>
      </c>
      <c r="K4865">
        <v>4860</v>
      </c>
      <c r="L4865" s="14">
        <v>2.9001952606311698E-4</v>
      </c>
      <c r="M4865" s="14">
        <v>-0.190133996869643</v>
      </c>
    </row>
    <row r="4866" spans="1:13" x14ac:dyDescent="0.55000000000000004">
      <c r="A4866">
        <v>4861</v>
      </c>
      <c r="C4866">
        <f t="shared" si="231"/>
        <v>0.18312602154419771</v>
      </c>
      <c r="D4866">
        <f t="shared" si="232"/>
        <v>-3.0505974458421568E-4</v>
      </c>
      <c r="E4866" s="2">
        <f t="shared" si="233"/>
        <v>0.21418695351447289</v>
      </c>
      <c r="K4866">
        <v>4861</v>
      </c>
      <c r="L4866" s="14">
        <v>1.29914833929472E-5</v>
      </c>
      <c r="M4866" s="14">
        <v>-0.27967734222325902</v>
      </c>
    </row>
    <row r="4867" spans="1:13" x14ac:dyDescent="0.55000000000000004">
      <c r="A4867">
        <v>4862</v>
      </c>
      <c r="C4867">
        <f t="shared" si="231"/>
        <v>0.27628928427383942</v>
      </c>
      <c r="D4867">
        <f t="shared" si="232"/>
        <v>-3.0243563353913301E-5</v>
      </c>
      <c r="E4867" s="2">
        <f t="shared" si="233"/>
        <v>0.33115771788548248</v>
      </c>
      <c r="K4867">
        <v>4862</v>
      </c>
      <c r="L4867" s="14">
        <v>-2.6729035688629899E-4</v>
      </c>
      <c r="M4867" s="14">
        <v>-0.29917376222478897</v>
      </c>
    </row>
    <row r="4868" spans="1:13" x14ac:dyDescent="0.55000000000000004">
      <c r="A4868">
        <v>4863</v>
      </c>
      <c r="C4868">
        <f t="shared" si="231"/>
        <v>0.30010976036678066</v>
      </c>
      <c r="D4868">
        <f t="shared" si="232"/>
        <v>2.521631147944866E-4</v>
      </c>
      <c r="E4868" s="2">
        <f t="shared" si="233"/>
        <v>0.29577284197485737</v>
      </c>
      <c r="K4868">
        <v>4863</v>
      </c>
      <c r="L4868" s="14">
        <v>-4.8062766913437802E-4</v>
      </c>
      <c r="M4868" s="14">
        <v>-0.24374025753784101</v>
      </c>
    </row>
    <row r="4869" spans="1:13" x14ac:dyDescent="0.55000000000000004">
      <c r="A4869">
        <v>4864</v>
      </c>
      <c r="C4869">
        <f t="shared" si="231"/>
        <v>0.24860901242073144</v>
      </c>
      <c r="D4869">
        <f t="shared" si="232"/>
        <v>4.7128216630380076E-4</v>
      </c>
      <c r="E4869" s="2">
        <f t="shared" si="233"/>
        <v>0.14127788532755736</v>
      </c>
      <c r="K4869">
        <v>4864</v>
      </c>
      <c r="L4869" s="14">
        <v>-5.7358880005015697E-4</v>
      </c>
      <c r="M4869" s="14">
        <v>-0.127260493295757</v>
      </c>
    </row>
    <row r="4870" spans="1:13" x14ac:dyDescent="0.55000000000000004">
      <c r="A4870">
        <v>4865</v>
      </c>
      <c r="C4870">
        <f t="shared" ref="C4870:C4933" si="234">$D$1*COS($B$2*(A4870-$L$2)+$B$1)</f>
        <v>0.13471264261906743</v>
      </c>
      <c r="D4870">
        <f t="shared" ref="D4870:D4933" si="235">$D$2*COS($B$2*(A4870-$L$3)+$B$3)</f>
        <v>5.7211932791449401E-4</v>
      </c>
      <c r="E4870" s="2">
        <f t="shared" ref="E4870:E4933" si="236">(M4870-C4870)^2</f>
        <v>1.2909547952862799E-2</v>
      </c>
      <c r="K4870">
        <v>4865</v>
      </c>
      <c r="L4870" s="14">
        <v>-5.2289105770678905E-4</v>
      </c>
      <c r="M4870" s="14">
        <v>2.1092450959033698E-2</v>
      </c>
    </row>
    <row r="4871" spans="1:13" x14ac:dyDescent="0.55000000000000004">
      <c r="A4871">
        <v>4866</v>
      </c>
      <c r="C4871">
        <f t="shared" si="234"/>
        <v>-1.2993760962775899E-2</v>
      </c>
      <c r="D4871">
        <f t="shared" si="235"/>
        <v>5.2936659753724242E-4</v>
      </c>
      <c r="E4871" s="2">
        <f t="shared" si="236"/>
        <v>3.1384397496513561E-2</v>
      </c>
      <c r="K4871">
        <v>4866</v>
      </c>
      <c r="L4871" s="14">
        <v>-3.41232006180132E-4</v>
      </c>
      <c r="M4871" s="14">
        <v>0.16416266002306801</v>
      </c>
    </row>
    <row r="4872" spans="1:13" x14ac:dyDescent="0.55000000000000004">
      <c r="A4872">
        <v>4867</v>
      </c>
      <c r="C4872">
        <f t="shared" si="234"/>
        <v>-0.15743900442784164</v>
      </c>
      <c r="D4872">
        <f t="shared" si="235"/>
        <v>3.5375400934398193E-4</v>
      </c>
      <c r="E4872" s="2">
        <f t="shared" si="236"/>
        <v>0.17939995360364838</v>
      </c>
      <c r="K4872">
        <v>4867</v>
      </c>
      <c r="L4872" s="14">
        <v>-7.4109281855977703E-5</v>
      </c>
      <c r="M4872" s="14">
        <v>0.26611731249311799</v>
      </c>
    </row>
    <row r="4873" spans="1:13" x14ac:dyDescent="0.55000000000000004">
      <c r="A4873">
        <v>4868</v>
      </c>
      <c r="C4873">
        <f t="shared" si="234"/>
        <v>-0.26237037633461546</v>
      </c>
      <c r="D4873">
        <f t="shared" si="235"/>
        <v>8.9356621346626063E-5</v>
      </c>
      <c r="E4873" s="2">
        <f t="shared" si="236"/>
        <v>0.31786097895605075</v>
      </c>
      <c r="K4873">
        <v>4868</v>
      </c>
      <c r="L4873" s="14">
        <v>2.1157457184961401E-4</v>
      </c>
      <c r="M4873" s="14">
        <v>0.30142123317731301</v>
      </c>
    </row>
    <row r="4874" spans="1:13" x14ac:dyDescent="0.55000000000000004">
      <c r="A4874">
        <v>4869</v>
      </c>
      <c r="C4874">
        <f t="shared" si="234"/>
        <v>-0.30145231411013335</v>
      </c>
      <c r="D4874">
        <f t="shared" si="235"/>
        <v>-1.9746739512059916E-4</v>
      </c>
      <c r="E4874" s="2">
        <f t="shared" si="236"/>
        <v>0.31661401561661751</v>
      </c>
      <c r="K4874">
        <v>4869</v>
      </c>
      <c r="L4874" s="14">
        <v>4.4426826152211402E-4</v>
      </c>
      <c r="M4874" s="14">
        <v>0.26123233613067198</v>
      </c>
    </row>
    <row r="4875" spans="1:13" x14ac:dyDescent="0.55000000000000004">
      <c r="A4875">
        <v>4870</v>
      </c>
      <c r="C4875">
        <f t="shared" si="234"/>
        <v>-0.26487607515567352</v>
      </c>
      <c r="D4875">
        <f t="shared" si="235"/>
        <v>-4.3473125769224834E-4</v>
      </c>
      <c r="E4875" s="2">
        <f t="shared" si="236"/>
        <v>0.17681373658900557</v>
      </c>
      <c r="K4875">
        <v>4870</v>
      </c>
      <c r="L4875" s="14">
        <v>5.6569220905619501E-4</v>
      </c>
      <c r="M4875" s="14">
        <v>0.155616179932343</v>
      </c>
    </row>
    <row r="4876" spans="1:13" x14ac:dyDescent="0.55000000000000004">
      <c r="A4876">
        <v>4871</v>
      </c>
      <c r="C4876">
        <f t="shared" si="234"/>
        <v>-0.16182152448183149</v>
      </c>
      <c r="D4876">
        <f t="shared" si="235"/>
        <v>-5.6288673799492143E-4</v>
      </c>
      <c r="E4876" s="2">
        <f t="shared" si="236"/>
        <v>2.9875916219369959E-2</v>
      </c>
      <c r="K4876">
        <v>4871</v>
      </c>
      <c r="L4876" s="14">
        <v>5.4543503353246103E-4</v>
      </c>
      <c r="M4876" s="14">
        <v>1.1024986097265699E-2</v>
      </c>
    </row>
    <row r="4877" spans="1:13" x14ac:dyDescent="0.55000000000000004">
      <c r="A4877">
        <v>4872</v>
      </c>
      <c r="C4877">
        <f t="shared" si="234"/>
        <v>-1.8153182090147889E-2</v>
      </c>
      <c r="D4877">
        <f t="shared" si="235"/>
        <v>-5.4976951177190803E-4</v>
      </c>
      <c r="E4877" s="2">
        <f t="shared" si="236"/>
        <v>1.3965165608227343E-2</v>
      </c>
      <c r="K4877">
        <v>4872</v>
      </c>
      <c r="L4877" s="14">
        <v>3.8857027022722501E-4</v>
      </c>
      <c r="M4877" s="14">
        <v>-0.136327483899921</v>
      </c>
    </row>
    <row r="4878" spans="1:13" x14ac:dyDescent="0.55000000000000004">
      <c r="A4878">
        <v>4873</v>
      </c>
      <c r="C4878">
        <f t="shared" si="234"/>
        <v>0.13007122636546586</v>
      </c>
      <c r="D4878">
        <f t="shared" si="235"/>
        <v>-3.9867172631901054E-4</v>
      </c>
      <c r="E4878" s="2">
        <f t="shared" si="236"/>
        <v>0.14410156267387639</v>
      </c>
      <c r="K4878">
        <v>4873</v>
      </c>
      <c r="L4878" s="14">
        <v>1.3438567222862701E-4</v>
      </c>
      <c r="M4878" s="14">
        <v>-0.249535889840061</v>
      </c>
    </row>
    <row r="4879" spans="1:13" x14ac:dyDescent="0.55000000000000004">
      <c r="A4879">
        <v>4874</v>
      </c>
      <c r="C4879">
        <f t="shared" si="234"/>
        <v>0.24565049868945166</v>
      </c>
      <c r="D4879">
        <f t="shared" si="235"/>
        <v>-1.4751574089204311E-4</v>
      </c>
      <c r="E4879" s="2">
        <f t="shared" si="236"/>
        <v>0.29800351588575258</v>
      </c>
      <c r="K4879">
        <v>4874</v>
      </c>
      <c r="L4879" s="14">
        <v>-1.53456651047816E-4</v>
      </c>
      <c r="M4879" s="14">
        <v>-0.30024648416148197</v>
      </c>
    </row>
    <row r="4880" spans="1:13" x14ac:dyDescent="0.55000000000000004">
      <c r="A4880">
        <v>4875</v>
      </c>
      <c r="C4880">
        <f t="shared" si="234"/>
        <v>0.29957667374406</v>
      </c>
      <c r="D4880">
        <f t="shared" si="235"/>
        <v>1.406635861137214E-4</v>
      </c>
      <c r="E4880" s="2">
        <f t="shared" si="236"/>
        <v>0.33101054365663746</v>
      </c>
      <c r="K4880">
        <v>4875</v>
      </c>
      <c r="L4880" s="14">
        <v>-4.0286480409338499E-4</v>
      </c>
      <c r="M4880" s="14">
        <v>-0.27575848393069702</v>
      </c>
    </row>
    <row r="4881" spans="1:13" x14ac:dyDescent="0.55000000000000004">
      <c r="A4881">
        <v>4876</v>
      </c>
      <c r="C4881">
        <f t="shared" si="234"/>
        <v>0.27831541826500855</v>
      </c>
      <c r="D4881">
        <f t="shared" si="235"/>
        <v>3.9353931795503197E-4</v>
      </c>
      <c r="E4881" s="2">
        <f t="shared" si="236"/>
        <v>0.21207911156276632</v>
      </c>
      <c r="K4881">
        <v>4876</v>
      </c>
      <c r="L4881" s="14">
        <v>-5.5137296776196101E-4</v>
      </c>
      <c r="M4881" s="14">
        <v>-0.182205060718029</v>
      </c>
    </row>
    <row r="4882" spans="1:13" x14ac:dyDescent="0.55000000000000004">
      <c r="A4882">
        <v>4877</v>
      </c>
      <c r="C4882">
        <f t="shared" si="234"/>
        <v>0.18720285922523422</v>
      </c>
      <c r="D4882">
        <f t="shared" si="235"/>
        <v>5.4764497614433671E-4</v>
      </c>
      <c r="E4882" s="2">
        <f t="shared" si="236"/>
        <v>5.3001298567541877E-2</v>
      </c>
      <c r="K4882">
        <v>4877</v>
      </c>
      <c r="L4882" s="14">
        <v>-5.6178635118498798E-4</v>
      </c>
      <c r="M4882" s="14">
        <v>-4.3017249730395203E-2</v>
      </c>
    </row>
    <row r="4883" spans="1:13" x14ac:dyDescent="0.55000000000000004">
      <c r="A4883">
        <v>4878</v>
      </c>
      <c r="C4883">
        <f t="shared" si="234"/>
        <v>4.910632844311167E-2</v>
      </c>
      <c r="D4883">
        <f t="shared" si="235"/>
        <v>5.6430328876160279E-4</v>
      </c>
      <c r="E4883" s="2">
        <f t="shared" si="236"/>
        <v>3.345253893766071E-3</v>
      </c>
      <c r="K4883">
        <v>4878</v>
      </c>
      <c r="L4883" s="14">
        <v>-4.31496857884227E-4</v>
      </c>
      <c r="M4883" s="14">
        <v>0.106944498311859</v>
      </c>
    </row>
    <row r="4884" spans="1:13" x14ac:dyDescent="0.55000000000000004">
      <c r="A4884">
        <v>4879</v>
      </c>
      <c r="C4884">
        <f t="shared" si="234"/>
        <v>-0.10131485569689022</v>
      </c>
      <c r="D4884">
        <f t="shared" si="235"/>
        <v>4.3933337047196813E-4</v>
      </c>
      <c r="E4884" s="2">
        <f t="shared" si="236"/>
        <v>0.10984994738765806</v>
      </c>
      <c r="K4884">
        <v>4879</v>
      </c>
      <c r="L4884" s="14">
        <v>-1.93136299714192E-4</v>
      </c>
      <c r="M4884" s="14">
        <v>0.230121333316407</v>
      </c>
    </row>
    <row r="4885" spans="1:13" x14ac:dyDescent="0.55000000000000004">
      <c r="A4885">
        <v>4880</v>
      </c>
      <c r="C4885">
        <f t="shared" si="234"/>
        <v>-0.22630814660685114</v>
      </c>
      <c r="D4885">
        <f t="shared" si="235"/>
        <v>2.0410003660574475E-4</v>
      </c>
      <c r="E4885" s="2">
        <f t="shared" si="236"/>
        <v>0.2724537242455356</v>
      </c>
      <c r="K4885">
        <v>4880</v>
      </c>
      <c r="L4885" s="14">
        <v>9.35964428498825E-5</v>
      </c>
      <c r="M4885" s="14">
        <v>0.29566285282274901</v>
      </c>
    </row>
    <row r="4886" spans="1:13" x14ac:dyDescent="0.55000000000000004">
      <c r="A4886">
        <v>4881</v>
      </c>
      <c r="C4886">
        <f t="shared" si="234"/>
        <v>-0.29450286291573452</v>
      </c>
      <c r="D4886">
        <f t="shared" si="235"/>
        <v>-8.2358104361095449E-5</v>
      </c>
      <c r="E4886" s="2">
        <f t="shared" si="236"/>
        <v>0.33832444638633152</v>
      </c>
      <c r="K4886">
        <v>4881</v>
      </c>
      <c r="L4886" s="14">
        <v>3.5688737567202502E-4</v>
      </c>
      <c r="M4886" s="14">
        <v>0.287153776680455</v>
      </c>
    </row>
    <row r="4887" spans="1:13" x14ac:dyDescent="0.55000000000000004">
      <c r="A4887">
        <v>4882</v>
      </c>
      <c r="C4887">
        <f t="shared" si="234"/>
        <v>-0.28878356826120777</v>
      </c>
      <c r="D4887">
        <f t="shared" si="235"/>
        <v>-3.4814609710106913E-4</v>
      </c>
      <c r="E4887" s="2">
        <f t="shared" si="236"/>
        <v>0.24552899471839634</v>
      </c>
      <c r="K4887">
        <v>4882</v>
      </c>
      <c r="L4887" s="14">
        <v>5.3079365128856496E-4</v>
      </c>
      <c r="M4887" s="14">
        <v>0.206725255795838</v>
      </c>
    </row>
    <row r="4888" spans="1:13" x14ac:dyDescent="0.55000000000000004">
      <c r="A4888">
        <v>4883</v>
      </c>
      <c r="C4888">
        <f t="shared" si="234"/>
        <v>-0.21058568504823016</v>
      </c>
      <c r="D4888">
        <f t="shared" si="235"/>
        <v>-5.2655675781028779E-4</v>
      </c>
      <c r="E4888" s="2">
        <f t="shared" si="236"/>
        <v>8.1285885818195278E-2</v>
      </c>
      <c r="K4888">
        <v>4883</v>
      </c>
      <c r="L4888" s="14">
        <v>5.71759364135128E-4</v>
      </c>
      <c r="M4888" s="14">
        <v>7.4521112166770098E-2</v>
      </c>
    </row>
    <row r="4889" spans="1:13" x14ac:dyDescent="0.55000000000000004">
      <c r="A4889">
        <v>4884</v>
      </c>
      <c r="C4889">
        <f t="shared" si="234"/>
        <v>-7.9535233682194256E-2</v>
      </c>
      <c r="D4889">
        <f t="shared" si="235"/>
        <v>-5.7281277124494054E-4</v>
      </c>
      <c r="E4889" s="2">
        <f t="shared" si="236"/>
        <v>1.0162880994892483E-5</v>
      </c>
      <c r="K4889">
        <v>4884</v>
      </c>
      <c r="L4889" s="14">
        <v>4.6952439729646003E-4</v>
      </c>
      <c r="M4889" s="14">
        <v>-7.6347306299882595E-2</v>
      </c>
    </row>
    <row r="4890" spans="1:13" x14ac:dyDescent="0.55000000000000004">
      <c r="A4890">
        <v>4885</v>
      </c>
      <c r="C4890">
        <f t="shared" si="234"/>
        <v>7.1476884866234019E-2</v>
      </c>
      <c r="D4890">
        <f t="shared" si="235"/>
        <v>-4.7530485303468956E-4</v>
      </c>
      <c r="E4890" s="2">
        <f t="shared" si="236"/>
        <v>7.8159917842772847E-2</v>
      </c>
      <c r="K4890">
        <v>4885</v>
      </c>
      <c r="L4890" s="14">
        <v>2.4969413243699601E-4</v>
      </c>
      <c r="M4890" s="14">
        <v>-0.208094068279426</v>
      </c>
    </row>
    <row r="4891" spans="1:13" x14ac:dyDescent="0.55000000000000004">
      <c r="A4891">
        <v>4886</v>
      </c>
      <c r="C4891">
        <f t="shared" si="234"/>
        <v>0.20454981192854493</v>
      </c>
      <c r="D4891">
        <f t="shared" si="235"/>
        <v>-2.585054353437268E-4</v>
      </c>
      <c r="E4891" s="2">
        <f t="shared" si="236"/>
        <v>0.24233191088362449</v>
      </c>
      <c r="K4891">
        <v>4886</v>
      </c>
      <c r="L4891" s="14">
        <v>-3.2673576881255199E-5</v>
      </c>
      <c r="M4891" s="14">
        <v>-0.28772237993650901</v>
      </c>
    </row>
    <row r="4892" spans="1:13" x14ac:dyDescent="0.55000000000000004">
      <c r="A4892">
        <v>4887</v>
      </c>
      <c r="C4892">
        <f t="shared" si="234"/>
        <v>0.2862850477647278</v>
      </c>
      <c r="D4892">
        <f t="shared" si="235"/>
        <v>2.3173397756270991E-5</v>
      </c>
      <c r="E4892" s="2">
        <f t="shared" si="236"/>
        <v>0.33822818301977875</v>
      </c>
      <c r="K4892">
        <v>4887</v>
      </c>
      <c r="L4892" s="14">
        <v>-3.0685798617744001E-4</v>
      </c>
      <c r="M4892" s="14">
        <v>-0.29528883663843097</v>
      </c>
    </row>
    <row r="4893" spans="1:13" x14ac:dyDescent="0.55000000000000004">
      <c r="A4893">
        <v>4888</v>
      </c>
      <c r="C4893">
        <f t="shared" si="234"/>
        <v>0.29616877102197425</v>
      </c>
      <c r="D4893">
        <f t="shared" si="235"/>
        <v>2.990361964759132E-4</v>
      </c>
      <c r="E4893" s="2">
        <f t="shared" si="236"/>
        <v>0.27569550506487972</v>
      </c>
      <c r="K4893">
        <v>4888</v>
      </c>
      <c r="L4893" s="14">
        <v>-5.0418790922674198E-4</v>
      </c>
      <c r="M4893" s="14">
        <v>-0.228898372365307</v>
      </c>
    </row>
    <row r="4894" spans="1:13" x14ac:dyDescent="0.55000000000000004">
      <c r="A4894">
        <v>4889</v>
      </c>
      <c r="C4894">
        <f t="shared" si="234"/>
        <v>0.23172037549647476</v>
      </c>
      <c r="D4894">
        <f t="shared" si="235"/>
        <v>4.9984721306092913E-4</v>
      </c>
      <c r="E4894" s="2">
        <f t="shared" si="236"/>
        <v>0.11350111559800605</v>
      </c>
      <c r="K4894">
        <v>4889</v>
      </c>
      <c r="L4894" s="14">
        <v>-5.7524084265549104E-4</v>
      </c>
      <c r="M4894" s="14">
        <v>-0.10517889075087999</v>
      </c>
    </row>
    <row r="4895" spans="1:13" x14ac:dyDescent="0.55000000000000004">
      <c r="A4895">
        <v>4890</v>
      </c>
      <c r="C4895">
        <f t="shared" si="234"/>
        <v>0.10911504999892625</v>
      </c>
      <c r="D4895">
        <f t="shared" si="235"/>
        <v>5.7520711511451069E-4</v>
      </c>
      <c r="E4895" s="2">
        <f t="shared" si="236"/>
        <v>4.125718153105481E-3</v>
      </c>
      <c r="K4895">
        <v>4890</v>
      </c>
      <c r="L4895" s="14">
        <v>-5.0222113850605901E-4</v>
      </c>
      <c r="M4895" s="14">
        <v>4.4883296534572799E-2</v>
      </c>
    </row>
    <row r="4896" spans="1:13" x14ac:dyDescent="0.55000000000000004">
      <c r="A4896">
        <v>4891</v>
      </c>
      <c r="C4896">
        <f t="shared" si="234"/>
        <v>-4.0875853085587936E-2</v>
      </c>
      <c r="D4896">
        <f t="shared" si="235"/>
        <v>5.0620215567833316E-4</v>
      </c>
      <c r="E4896" s="2">
        <f t="shared" si="236"/>
        <v>5.0436192952792405E-2</v>
      </c>
      <c r="K4896">
        <v>4891</v>
      </c>
      <c r="L4896" s="14">
        <v>-3.0341703466403E-4</v>
      </c>
      <c r="M4896" s="14">
        <v>0.183704183767184</v>
      </c>
    </row>
    <row r="4897" spans="1:13" x14ac:dyDescent="0.55000000000000004">
      <c r="A4897">
        <v>4892</v>
      </c>
      <c r="C4897">
        <f t="shared" si="234"/>
        <v>-0.18060777863848368</v>
      </c>
      <c r="D4897">
        <f t="shared" si="235"/>
        <v>3.1015112506526434E-4</v>
      </c>
      <c r="E4897" s="2">
        <f t="shared" si="236"/>
        <v>0.20896143456524272</v>
      </c>
      <c r="K4897">
        <v>4892</v>
      </c>
      <c r="L4897" s="14">
        <v>-2.86202522277645E-5</v>
      </c>
      <c r="M4897" s="14">
        <v>0.276515218557285</v>
      </c>
    </row>
    <row r="4898" spans="1:13" x14ac:dyDescent="0.55000000000000004">
      <c r="A4898">
        <v>4893</v>
      </c>
      <c r="C4898">
        <f t="shared" si="234"/>
        <v>-0.27501095866520991</v>
      </c>
      <c r="D4898">
        <f t="shared" si="235"/>
        <v>3.6258699525831097E-5</v>
      </c>
      <c r="E4898" s="2">
        <f t="shared" si="236"/>
        <v>0.33071960593813138</v>
      </c>
      <c r="K4898">
        <v>4893</v>
      </c>
      <c r="L4898" s="14">
        <v>2.5334464992609902E-4</v>
      </c>
      <c r="M4898" s="14">
        <v>0.30007130148383299</v>
      </c>
    </row>
    <row r="4899" spans="1:13" x14ac:dyDescent="0.55000000000000004">
      <c r="A4899">
        <v>4894</v>
      </c>
      <c r="C4899">
        <f t="shared" si="234"/>
        <v>-0.30039218483803587</v>
      </c>
      <c r="D4899">
        <f t="shared" si="235"/>
        <v>-2.4673389532184055E-4</v>
      </c>
      <c r="E4899" s="2">
        <f t="shared" si="236"/>
        <v>0.30125262387791646</v>
      </c>
      <c r="K4899">
        <v>4894</v>
      </c>
      <c r="L4899" s="14">
        <v>4.7185781286986501E-4</v>
      </c>
      <c r="M4899" s="14">
        <v>0.248472665446546</v>
      </c>
    </row>
    <row r="4900" spans="1:13" x14ac:dyDescent="0.55000000000000004">
      <c r="A4900">
        <v>4895</v>
      </c>
      <c r="C4900">
        <f t="shared" si="234"/>
        <v>-0.25038130438260275</v>
      </c>
      <c r="D4900">
        <f t="shared" si="235"/>
        <v>-4.6780148317915847E-4</v>
      </c>
      <c r="E4900" s="2">
        <f t="shared" si="236"/>
        <v>0.14824333682213797</v>
      </c>
      <c r="K4900">
        <v>4895</v>
      </c>
      <c r="L4900" s="14">
        <v>5.7219125938701599E-4</v>
      </c>
      <c r="M4900" s="14">
        <v>0.13464250893566199</v>
      </c>
    </row>
    <row r="4901" spans="1:13" x14ac:dyDescent="0.55000000000000004">
      <c r="A4901">
        <v>4896</v>
      </c>
      <c r="C4901">
        <f t="shared" si="234"/>
        <v>-0.13752999414609851</v>
      </c>
      <c r="D4901">
        <f t="shared" si="235"/>
        <v>-5.7146075923518067E-4</v>
      </c>
      <c r="E4901" s="2">
        <f t="shared" si="236"/>
        <v>1.5530217912541141E-2</v>
      </c>
      <c r="K4901">
        <v>4896</v>
      </c>
      <c r="L4901" s="14">
        <v>5.2921585537381603E-4</v>
      </c>
      <c r="M4901" s="14">
        <v>-1.29096991996447E-2</v>
      </c>
    </row>
    <row r="4902" spans="1:13" x14ac:dyDescent="0.55000000000000004">
      <c r="A4902">
        <v>4897</v>
      </c>
      <c r="C4902">
        <f t="shared" si="234"/>
        <v>9.8384457188114942E-3</v>
      </c>
      <c r="D4902">
        <f t="shared" si="235"/>
        <v>-5.3169543016023935E-4</v>
      </c>
      <c r="E4902" s="2">
        <f t="shared" si="236"/>
        <v>2.7911395454487474E-2</v>
      </c>
      <c r="K4902">
        <v>4897</v>
      </c>
      <c r="L4902" s="14">
        <v>3.53695057365424E-4</v>
      </c>
      <c r="M4902" s="14">
        <v>-0.15722859308444101</v>
      </c>
    </row>
    <row r="4903" spans="1:13" x14ac:dyDescent="0.55000000000000004">
      <c r="A4903">
        <v>4898</v>
      </c>
      <c r="C4903">
        <f t="shared" si="234"/>
        <v>0.15473764308439886</v>
      </c>
      <c r="D4903">
        <f t="shared" si="235"/>
        <v>-3.5848575536878653E-4</v>
      </c>
      <c r="E4903" s="2">
        <f t="shared" si="236"/>
        <v>0.17381082424097374</v>
      </c>
      <c r="K4903">
        <v>4898</v>
      </c>
      <c r="L4903" s="14">
        <v>8.9589138075021901E-5</v>
      </c>
      <c r="M4903" s="14">
        <v>-0.26216861045585899</v>
      </c>
    </row>
    <row r="4904" spans="1:13" x14ac:dyDescent="0.55000000000000004">
      <c r="A4904">
        <v>4899</v>
      </c>
      <c r="C4904">
        <f t="shared" si="234"/>
        <v>0.26080095364872008</v>
      </c>
      <c r="D4904">
        <f t="shared" si="235"/>
        <v>-9.530371225834553E-5</v>
      </c>
      <c r="E4904" s="2">
        <f t="shared" si="236"/>
        <v>0.31612261852917894</v>
      </c>
      <c r="K4904">
        <v>4899</v>
      </c>
      <c r="L4904" s="14">
        <v>-1.9695493661693299E-4</v>
      </c>
      <c r="M4904" s="14">
        <v>-0.30144687296262301</v>
      </c>
    </row>
    <row r="4905" spans="1:13" x14ac:dyDescent="0.55000000000000004">
      <c r="A4905">
        <v>4900</v>
      </c>
      <c r="C4905">
        <f t="shared" si="234"/>
        <v>0.30140872209513964</v>
      </c>
      <c r="D4905">
        <f t="shared" si="235"/>
        <v>1.9179755378607622E-4</v>
      </c>
      <c r="E4905" s="2">
        <f t="shared" si="236"/>
        <v>0.32107479053178334</v>
      </c>
      <c r="K4905">
        <v>4900</v>
      </c>
      <c r="L4905" s="14">
        <v>-4.3417042561345398E-4</v>
      </c>
      <c r="M4905" s="14">
        <v>-0.26522589609526298</v>
      </c>
    </row>
    <row r="4906" spans="1:13" x14ac:dyDescent="0.55000000000000004">
      <c r="A4906">
        <v>4901</v>
      </c>
      <c r="C4906">
        <f t="shared" si="234"/>
        <v>0.26636925448847792</v>
      </c>
      <c r="D4906">
        <f t="shared" si="235"/>
        <v>4.3076167659908139E-4</v>
      </c>
      <c r="E4906" s="2">
        <f t="shared" si="236"/>
        <v>0.18399527375489783</v>
      </c>
      <c r="K4906">
        <v>4901</v>
      </c>
      <c r="L4906" s="14">
        <v>-5.62645238117306E-4</v>
      </c>
      <c r="M4906" s="14">
        <v>-0.16257744820883599</v>
      </c>
    </row>
    <row r="4907" spans="1:13" x14ac:dyDescent="0.55000000000000004">
      <c r="A4907">
        <v>4902</v>
      </c>
      <c r="C4907">
        <f t="shared" si="234"/>
        <v>0.16447671862364613</v>
      </c>
      <c r="D4907">
        <f t="shared" si="235"/>
        <v>5.616136983253797E-4</v>
      </c>
      <c r="E4907" s="2">
        <f t="shared" si="236"/>
        <v>3.3740983213481644E-2</v>
      </c>
      <c r="K4907">
        <v>4902</v>
      </c>
      <c r="L4907" s="14">
        <v>-5.5020206033702299E-4</v>
      </c>
      <c r="M4907" s="14">
        <v>-1.92104698612388E-2</v>
      </c>
    </row>
    <row r="4908" spans="1:13" x14ac:dyDescent="0.55000000000000004">
      <c r="A4908">
        <v>4903</v>
      </c>
      <c r="C4908">
        <f t="shared" si="234"/>
        <v>2.1303993278429131E-2</v>
      </c>
      <c r="D4908">
        <f t="shared" si="235"/>
        <v>5.515125196494992E-4</v>
      </c>
      <c r="E4908" s="2">
        <f t="shared" si="236"/>
        <v>1.1591514622004107E-2</v>
      </c>
      <c r="K4908">
        <v>4903</v>
      </c>
      <c r="L4908" s="14">
        <v>-3.9995736333954898E-4</v>
      </c>
      <c r="M4908" s="14">
        <v>0.12896788983620799</v>
      </c>
    </row>
    <row r="4909" spans="1:13" x14ac:dyDescent="0.55000000000000004">
      <c r="A4909">
        <v>4904</v>
      </c>
      <c r="C4909">
        <f t="shared" si="234"/>
        <v>-0.12721558532513652</v>
      </c>
      <c r="D4909">
        <f t="shared" si="235"/>
        <v>4.0299332350611988E-4</v>
      </c>
      <c r="E4909" s="2">
        <f t="shared" si="236"/>
        <v>0.13842940765648337</v>
      </c>
      <c r="K4909">
        <v>4904</v>
      </c>
      <c r="L4909" s="14">
        <v>-1.49540863538334E-4</v>
      </c>
      <c r="M4909" s="14">
        <v>0.24484544146547399</v>
      </c>
    </row>
    <row r="4910" spans="1:13" x14ac:dyDescent="0.55000000000000004">
      <c r="A4910">
        <v>4905</v>
      </c>
      <c r="C4910">
        <f t="shared" si="234"/>
        <v>-0.24380673350605817</v>
      </c>
      <c r="D4910">
        <f t="shared" si="235"/>
        <v>1.5333129758678905E-4</v>
      </c>
      <c r="E4910" s="2">
        <f t="shared" si="236"/>
        <v>0.29507348293736263</v>
      </c>
      <c r="K4910">
        <v>4905</v>
      </c>
      <c r="L4910" s="14">
        <v>1.3832907322022399E-4</v>
      </c>
      <c r="M4910" s="14">
        <v>0.299399933368864</v>
      </c>
    </row>
    <row r="4911" spans="1:13" x14ac:dyDescent="0.55000000000000004">
      <c r="A4911">
        <v>4906</v>
      </c>
      <c r="C4911">
        <f t="shared" si="234"/>
        <v>-0.29920753061514765</v>
      </c>
      <c r="D4911">
        <f t="shared" si="235"/>
        <v>-1.3481365205951113E-4</v>
      </c>
      <c r="E4911" s="2">
        <f t="shared" si="236"/>
        <v>0.33428677608912749</v>
      </c>
      <c r="K4911">
        <v>4906</v>
      </c>
      <c r="L4911" s="14">
        <v>3.9155363545950798E-4</v>
      </c>
      <c r="M4911" s="14">
        <v>0.27896785461767898</v>
      </c>
    </row>
    <row r="4912" spans="1:13" x14ac:dyDescent="0.55000000000000004">
      <c r="A4912">
        <v>4907</v>
      </c>
      <c r="C4912">
        <f t="shared" si="234"/>
        <v>-0.27951354433499331</v>
      </c>
      <c r="D4912">
        <f t="shared" si="235"/>
        <v>-3.8912321668210819E-4</v>
      </c>
      <c r="E4912" s="2">
        <f t="shared" si="236"/>
        <v>0.21919259706713942</v>
      </c>
      <c r="K4912">
        <v>4907</v>
      </c>
      <c r="L4912" s="14">
        <v>5.4671116067554998E-4</v>
      </c>
      <c r="M4912" s="14">
        <v>0.18866654608656599</v>
      </c>
    </row>
    <row r="4913" spans="1:13" x14ac:dyDescent="0.55000000000000004">
      <c r="A4913">
        <v>4908</v>
      </c>
      <c r="C4913">
        <f t="shared" si="234"/>
        <v>-0.18966755010506647</v>
      </c>
      <c r="D4913">
        <f t="shared" si="235"/>
        <v>-5.4577105598818459E-4</v>
      </c>
      <c r="E4913" s="2">
        <f t="shared" si="236"/>
        <v>5.7975047305652776E-2</v>
      </c>
      <c r="K4913">
        <v>4908</v>
      </c>
      <c r="L4913" s="14">
        <v>5.6494148415058498E-4</v>
      </c>
      <c r="M4913" s="14">
        <v>5.1112530685792898E-2</v>
      </c>
    </row>
    <row r="4914" spans="1:13" x14ac:dyDescent="0.55000000000000004">
      <c r="A4914">
        <v>4909</v>
      </c>
      <c r="C4914">
        <f t="shared" si="234"/>
        <v>-5.2218998673515198E-2</v>
      </c>
      <c r="D4914">
        <f t="shared" si="235"/>
        <v>-5.6544186418231379E-4</v>
      </c>
      <c r="E4914" s="2">
        <f t="shared" si="236"/>
        <v>2.2112505974519916E-3</v>
      </c>
      <c r="K4914">
        <v>4909</v>
      </c>
      <c r="L4914" s="14">
        <v>4.4167870827757503E-4</v>
      </c>
      <c r="M4914" s="14">
        <v>-9.9242935104358498E-2</v>
      </c>
    </row>
    <row r="4915" spans="1:13" x14ac:dyDescent="0.55000000000000004">
      <c r="A4915">
        <v>4910</v>
      </c>
      <c r="C4915">
        <f t="shared" si="234"/>
        <v>9.8335420733856385E-2</v>
      </c>
      <c r="D4915">
        <f t="shared" si="235"/>
        <v>-4.4319868303817567E-4</v>
      </c>
      <c r="E4915" s="2">
        <f t="shared" si="236"/>
        <v>0.10437927317080535</v>
      </c>
      <c r="K4915">
        <v>4910</v>
      </c>
      <c r="L4915" s="14">
        <v>2.0779475994066199E-4</v>
      </c>
      <c r="M4915" s="14">
        <v>-0.22474239213915001</v>
      </c>
    </row>
    <row r="4916" spans="1:13" x14ac:dyDescent="0.55000000000000004">
      <c r="A4916">
        <v>4911</v>
      </c>
      <c r="C4916">
        <f t="shared" si="234"/>
        <v>0.22420972228539859</v>
      </c>
      <c r="D4916">
        <f t="shared" si="235"/>
        <v>-2.097219743376982E-4</v>
      </c>
      <c r="E4916" s="2">
        <f t="shared" si="236"/>
        <v>0.26849335588713513</v>
      </c>
      <c r="K4916">
        <v>4911</v>
      </c>
      <c r="L4916" s="14">
        <v>-7.8132675088494197E-5</v>
      </c>
      <c r="M4916" s="14">
        <v>-0.29395372286211002</v>
      </c>
    </row>
    <row r="4917" spans="1:13" x14ac:dyDescent="0.55000000000000004">
      <c r="A4917">
        <v>4912</v>
      </c>
      <c r="C4917">
        <f t="shared" si="234"/>
        <v>0.29381210950927261</v>
      </c>
      <c r="D4917">
        <f t="shared" si="235"/>
        <v>7.6390529333071345E-5</v>
      </c>
      <c r="E4917" s="2">
        <f t="shared" si="236"/>
        <v>0.34030262393061134</v>
      </c>
      <c r="K4917">
        <v>4912</v>
      </c>
      <c r="L4917" s="14">
        <v>-3.4449129694181E-4</v>
      </c>
      <c r="M4917" s="14">
        <v>-0.28954252013774701</v>
      </c>
    </row>
    <row r="4918" spans="1:13" x14ac:dyDescent="0.55000000000000004">
      <c r="A4918">
        <v>4913</v>
      </c>
      <c r="C4918">
        <f t="shared" si="234"/>
        <v>0.28967385031420245</v>
      </c>
      <c r="D4918">
        <f t="shared" si="235"/>
        <v>3.4333062032583929E-4</v>
      </c>
      <c r="E4918" s="2">
        <f t="shared" si="236"/>
        <v>0.25229267978315645</v>
      </c>
      <c r="K4918">
        <v>4913</v>
      </c>
      <c r="L4918" s="14">
        <v>-5.2456993640719398E-4</v>
      </c>
      <c r="M4918" s="14">
        <v>-0.212613597053494</v>
      </c>
    </row>
    <row r="4919" spans="1:13" x14ac:dyDescent="0.55000000000000004">
      <c r="A4919">
        <v>4914</v>
      </c>
      <c r="C4919">
        <f t="shared" si="234"/>
        <v>0.21283356053212132</v>
      </c>
      <c r="D4919">
        <f t="shared" si="235"/>
        <v>5.2410196245037039E-4</v>
      </c>
      <c r="E4919" s="2">
        <f t="shared" si="236"/>
        <v>8.7183097432937423E-2</v>
      </c>
      <c r="K4919">
        <v>4914</v>
      </c>
      <c r="L4919" s="14">
        <v>-5.7326678110376501E-4</v>
      </c>
      <c r="M4919" s="14">
        <v>-8.2434279628193802E-2</v>
      </c>
    </row>
    <row r="4920" spans="1:13" x14ac:dyDescent="0.55000000000000004">
      <c r="A4920">
        <v>4915</v>
      </c>
      <c r="C4920">
        <f t="shared" si="234"/>
        <v>8.2576533231373483E-2</v>
      </c>
      <c r="D4920">
        <f t="shared" si="235"/>
        <v>5.7333475919605248E-4</v>
      </c>
      <c r="E4920" s="2">
        <f t="shared" si="236"/>
        <v>2.0122326708133957E-4</v>
      </c>
      <c r="K4920">
        <v>4915</v>
      </c>
      <c r="L4920" s="14">
        <v>-4.7838540418397498E-4</v>
      </c>
      <c r="M4920" s="14">
        <v>6.8391214515132401E-2</v>
      </c>
    </row>
    <row r="4921" spans="1:13" x14ac:dyDescent="0.55000000000000004">
      <c r="A4921">
        <v>4916</v>
      </c>
      <c r="C4921">
        <f t="shared" si="234"/>
        <v>-6.840546333523348E-2</v>
      </c>
      <c r="D4921">
        <f t="shared" si="235"/>
        <v>4.7867261632137715E-4</v>
      </c>
      <c r="E4921" s="2">
        <f t="shared" si="236"/>
        <v>7.3166553961770714E-2</v>
      </c>
      <c r="K4921">
        <v>4916</v>
      </c>
      <c r="L4921" s="14">
        <v>-2.6368943509871297E-4</v>
      </c>
      <c r="M4921" s="14">
        <v>0.20208770471484999</v>
      </c>
    </row>
    <row r="4922" spans="1:13" x14ac:dyDescent="0.55000000000000004">
      <c r="A4922">
        <v>4917</v>
      </c>
      <c r="C4922">
        <f t="shared" si="234"/>
        <v>-0.20221913047583268</v>
      </c>
      <c r="D4922">
        <f t="shared" si="235"/>
        <v>2.6387373637195275E-4</v>
      </c>
      <c r="E4922" s="2">
        <f t="shared" si="236"/>
        <v>0.23754823820666807</v>
      </c>
      <c r="K4922">
        <v>4917</v>
      </c>
      <c r="L4922" s="14">
        <v>1.70491888175162E-5</v>
      </c>
      <c r="M4922" s="14">
        <v>0.28517007560763002</v>
      </c>
    </row>
    <row r="4923" spans="1:13" x14ac:dyDescent="0.55000000000000004">
      <c r="A4923">
        <v>4918</v>
      </c>
      <c r="C4923">
        <f t="shared" si="234"/>
        <v>-0.2852800583102037</v>
      </c>
      <c r="D4923">
        <f t="shared" si="235"/>
        <v>-1.7151889392105203E-5</v>
      </c>
      <c r="E4923" s="2">
        <f t="shared" si="236"/>
        <v>0.33885192439435297</v>
      </c>
      <c r="K4923">
        <v>4918</v>
      </c>
      <c r="L4923" s="14">
        <v>2.9351773762891002E-4</v>
      </c>
      <c r="M4923" s="14">
        <v>0.29682983199776303</v>
      </c>
    </row>
    <row r="4924" spans="1:13" x14ac:dyDescent="0.55000000000000004">
      <c r="A4924">
        <v>4919</v>
      </c>
      <c r="C4924">
        <f t="shared" si="234"/>
        <v>-0.29674170473522699</v>
      </c>
      <c r="D4924">
        <f t="shared" si="235"/>
        <v>-2.9387275245188751E-4</v>
      </c>
      <c r="E4924" s="2">
        <f t="shared" si="236"/>
        <v>0.28184251480936306</v>
      </c>
      <c r="K4924">
        <v>4919</v>
      </c>
      <c r="L4924" s="14">
        <v>4.9647294819929304E-4</v>
      </c>
      <c r="M4924" s="14">
        <v>0.23414671556546399</v>
      </c>
    </row>
    <row r="4925" spans="1:13" x14ac:dyDescent="0.55000000000000004">
      <c r="A4925">
        <v>4920</v>
      </c>
      <c r="C4925">
        <f t="shared" si="234"/>
        <v>-0.23372743809194463</v>
      </c>
      <c r="D4925">
        <f t="shared" si="235"/>
        <v>-4.9683774899027158E-4</v>
      </c>
      <c r="E4925" s="2">
        <f t="shared" si="236"/>
        <v>0.12009519732131178</v>
      </c>
      <c r="K4925">
        <v>4920</v>
      </c>
      <c r="L4925" s="14">
        <v>5.7508342899859196E-4</v>
      </c>
      <c r="M4925" s="14">
        <v>0.11282010167902499</v>
      </c>
    </row>
    <row r="4926" spans="1:13" x14ac:dyDescent="0.55000000000000004">
      <c r="A4926">
        <v>4921</v>
      </c>
      <c r="C4926">
        <f t="shared" si="234"/>
        <v>-0.11205251107069571</v>
      </c>
      <c r="D4926">
        <f t="shared" si="235"/>
        <v>-5.7510694304450949E-4</v>
      </c>
      <c r="E4926" s="2">
        <f t="shared" si="236"/>
        <v>5.6685094897636129E-3</v>
      </c>
      <c r="K4926">
        <v>4921</v>
      </c>
      <c r="L4926" s="14">
        <v>5.0966069744660405E-4</v>
      </c>
      <c r="M4926" s="14">
        <v>-3.6763006558024003E-2</v>
      </c>
    </row>
    <row r="4927" spans="1:13" x14ac:dyDescent="0.55000000000000004">
      <c r="A4927">
        <v>4922</v>
      </c>
      <c r="C4927">
        <f t="shared" si="234"/>
        <v>3.7745234349766385E-2</v>
      </c>
      <c r="D4927">
        <f t="shared" si="235"/>
        <v>-5.0903641668709882E-4</v>
      </c>
      <c r="E4927" s="2">
        <f t="shared" si="236"/>
        <v>4.6175058715613455E-2</v>
      </c>
      <c r="K4927">
        <v>4922</v>
      </c>
      <c r="L4927" s="14">
        <v>3.16590282513686E-4</v>
      </c>
      <c r="M4927" s="14">
        <v>-0.177138591741481</v>
      </c>
    </row>
    <row r="4928" spans="1:13" x14ac:dyDescent="0.55000000000000004">
      <c r="A4928">
        <v>4923</v>
      </c>
      <c r="C4928">
        <f t="shared" si="234"/>
        <v>0.1780697215530804</v>
      </c>
      <c r="D4928">
        <f t="shared" si="235"/>
        <v>-3.1520847938105485E-4</v>
      </c>
      <c r="E4928" s="2">
        <f t="shared" si="236"/>
        <v>0.20359807995378859</v>
      </c>
      <c r="K4928">
        <v>4923</v>
      </c>
      <c r="L4928" s="14">
        <v>4.42278673416887E-5</v>
      </c>
      <c r="M4928" s="14">
        <v>-0.27314871773524102</v>
      </c>
    </row>
    <row r="4929" spans="1:13" x14ac:dyDescent="0.55000000000000004">
      <c r="A4929">
        <v>4924</v>
      </c>
      <c r="C4929">
        <f t="shared" si="234"/>
        <v>0.27370246206066556</v>
      </c>
      <c r="D4929">
        <f t="shared" si="235"/>
        <v>-4.226985781599254E-5</v>
      </c>
      <c r="E4929" s="2">
        <f t="shared" si="236"/>
        <v>0.32999224521623699</v>
      </c>
      <c r="K4929">
        <v>4924</v>
      </c>
      <c r="L4929" s="14">
        <v>-2.39211691575805E-4</v>
      </c>
      <c r="M4929" s="14">
        <v>-0.30074705288058401</v>
      </c>
    </row>
    <row r="4930" spans="1:13" x14ac:dyDescent="0.55000000000000004">
      <c r="A4930">
        <v>4925</v>
      </c>
      <c r="C4930">
        <f t="shared" si="234"/>
        <v>0.30064165378117103</v>
      </c>
      <c r="D4930">
        <f t="shared" si="235"/>
        <v>2.4127760708297531E-4</v>
      </c>
      <c r="E4930" s="2">
        <f t="shared" si="236"/>
        <v>0.30654280251628979</v>
      </c>
      <c r="K4930">
        <v>4925</v>
      </c>
      <c r="L4930" s="14">
        <v>-4.6273919837653898E-4</v>
      </c>
      <c r="M4930" s="14">
        <v>-0.25302142293271801</v>
      </c>
    </row>
    <row r="4931" spans="1:13" x14ac:dyDescent="0.55000000000000004">
      <c r="A4931">
        <v>4926</v>
      </c>
      <c r="C4931">
        <f t="shared" si="234"/>
        <v>0.25212612742705948</v>
      </c>
      <c r="D4931">
        <f t="shared" si="235"/>
        <v>4.6426947833007836E-4</v>
      </c>
      <c r="E4931" s="2">
        <f t="shared" si="236"/>
        <v>0.15527629731590797</v>
      </c>
      <c r="K4931">
        <v>4926</v>
      </c>
      <c r="L4931" s="14">
        <v>-5.7037080231828999E-4</v>
      </c>
      <c r="M4931" s="14">
        <v>-0.1419250079804</v>
      </c>
    </row>
    <row r="4932" spans="1:13" x14ac:dyDescent="0.55000000000000004">
      <c r="A4932">
        <v>4927</v>
      </c>
      <c r="C4932">
        <f t="shared" si="234"/>
        <v>0.14033225748569267</v>
      </c>
      <c r="D4932">
        <f t="shared" si="235"/>
        <v>5.7073949654426828E-4</v>
      </c>
      <c r="E4932" s="2">
        <f t="shared" si="236"/>
        <v>1.8391388035856878E-2</v>
      </c>
      <c r="K4932">
        <v>4927</v>
      </c>
      <c r="L4932" s="14">
        <v>-5.3514950049584795E-4</v>
      </c>
      <c r="M4932" s="14">
        <v>4.7174056594384804E-3</v>
      </c>
    </row>
    <row r="4933" spans="1:13" x14ac:dyDescent="0.55000000000000004">
      <c r="A4933">
        <v>4928</v>
      </c>
      <c r="C4933">
        <f t="shared" si="234"/>
        <v>-6.6820511152934506E-3</v>
      </c>
      <c r="D4933">
        <f t="shared" si="235"/>
        <v>5.3396593135990236E-4</v>
      </c>
      <c r="E4933" s="2">
        <f t="shared" si="236"/>
        <v>2.4605174704788318E-2</v>
      </c>
      <c r="K4933">
        <v>4928</v>
      </c>
      <c r="L4933" s="14">
        <v>-3.6589668644774001E-4</v>
      </c>
      <c r="M4933" s="14">
        <v>0.150178315787211</v>
      </c>
    </row>
    <row r="4934" spans="1:13" x14ac:dyDescent="0.55000000000000004">
      <c r="A4934">
        <v>4929</v>
      </c>
      <c r="C4934">
        <f t="shared" ref="C4934:C4997" si="237">$D$1*COS($B$2*(A4934-$L$2)+$B$1)</f>
        <v>-0.15201930573090891</v>
      </c>
      <c r="D4934">
        <f t="shared" ref="D4934:D4997" si="238">$D$2*COS($B$2*(A4934-$L$3)+$B$3)</f>
        <v>3.6317817251625017E-4</v>
      </c>
      <c r="E4934" s="2">
        <f t="shared" ref="E4934:E4997" si="239">(M4934-C4934)^2</f>
        <v>0.16813726353591574</v>
      </c>
      <c r="K4934">
        <v>4929</v>
      </c>
      <c r="L4934" s="14">
        <v>-1.05002777420543E-4</v>
      </c>
      <c r="M4934" s="14">
        <v>0.25802613508744199</v>
      </c>
    </row>
    <row r="4935" spans="1:13" x14ac:dyDescent="0.55000000000000004">
      <c r="A4935">
        <v>4930</v>
      </c>
      <c r="C4935">
        <f t="shared" si="237"/>
        <v>-0.2592029189229797</v>
      </c>
      <c r="D4935">
        <f t="shared" si="238"/>
        <v>1.0124034755794256E-4</v>
      </c>
      <c r="E4935" s="2">
        <f t="shared" si="239"/>
        <v>0.3141071472233698</v>
      </c>
      <c r="K4935">
        <v>4930</v>
      </c>
      <c r="L4935" s="14">
        <v>1.8218972860156799E-4</v>
      </c>
      <c r="M4935" s="14">
        <v>0.30124970817709001</v>
      </c>
    </row>
    <row r="4936" spans="1:13" x14ac:dyDescent="0.55000000000000004">
      <c r="A4936">
        <v>4931</v>
      </c>
      <c r="C4936">
        <f t="shared" si="237"/>
        <v>-0.30133206302941029</v>
      </c>
      <c r="D4936">
        <f t="shared" si="238"/>
        <v>-1.8610667066020119E-4</v>
      </c>
      <c r="E4936" s="2">
        <f t="shared" si="239"/>
        <v>0.32530538048522073</v>
      </c>
      <c r="K4936">
        <v>4931</v>
      </c>
      <c r="L4936" s="14">
        <v>4.23751686872395E-4</v>
      </c>
      <c r="M4936" s="14">
        <v>0.26902342303627202</v>
      </c>
    </row>
    <row r="4937" spans="1:13" x14ac:dyDescent="0.55000000000000004">
      <c r="A4937">
        <v>4932</v>
      </c>
      <c r="C4937">
        <f t="shared" si="237"/>
        <v>-0.26783321089239243</v>
      </c>
      <c r="D4937">
        <f t="shared" si="238"/>
        <v>-4.2674483735719178E-4</v>
      </c>
      <c r="E4937" s="2">
        <f t="shared" si="239"/>
        <v>0.1911891047610414</v>
      </c>
      <c r="K4937">
        <v>4932</v>
      </c>
      <c r="L4937" s="14">
        <v>5.5918240640141304E-4</v>
      </c>
      <c r="M4937" s="14">
        <v>0.169418552695865</v>
      </c>
    </row>
    <row r="4938" spans="1:13" x14ac:dyDescent="0.55000000000000004">
      <c r="A4938">
        <v>4933</v>
      </c>
      <c r="C4938">
        <f t="shared" si="237"/>
        <v>-0.1671138682975975</v>
      </c>
      <c r="D4938">
        <f t="shared" si="238"/>
        <v>-5.6027904494895093E-4</v>
      </c>
      <c r="E4938" s="2">
        <f t="shared" si="239"/>
        <v>3.7828547418274357E-2</v>
      </c>
      <c r="K4938">
        <v>4933</v>
      </c>
      <c r="L4938" s="14">
        <v>5.5456242333139097E-4</v>
      </c>
      <c r="M4938" s="14">
        <v>2.73817548363804E-2</v>
      </c>
    </row>
    <row r="4939" spans="1:13" x14ac:dyDescent="0.55000000000000004">
      <c r="A4939">
        <v>4934</v>
      </c>
      <c r="C4939">
        <f t="shared" si="237"/>
        <v>-2.4452467240960188E-2</v>
      </c>
      <c r="D4939">
        <f t="shared" si="238"/>
        <v>-5.5319502200375389E-4</v>
      </c>
      <c r="E4939" s="2">
        <f t="shared" si="239"/>
        <v>9.4207418531218005E-3</v>
      </c>
      <c r="K4939">
        <v>4934</v>
      </c>
      <c r="L4939" s="14">
        <v>4.1104884108250899E-4</v>
      </c>
      <c r="M4939" s="14">
        <v>-0.121512973385951</v>
      </c>
    </row>
    <row r="4940" spans="1:13" x14ac:dyDescent="0.55000000000000004">
      <c r="A4940">
        <v>4935</v>
      </c>
      <c r="C4940">
        <f t="shared" si="237"/>
        <v>0.12434598767404599</v>
      </c>
      <c r="D4940">
        <f t="shared" si="238"/>
        <v>-4.0727070896444476E-4</v>
      </c>
      <c r="E4940" s="2">
        <f t="shared" si="239"/>
        <v>0.13272907062347197</v>
      </c>
      <c r="K4940">
        <v>4935</v>
      </c>
      <c r="L4940" s="14">
        <v>1.6458552662262899E-4</v>
      </c>
      <c r="M4940" s="14">
        <v>-0.23997402361201001</v>
      </c>
    </row>
    <row r="4941" spans="1:13" x14ac:dyDescent="0.55000000000000004">
      <c r="A4941">
        <v>4936</v>
      </c>
      <c r="C4941">
        <f t="shared" si="237"/>
        <v>0.24193622069051088</v>
      </c>
      <c r="D4941">
        <f t="shared" si="238"/>
        <v>-1.5913003255931866E-4</v>
      </c>
      <c r="E4941" s="2">
        <f t="shared" si="239"/>
        <v>0.29188984854525274</v>
      </c>
      <c r="K4941">
        <v>4936</v>
      </c>
      <c r="L4941" s="14">
        <v>-1.2309925399436899E-4</v>
      </c>
      <c r="M4941" s="14">
        <v>-0.29833209093367902</v>
      </c>
    </row>
    <row r="4942" spans="1:13" x14ac:dyDescent="0.55000000000000004">
      <c r="A4942">
        <v>4937</v>
      </c>
      <c r="C4942">
        <f t="shared" si="237"/>
        <v>0.2988055619245642</v>
      </c>
      <c r="D4942">
        <f t="shared" si="238"/>
        <v>1.2894892782324666E-4</v>
      </c>
      <c r="E4942" s="2">
        <f t="shared" si="239"/>
        <v>0.33730145595700978</v>
      </c>
      <c r="K4942">
        <v>4937</v>
      </c>
      <c r="L4942" s="14">
        <v>-3.7995306279614701E-4</v>
      </c>
      <c r="M4942" s="14">
        <v>-0.28197103536307599</v>
      </c>
    </row>
    <row r="4943" spans="1:13" x14ac:dyDescent="0.55000000000000004">
      <c r="A4943">
        <v>4938</v>
      </c>
      <c r="C4943">
        <f t="shared" si="237"/>
        <v>0.28068100543706076</v>
      </c>
      <c r="D4943">
        <f t="shared" si="238"/>
        <v>3.8466442534991534E-4</v>
      </c>
      <c r="E4943" s="2">
        <f t="shared" si="239"/>
        <v>0.22626155904250267</v>
      </c>
      <c r="K4943">
        <v>4938</v>
      </c>
      <c r="L4943" s="14">
        <v>-5.4164526996295097E-4</v>
      </c>
      <c r="M4943" s="14">
        <v>-0.194988584764481</v>
      </c>
    </row>
    <row r="4944" spans="1:13" x14ac:dyDescent="0.55000000000000004">
      <c r="A4944">
        <v>4939</v>
      </c>
      <c r="C4944">
        <f t="shared" si="237"/>
        <v>0.19211143287271593</v>
      </c>
      <c r="D4944">
        <f t="shared" si="238"/>
        <v>5.438372601951466E-4</v>
      </c>
      <c r="E4944" s="2">
        <f t="shared" si="239"/>
        <v>6.3142375337527659E-2</v>
      </c>
      <c r="K4944">
        <v>4939</v>
      </c>
      <c r="L4944" s="14">
        <v>-5.6767905914422204E-4</v>
      </c>
      <c r="M4944" s="14">
        <v>-5.9170033490260503E-2</v>
      </c>
    </row>
    <row r="4945" spans="1:13" x14ac:dyDescent="0.55000000000000004">
      <c r="A4945">
        <v>4940</v>
      </c>
      <c r="C4945">
        <f t="shared" si="237"/>
        <v>5.532594004422782E-2</v>
      </c>
      <c r="D4945">
        <f t="shared" si="238"/>
        <v>5.6651840591441407E-4</v>
      </c>
      <c r="E4945" s="2">
        <f t="shared" si="239"/>
        <v>1.3062499244344914E-3</v>
      </c>
      <c r="K4945">
        <v>4940</v>
      </c>
      <c r="L4945" s="14">
        <v>-4.5153410633761001E-4</v>
      </c>
      <c r="M4945" s="14">
        <v>9.1468019735835099E-2</v>
      </c>
    </row>
    <row r="4946" spans="1:13" x14ac:dyDescent="0.55000000000000004">
      <c r="A4946">
        <v>4941</v>
      </c>
      <c r="C4946">
        <f t="shared" si="237"/>
        <v>-9.5345197557075032E-2</v>
      </c>
      <c r="D4946">
        <f t="shared" si="238"/>
        <v>4.4701537300968812E-4</v>
      </c>
      <c r="E4946" s="2">
        <f t="shared" si="239"/>
        <v>9.8937007928245974E-2</v>
      </c>
      <c r="K4946">
        <v>4941</v>
      </c>
      <c r="L4946" s="14">
        <v>-2.22299635484508E-4</v>
      </c>
      <c r="M4946" s="14">
        <v>0.219197339992691</v>
      </c>
    </row>
    <row r="4947" spans="1:13" x14ac:dyDescent="0.55000000000000004">
      <c r="A4947">
        <v>4942</v>
      </c>
      <c r="C4947">
        <f t="shared" si="237"/>
        <v>-0.22208670028737351</v>
      </c>
      <c r="D4947">
        <f t="shared" si="238"/>
        <v>2.1532090381986516E-4</v>
      </c>
      <c r="E4947" s="2">
        <f t="shared" si="239"/>
        <v>0.26431323269047413</v>
      </c>
      <c r="K4947">
        <v>4942</v>
      </c>
      <c r="L4947" s="14">
        <v>6.2611158122508103E-5</v>
      </c>
      <c r="M4947" s="14">
        <v>0.29202732664680198</v>
      </c>
    </row>
    <row r="4948" spans="1:13" x14ac:dyDescent="0.55000000000000004">
      <c r="A4948">
        <v>4943</v>
      </c>
      <c r="C4948">
        <f t="shared" si="237"/>
        <v>-0.29308912246383584</v>
      </c>
      <c r="D4948">
        <f t="shared" si="238"/>
        <v>-7.0414573626838555E-5</v>
      </c>
      <c r="E4948" s="2">
        <f t="shared" si="239"/>
        <v>0.34199850232267937</v>
      </c>
      <c r="K4948">
        <v>4943</v>
      </c>
      <c r="L4948" s="14">
        <v>3.3184059876631699E-4</v>
      </c>
      <c r="M4948" s="14">
        <v>0.29171725773620899</v>
      </c>
    </row>
    <row r="4949" spans="1:13" x14ac:dyDescent="0.55000000000000004">
      <c r="A4949">
        <v>4944</v>
      </c>
      <c r="C4949">
        <f t="shared" si="237"/>
        <v>-0.2905323527304009</v>
      </c>
      <c r="D4949">
        <f t="shared" si="238"/>
        <v>-3.3847747731465319E-4</v>
      </c>
      <c r="E4949" s="2">
        <f t="shared" si="239"/>
        <v>0.25895594837105312</v>
      </c>
      <c r="K4949">
        <v>4944</v>
      </c>
      <c r="L4949" s="14">
        <v>5.1795850285947997E-4</v>
      </c>
      <c r="M4949" s="14">
        <v>0.218344791943098</v>
      </c>
    </row>
    <row r="4950" spans="1:13" x14ac:dyDescent="0.55000000000000004">
      <c r="A4950">
        <v>4945</v>
      </c>
      <c r="C4950">
        <f t="shared" si="237"/>
        <v>-0.21505808639926799</v>
      </c>
      <c r="D4950">
        <f t="shared" si="238"/>
        <v>-5.2158966873386097E-4</v>
      </c>
      <c r="E4950" s="2">
        <f t="shared" si="239"/>
        <v>9.3235327738089555E-2</v>
      </c>
      <c r="K4950">
        <v>4945</v>
      </c>
      <c r="L4950" s="14">
        <v>5.7435048673021001E-4</v>
      </c>
      <c r="M4950" s="14">
        <v>9.0286518495086704E-2</v>
      </c>
    </row>
    <row r="4951" spans="1:13" x14ac:dyDescent="0.55000000000000004">
      <c r="A4951">
        <v>4946</v>
      </c>
      <c r="C4951">
        <f t="shared" si="237"/>
        <v>-8.5608773446121528E-2</v>
      </c>
      <c r="D4951">
        <f t="shared" si="238"/>
        <v>-5.7379384754213962E-4</v>
      </c>
      <c r="E4951" s="2">
        <f t="shared" si="239"/>
        <v>6.3626025752811064E-4</v>
      </c>
      <c r="K4951">
        <v>4946</v>
      </c>
      <c r="L4951" s="14">
        <v>4.86892828187615E-4</v>
      </c>
      <c r="M4951" s="14">
        <v>-6.0384573606917298E-2</v>
      </c>
    </row>
    <row r="4952" spans="1:13" x14ac:dyDescent="0.55000000000000004">
      <c r="A4952">
        <v>4947</v>
      </c>
      <c r="C4952">
        <f t="shared" si="237"/>
        <v>6.5326537152233327E-2</v>
      </c>
      <c r="D4952">
        <f t="shared" si="238"/>
        <v>-4.8198786523200748E-4</v>
      </c>
      <c r="E4952" s="2">
        <f t="shared" si="239"/>
        <v>6.8256009989311001E-2</v>
      </c>
      <c r="K4952">
        <v>4947</v>
      </c>
      <c r="L4952" s="14">
        <v>2.7748984036161001E-4</v>
      </c>
      <c r="M4952" s="14">
        <v>-0.19593197465036999</v>
      </c>
    </row>
    <row r="4953" spans="1:13" x14ac:dyDescent="0.55000000000000004">
      <c r="A4953">
        <v>4948</v>
      </c>
      <c r="C4953">
        <f t="shared" si="237"/>
        <v>0.19986626389788353</v>
      </c>
      <c r="D4953">
        <f t="shared" si="238"/>
        <v>-2.6921308825044024E-4</v>
      </c>
      <c r="E4953" s="2">
        <f t="shared" si="239"/>
        <v>0.23258749833999959</v>
      </c>
      <c r="K4953">
        <v>4948</v>
      </c>
      <c r="L4953" s="14">
        <v>-1.41219940495495E-6</v>
      </c>
      <c r="M4953" s="14">
        <v>-0.28240699716890999</v>
      </c>
    </row>
    <row r="4954" spans="1:13" x14ac:dyDescent="0.55000000000000004">
      <c r="A4954">
        <v>4949</v>
      </c>
      <c r="C4954">
        <f t="shared" si="237"/>
        <v>0.2842437712538835</v>
      </c>
      <c r="D4954">
        <f t="shared" si="238"/>
        <v>1.1128499322616497E-5</v>
      </c>
      <c r="E4954" s="2">
        <f t="shared" si="239"/>
        <v>0.33918417664102379</v>
      </c>
      <c r="K4954">
        <v>4949</v>
      </c>
      <c r="L4954" s="14">
        <v>-2.7996054506989899E-4</v>
      </c>
      <c r="M4954" s="14">
        <v>-0.29815143532067601</v>
      </c>
    </row>
    <row r="4955" spans="1:13" x14ac:dyDescent="0.55000000000000004">
      <c r="A4955">
        <v>4950</v>
      </c>
      <c r="C4955">
        <f t="shared" si="237"/>
        <v>0.29728208340847412</v>
      </c>
      <c r="D4955">
        <f t="shared" si="238"/>
        <v>2.8867706813585041E-4</v>
      </c>
      <c r="E4955" s="2">
        <f t="shared" si="239"/>
        <v>0.28783662818673383</v>
      </c>
      <c r="K4955">
        <v>4950</v>
      </c>
      <c r="L4955" s="14">
        <v>-4.8839103547295402E-4</v>
      </c>
      <c r="M4955" s="14">
        <v>-0.23922199689915399</v>
      </c>
    </row>
    <row r="4956" spans="1:13" x14ac:dyDescent="0.55000000000000004">
      <c r="A4956">
        <v>4951</v>
      </c>
      <c r="C4956">
        <f t="shared" si="237"/>
        <v>0.2357088588380348</v>
      </c>
      <c r="D4956">
        <f t="shared" si="238"/>
        <v>4.9377377767463766E-4</v>
      </c>
      <c r="E4956" s="2">
        <f t="shared" si="239"/>
        <v>0.12679779785821388</v>
      </c>
      <c r="K4956">
        <v>4951</v>
      </c>
      <c r="L4956" s="14">
        <v>-5.7450096128378297E-4</v>
      </c>
      <c r="M4956" s="14">
        <v>-0.12037792532871</v>
      </c>
    </row>
    <row r="4957" spans="1:13" x14ac:dyDescent="0.55000000000000004">
      <c r="A4957">
        <v>4952</v>
      </c>
      <c r="C4957">
        <f t="shared" si="237"/>
        <v>0.11497767904741843</v>
      </c>
      <c r="D4957">
        <f t="shared" si="238"/>
        <v>5.7494367694613409E-4</v>
      </c>
      <c r="E4957" s="2">
        <f t="shared" si="239"/>
        <v>7.4584182990033564E-3</v>
      </c>
      <c r="K4957">
        <v>4952</v>
      </c>
      <c r="L4957" s="14">
        <v>-5.1672355739586695E-4</v>
      </c>
      <c r="M4957" s="14">
        <v>2.8615544410742402E-2</v>
      </c>
    </row>
    <row r="4958" spans="1:13" x14ac:dyDescent="0.55000000000000004">
      <c r="A4958">
        <v>4953</v>
      </c>
      <c r="C4958">
        <f t="shared" si="237"/>
        <v>-3.4610474646919735E-2</v>
      </c>
      <c r="D4958">
        <f t="shared" si="238"/>
        <v>5.1181483215529799E-4</v>
      </c>
      <c r="E4958" s="2">
        <f t="shared" si="239"/>
        <v>4.2046547515723807E-2</v>
      </c>
      <c r="K4958">
        <v>4953</v>
      </c>
      <c r="L4958" s="14">
        <v>-3.2952953303792501E-4</v>
      </c>
      <c r="M4958" s="14">
        <v>0.170442073534574</v>
      </c>
    </row>
    <row r="4959" spans="1:13" x14ac:dyDescent="0.55000000000000004">
      <c r="A4959">
        <v>4954</v>
      </c>
      <c r="C4959">
        <f t="shared" si="237"/>
        <v>-0.17551212873401906</v>
      </c>
      <c r="D4959">
        <f t="shared" si="238"/>
        <v>3.2023125269763764E-4</v>
      </c>
      <c r="E4959" s="2">
        <f t="shared" si="239"/>
        <v>0.19810729503779564</v>
      </c>
      <c r="K4959">
        <v>4954</v>
      </c>
      <c r="L4959" s="14">
        <v>-5.9802792877825598E-5</v>
      </c>
      <c r="M4959" s="14">
        <v>0.269580327995811</v>
      </c>
    </row>
    <row r="4960" spans="1:13" x14ac:dyDescent="0.55000000000000004">
      <c r="A4960">
        <v>4955</v>
      </c>
      <c r="C4960">
        <f t="shared" si="237"/>
        <v>-0.27236393801319747</v>
      </c>
      <c r="D4960">
        <f t="shared" si="238"/>
        <v>4.8276378750196682E-5</v>
      </c>
      <c r="E4960" s="2">
        <f t="shared" si="239"/>
        <v>0.32897618400360201</v>
      </c>
      <c r="K4960">
        <v>4955</v>
      </c>
      <c r="L4960" s="14">
        <v>2.24901927748119E-4</v>
      </c>
      <c r="M4960" s="14">
        <v>0.301200516955555</v>
      </c>
    </row>
    <row r="4961" spans="1:13" x14ac:dyDescent="0.55000000000000004">
      <c r="A4961">
        <v>4956</v>
      </c>
      <c r="C4961">
        <f t="shared" si="237"/>
        <v>-0.30085813982736237</v>
      </c>
      <c r="D4961">
        <f t="shared" si="238"/>
        <v>-2.3579484867821928E-4</v>
      </c>
      <c r="E4961" s="2">
        <f t="shared" si="239"/>
        <v>0.31163335768824335</v>
      </c>
      <c r="K4961">
        <v>4956</v>
      </c>
      <c r="L4961" s="14">
        <v>4.53278565379278E-4</v>
      </c>
      <c r="M4961" s="14">
        <v>0.25738316793142701</v>
      </c>
    </row>
    <row r="4962" spans="1:13" x14ac:dyDescent="0.55000000000000004">
      <c r="A4962">
        <v>4957</v>
      </c>
      <c r="C4962">
        <f t="shared" si="237"/>
        <v>-0.25384329013246071</v>
      </c>
      <c r="D4962">
        <f t="shared" si="238"/>
        <v>-4.6068653924695143E-4</v>
      </c>
      <c r="E4962" s="2">
        <f t="shared" si="239"/>
        <v>0.16236539666834809</v>
      </c>
      <c r="K4962">
        <v>4957</v>
      </c>
      <c r="L4962" s="14">
        <v>5.6812877437512305E-4</v>
      </c>
      <c r="M4962" s="14">
        <v>0.14910260780961801</v>
      </c>
    </row>
    <row r="4963" spans="1:13" x14ac:dyDescent="0.55000000000000004">
      <c r="A4963">
        <v>4958</v>
      </c>
      <c r="C4963">
        <f t="shared" si="237"/>
        <v>-0.14311912520618905</v>
      </c>
      <c r="D4963">
        <f t="shared" si="238"/>
        <v>-5.6995561897028987E-4</v>
      </c>
      <c r="E4963" s="2">
        <f t="shared" si="239"/>
        <v>2.1490826948388747E-2</v>
      </c>
      <c r="K4963">
        <v>4958</v>
      </c>
      <c r="L4963" s="14">
        <v>5.40687607413675E-4</v>
      </c>
      <c r="M4963" s="14">
        <v>3.47837459646362E-3</v>
      </c>
    </row>
    <row r="4964" spans="1:13" x14ac:dyDescent="0.55000000000000004">
      <c r="A4964">
        <v>4959</v>
      </c>
      <c r="C4964">
        <f t="shared" si="237"/>
        <v>3.5249234350359163E-3</v>
      </c>
      <c r="D4964">
        <f t="shared" si="238"/>
        <v>-5.3617785204331284E-4</v>
      </c>
      <c r="E4964" s="2">
        <f t="shared" si="239"/>
        <v>2.1474546787325619E-2</v>
      </c>
      <c r="K4964">
        <v>4959</v>
      </c>
      <c r="L4964" s="14">
        <v>3.7782787499306798E-4</v>
      </c>
      <c r="M4964" s="14">
        <v>-0.14301703911264399</v>
      </c>
    </row>
    <row r="4965" spans="1:13" x14ac:dyDescent="0.55000000000000004">
      <c r="A4965">
        <v>4960</v>
      </c>
      <c r="C4965">
        <f t="shared" si="237"/>
        <v>0.14928429059165202</v>
      </c>
      <c r="D4965">
        <f t="shared" si="238"/>
        <v>-3.6783074598907426E-4</v>
      </c>
      <c r="E4965" s="2">
        <f t="shared" si="239"/>
        <v>0.16239065495407476</v>
      </c>
      <c r="K4965">
        <v>4960</v>
      </c>
      <c r="L4965" s="14">
        <v>1.20338807406476E-4</v>
      </c>
      <c r="M4965" s="14">
        <v>-0.253692948162691</v>
      </c>
    </row>
    <row r="4966" spans="1:13" x14ac:dyDescent="0.55000000000000004">
      <c r="A4966">
        <v>4961</v>
      </c>
      <c r="C4966">
        <f t="shared" si="237"/>
        <v>0.25757644747513231</v>
      </c>
      <c r="D4966">
        <f t="shared" si="238"/>
        <v>-1.0716587594700987E-4</v>
      </c>
      <c r="E4966" s="2">
        <f t="shared" si="239"/>
        <v>0.31181763164419768</v>
      </c>
      <c r="K4966">
        <v>4961</v>
      </c>
      <c r="L4966" s="14">
        <v>-1.6728986102283101E-4</v>
      </c>
      <c r="M4966" s="14">
        <v>-0.30082988454859899</v>
      </c>
    </row>
    <row r="4967" spans="1:13" x14ac:dyDescent="0.55000000000000004">
      <c r="A4967">
        <v>4962</v>
      </c>
      <c r="C4967">
        <f t="shared" si="237"/>
        <v>0.30122234532308423</v>
      </c>
      <c r="D4967">
        <f t="shared" si="238"/>
        <v>1.803953700803183E-4</v>
      </c>
      <c r="E4967" s="2">
        <f t="shared" si="239"/>
        <v>0.32929745906135555</v>
      </c>
      <c r="K4967">
        <v>4962</v>
      </c>
      <c r="L4967" s="14">
        <v>-4.1301974596801602E-4</v>
      </c>
      <c r="M4967" s="14">
        <v>-0.27262211013619397</v>
      </c>
    </row>
    <row r="4968" spans="1:13" x14ac:dyDescent="0.55000000000000004">
      <c r="A4968">
        <v>4963</v>
      </c>
      <c r="C4968">
        <f t="shared" si="237"/>
        <v>0.26926778375820293</v>
      </c>
      <c r="D4968">
        <f t="shared" si="238"/>
        <v>4.2268118065018611E-4</v>
      </c>
      <c r="E4968" s="2">
        <f t="shared" si="239"/>
        <v>0.19838313827004753</v>
      </c>
      <c r="K4968">
        <v>4963</v>
      </c>
      <c r="L4968" s="14">
        <v>-5.5530627334702198E-4</v>
      </c>
      <c r="M4968" s="14">
        <v>-0.176134437015389</v>
      </c>
    </row>
    <row r="4969" spans="1:13" x14ac:dyDescent="0.55000000000000004">
      <c r="A4969">
        <v>4964</v>
      </c>
      <c r="C4969">
        <f t="shared" si="237"/>
        <v>0.16973268418637097</v>
      </c>
      <c r="D4969">
        <f t="shared" si="238"/>
        <v>5.5888292428824232E-4</v>
      </c>
      <c r="E4969" s="2">
        <f t="shared" si="239"/>
        <v>4.2133919608051927E-2</v>
      </c>
      <c r="K4969">
        <v>4964</v>
      </c>
      <c r="L4969" s="14">
        <v>-5.5851289969624301E-4</v>
      </c>
      <c r="M4969" s="14">
        <v>-3.5532801485360803E-2</v>
      </c>
    </row>
    <row r="4970" spans="1:13" x14ac:dyDescent="0.55000000000000004">
      <c r="A4970">
        <v>4965</v>
      </c>
      <c r="C4970">
        <f t="shared" si="237"/>
        <v>2.7598258563887295E-2</v>
      </c>
      <c r="D4970">
        <f t="shared" si="238"/>
        <v>5.5481683425013053E-4</v>
      </c>
      <c r="E4970" s="2">
        <f t="shared" si="239"/>
        <v>7.4597744889446267E-3</v>
      </c>
      <c r="K4970">
        <v>4965</v>
      </c>
      <c r="L4970" s="14">
        <v>-4.21836505554052E-4</v>
      </c>
      <c r="M4970" s="14">
        <v>0.113968244606173</v>
      </c>
    </row>
    <row r="4971" spans="1:13" x14ac:dyDescent="0.55000000000000004">
      <c r="A4971">
        <v>4966</v>
      </c>
      <c r="C4971">
        <f t="shared" si="237"/>
        <v>-0.1214627482329982</v>
      </c>
      <c r="D4971">
        <f t="shared" si="238"/>
        <v>4.1150341342620014E-4</v>
      </c>
      <c r="E4971" s="2">
        <f t="shared" si="239"/>
        <v>0.12701239589614549</v>
      </c>
      <c r="K4971">
        <v>4966</v>
      </c>
      <c r="L4971" s="14">
        <v>-1.7950854171215201E-4</v>
      </c>
      <c r="M4971" s="14">
        <v>0.234925236828431</v>
      </c>
    </row>
    <row r="4972" spans="1:13" x14ac:dyDescent="0.55000000000000004">
      <c r="A4972">
        <v>4967</v>
      </c>
      <c r="C4972">
        <f t="shared" si="237"/>
        <v>-0.24003916545366688</v>
      </c>
      <c r="D4972">
        <f t="shared" si="238"/>
        <v>1.6491130964004069E-4</v>
      </c>
      <c r="E4972" s="2">
        <f t="shared" si="239"/>
        <v>0.28845805390084234</v>
      </c>
      <c r="K4972">
        <v>4967</v>
      </c>
      <c r="L4972" s="14">
        <v>1.077784499917E-4</v>
      </c>
      <c r="M4972" s="14">
        <v>0.29704374611664403</v>
      </c>
    </row>
    <row r="4973" spans="1:13" x14ac:dyDescent="0.55000000000000004">
      <c r="A4973">
        <v>4968</v>
      </c>
      <c r="C4973">
        <f t="shared" si="237"/>
        <v>-0.29837081177162766</v>
      </c>
      <c r="D4973">
        <f t="shared" si="238"/>
        <v>-1.230700568140919E-4</v>
      </c>
      <c r="E4973" s="2">
        <f t="shared" si="239"/>
        <v>0.34004831552766085</v>
      </c>
      <c r="K4973">
        <v>4968</v>
      </c>
      <c r="L4973" s="14">
        <v>3.6807166028617001E-4</v>
      </c>
      <c r="M4973" s="14">
        <v>0.28476580646432298</v>
      </c>
    </row>
    <row r="4974" spans="1:13" x14ac:dyDescent="0.55000000000000004">
      <c r="A4974">
        <v>4969</v>
      </c>
      <c r="C4974">
        <f t="shared" si="237"/>
        <v>-0.28181767349261266</v>
      </c>
      <c r="D4974">
        <f t="shared" si="238"/>
        <v>-3.8016343311885685E-4</v>
      </c>
      <c r="E4974" s="2">
        <f t="shared" si="239"/>
        <v>0.23327371573159394</v>
      </c>
      <c r="K4974">
        <v>4969</v>
      </c>
      <c r="L4974" s="14">
        <v>5.3617903991115903E-4</v>
      </c>
      <c r="M4974" s="14">
        <v>0.201166504024202</v>
      </c>
    </row>
    <row r="4975" spans="1:13" x14ac:dyDescent="0.55000000000000004">
      <c r="A4975">
        <v>4970</v>
      </c>
      <c r="C4975">
        <f t="shared" si="237"/>
        <v>-0.19453423941385958</v>
      </c>
      <c r="D4975">
        <f t="shared" si="238"/>
        <v>-5.4184380091875024E-4</v>
      </c>
      <c r="E4975" s="2">
        <f t="shared" si="239"/>
        <v>6.8496333570439688E-2</v>
      </c>
      <c r="K4975">
        <v>4970</v>
      </c>
      <c r="L4975" s="14">
        <v>5.6999705277711702E-4</v>
      </c>
      <c r="M4975" s="14">
        <v>6.7183802704829099E-2</v>
      </c>
    </row>
    <row r="4976" spans="1:13" x14ac:dyDescent="0.55000000000000004">
      <c r="A4976">
        <v>4971</v>
      </c>
      <c r="C4976">
        <f t="shared" si="237"/>
        <v>-5.8426811697867481E-2</v>
      </c>
      <c r="D4976">
        <f t="shared" si="238"/>
        <v>-5.6753279585229676E-4</v>
      </c>
      <c r="E4976" s="2">
        <f t="shared" si="239"/>
        <v>6.3497383066436612E-4</v>
      </c>
      <c r="K4976">
        <v>4971</v>
      </c>
      <c r="L4976" s="14">
        <v>4.6105576777004398E-4</v>
      </c>
      <c r="M4976" s="14">
        <v>-8.3625498780022497E-2</v>
      </c>
    </row>
    <row r="4977" spans="1:13" x14ac:dyDescent="0.55000000000000004">
      <c r="A4977">
        <v>4972</v>
      </c>
      <c r="C4977">
        <f t="shared" si="237"/>
        <v>9.2344514214814516E-2</v>
      </c>
      <c r="D4977">
        <f t="shared" si="238"/>
        <v>-4.5078302166908478E-4</v>
      </c>
      <c r="E4977" s="2">
        <f t="shared" si="239"/>
        <v>9.3534918490101565E-2</v>
      </c>
      <c r="K4977">
        <v>4972</v>
      </c>
      <c r="L4977" s="14">
        <v>2.3664020554262799E-4</v>
      </c>
      <c r="M4977" s="14">
        <v>-0.21349027532048601</v>
      </c>
    </row>
    <row r="4978" spans="1:13" x14ac:dyDescent="0.55000000000000004">
      <c r="A4978">
        <v>4973</v>
      </c>
      <c r="C4978">
        <f t="shared" si="237"/>
        <v>0.2199393135259963</v>
      </c>
      <c r="D4978">
        <f t="shared" si="238"/>
        <v>-2.2089621080298311E-4</v>
      </c>
      <c r="E4978" s="2">
        <f t="shared" si="239"/>
        <v>0.25992092040094233</v>
      </c>
      <c r="K4978">
        <v>4973</v>
      </c>
      <c r="L4978" s="14">
        <v>-4.7043364172195597E-5</v>
      </c>
      <c r="M4978" s="14">
        <v>-0.28988508800941698</v>
      </c>
    </row>
    <row r="4979" spans="1:13" x14ac:dyDescent="0.55000000000000004">
      <c r="A4979">
        <v>4974</v>
      </c>
      <c r="C4979">
        <f t="shared" si="237"/>
        <v>0.29233398109713327</v>
      </c>
      <c r="D4979">
        <f t="shared" si="238"/>
        <v>6.4430892854580924E-5</v>
      </c>
      <c r="E4979" s="2">
        <f t="shared" si="239"/>
        <v>0.3434081457625518</v>
      </c>
      <c r="K4979">
        <v>4974</v>
      </c>
      <c r="L4979" s="14">
        <v>-3.1894463149424902E-4</v>
      </c>
      <c r="M4979" s="14">
        <v>-0.29367638208986002</v>
      </c>
    </row>
    <row r="4980" spans="1:13" x14ac:dyDescent="0.55000000000000004">
      <c r="A4980">
        <v>4975</v>
      </c>
      <c r="C4980">
        <f t="shared" si="237"/>
        <v>0.29135898132429822</v>
      </c>
      <c r="D4980">
        <f t="shared" si="238"/>
        <v>3.3358720050110925E-4</v>
      </c>
      <c r="E4980" s="2">
        <f t="shared" si="239"/>
        <v>0.26550686818628322</v>
      </c>
      <c r="K4980">
        <v>4975</v>
      </c>
      <c r="L4980" s="14">
        <v>-5.1096423726971997E-4</v>
      </c>
      <c r="M4980" s="14">
        <v>-0.223914604439889</v>
      </c>
    </row>
    <row r="4981" spans="1:13" x14ac:dyDescent="0.55000000000000004">
      <c r="A4981">
        <v>4976</v>
      </c>
      <c r="C4981">
        <f t="shared" si="237"/>
        <v>0.21725901860062871</v>
      </c>
      <c r="D4981">
        <f t="shared" si="238"/>
        <v>5.190201522803341E-4</v>
      </c>
      <c r="E4981" s="2">
        <f t="shared" si="239"/>
        <v>9.9433667085119984E-2</v>
      </c>
      <c r="K4981">
        <v>4976</v>
      </c>
      <c r="L4981" s="14">
        <v>-5.7500968002898703E-4</v>
      </c>
      <c r="M4981" s="14">
        <v>-9.8072025042587593E-2</v>
      </c>
    </row>
    <row r="4982" spans="1:13" x14ac:dyDescent="0.55000000000000004">
      <c r="A4982">
        <v>4977</v>
      </c>
      <c r="C4982">
        <f t="shared" si="237"/>
        <v>8.8631621664396226E-2</v>
      </c>
      <c r="D4982">
        <f t="shared" si="238"/>
        <v>5.7418998591738117E-4</v>
      </c>
      <c r="E4982" s="2">
        <f t="shared" si="239"/>
        <v>1.3175680524700791E-3</v>
      </c>
      <c r="K4982">
        <v>4977</v>
      </c>
      <c r="L4982" s="14">
        <v>-4.9504038132391101E-4</v>
      </c>
      <c r="M4982" s="14">
        <v>5.2333301421303997E-2</v>
      </c>
    </row>
    <row r="4983" spans="1:13" x14ac:dyDescent="0.55000000000000004">
      <c r="A4983">
        <v>4978</v>
      </c>
      <c r="C4983">
        <f t="shared" si="237"/>
        <v>-6.224044410324675E-2</v>
      </c>
      <c r="D4983">
        <f t="shared" si="238"/>
        <v>4.8525023605376627E-4</v>
      </c>
      <c r="E4983" s="2">
        <f t="shared" si="239"/>
        <v>6.3439439902388456E-2</v>
      </c>
      <c r="K4983">
        <v>4978</v>
      </c>
      <c r="L4983" s="14">
        <v>-2.9108514810868998E-4</v>
      </c>
      <c r="M4983" s="14">
        <v>0.189631427891997</v>
      </c>
    </row>
    <row r="4984" spans="1:13" x14ac:dyDescent="0.55000000000000004">
      <c r="A4984">
        <v>4979</v>
      </c>
      <c r="C4984">
        <f t="shared" si="237"/>
        <v>-0.19749147032378542</v>
      </c>
      <c r="D4984">
        <f t="shared" si="238"/>
        <v>2.7452290520775492E-4</v>
      </c>
      <c r="E4984" s="2">
        <f t="shared" si="239"/>
        <v>0.22745903633170547</v>
      </c>
      <c r="K4984">
        <v>4979</v>
      </c>
      <c r="L4984" s="14">
        <v>-1.4225833788486999E-5</v>
      </c>
      <c r="M4984" s="14">
        <v>0.27943518685916702</v>
      </c>
    </row>
    <row r="4985" spans="1:13" x14ac:dyDescent="0.55000000000000004">
      <c r="A4985">
        <v>4980</v>
      </c>
      <c r="C4985">
        <f t="shared" si="237"/>
        <v>-0.28317630028510049</v>
      </c>
      <c r="D4985">
        <f t="shared" si="238"/>
        <v>-5.1038883639340247E-6</v>
      </c>
      <c r="E4985" s="2">
        <f t="shared" si="239"/>
        <v>0.33922350517972649</v>
      </c>
      <c r="K4985">
        <v>4980</v>
      </c>
      <c r="L4985" s="14">
        <v>2.6619642885470903E-4</v>
      </c>
      <c r="M4985" s="14">
        <v>0.299252669787411</v>
      </c>
    </row>
    <row r="4986" spans="1:13" x14ac:dyDescent="0.55000000000000004">
      <c r="A4986">
        <v>4981</v>
      </c>
      <c r="C4986">
        <f t="shared" si="237"/>
        <v>-0.29778984775766804</v>
      </c>
      <c r="D4986">
        <f t="shared" si="238"/>
        <v>-2.8344971353770626E-4</v>
      </c>
      <c r="E4986" s="2">
        <f t="shared" si="239"/>
        <v>0.29366678722334194</v>
      </c>
      <c r="K4986">
        <v>4981</v>
      </c>
      <c r="L4986" s="14">
        <v>4.79948144528487E-4</v>
      </c>
      <c r="M4986" s="14">
        <v>0.24412046513860999</v>
      </c>
    </row>
    <row r="4987" spans="1:13" x14ac:dyDescent="0.55000000000000004">
      <c r="A4987">
        <v>4982</v>
      </c>
      <c r="C4987">
        <f t="shared" si="237"/>
        <v>-0.2376644203563632</v>
      </c>
      <c r="D4987">
        <f t="shared" si="238"/>
        <v>-4.9065563525723613E-4</v>
      </c>
      <c r="E4987" s="2">
        <f t="shared" si="239"/>
        <v>0.13359843435660251</v>
      </c>
      <c r="K4987">
        <v>4982</v>
      </c>
      <c r="L4987" s="14">
        <v>5.7349387002297403E-4</v>
      </c>
      <c r="M4987" s="14">
        <v>0.12784677558242399</v>
      </c>
    </row>
    <row r="4988" spans="1:13" x14ac:dyDescent="0.55000000000000004">
      <c r="A4988">
        <v>4983</v>
      </c>
      <c r="C4988">
        <f t="shared" si="237"/>
        <v>-0.11789023301376979</v>
      </c>
      <c r="D4988">
        <f t="shared" si="238"/>
        <v>-5.7471733473103746E-4</v>
      </c>
      <c r="E4988" s="2">
        <f t="shared" si="239"/>
        <v>9.4951969081345997E-3</v>
      </c>
      <c r="K4988">
        <v>4983</v>
      </c>
      <c r="L4988" s="14">
        <v>5.2340449807252603E-4</v>
      </c>
      <c r="M4988" s="14">
        <v>-2.0446932022195202E-2</v>
      </c>
    </row>
    <row r="4989" spans="1:13" x14ac:dyDescent="0.55000000000000004">
      <c r="A4989">
        <v>4984</v>
      </c>
      <c r="C4989">
        <f t="shared" si="237"/>
        <v>3.1471917886333092E-2</v>
      </c>
      <c r="D4989">
        <f t="shared" si="238"/>
        <v>-5.1453709726758019E-4</v>
      </c>
      <c r="E4989" s="2">
        <f t="shared" si="239"/>
        <v>3.8060692024024192E-2</v>
      </c>
      <c r="K4989">
        <v>4984</v>
      </c>
      <c r="L4989" s="14">
        <v>3.42225222614037E-4</v>
      </c>
      <c r="M4989" s="14">
        <v>-0.16361957865829899</v>
      </c>
    </row>
    <row r="4990" spans="1:13" x14ac:dyDescent="0.55000000000000004">
      <c r="A4990">
        <v>4985</v>
      </c>
      <c r="C4990">
        <f t="shared" si="237"/>
        <v>0.17293528077056367</v>
      </c>
      <c r="D4990">
        <f t="shared" si="238"/>
        <v>-3.2521889397488696E-4</v>
      </c>
      <c r="E4990" s="2">
        <f t="shared" si="239"/>
        <v>0.19249977904489252</v>
      </c>
      <c r="K4990">
        <v>4985</v>
      </c>
      <c r="L4990" s="14">
        <v>7.5333517140711701E-5</v>
      </c>
      <c r="M4990" s="14">
        <v>-0.265812686797256</v>
      </c>
    </row>
    <row r="4991" spans="1:13" x14ac:dyDescent="0.55000000000000004">
      <c r="A4991">
        <v>4986</v>
      </c>
      <c r="C4991">
        <f t="shared" si="237"/>
        <v>0.27099553337005772</v>
      </c>
      <c r="D4991">
        <f t="shared" si="238"/>
        <v>-5.4277603362999214E-5</v>
      </c>
      <c r="E4991" s="2">
        <f t="shared" si="239"/>
        <v>0.32767254658827388</v>
      </c>
      <c r="K4991">
        <v>4986</v>
      </c>
      <c r="L4991" s="14">
        <v>-2.1042593503571599E-4</v>
      </c>
      <c r="M4991" s="14">
        <v>-0.30143135854564701</v>
      </c>
    </row>
    <row r="4992" spans="1:13" x14ac:dyDescent="0.55000000000000004">
      <c r="A4992">
        <v>4987</v>
      </c>
      <c r="C4992">
        <f t="shared" si="237"/>
        <v>0.30104161922628503</v>
      </c>
      <c r="D4992">
        <f t="shared" si="238"/>
        <v>2.3028622161189882E-4</v>
      </c>
      <c r="E4992" s="2">
        <f t="shared" si="239"/>
        <v>0.31651459207958343</v>
      </c>
      <c r="K4992">
        <v>4987</v>
      </c>
      <c r="L4992" s="14">
        <v>-4.4348290639472E-4</v>
      </c>
      <c r="M4992" s="14">
        <v>-0.26155467660189002</v>
      </c>
    </row>
    <row r="4993" spans="1:13" x14ac:dyDescent="0.55000000000000004">
      <c r="A4993">
        <v>4988</v>
      </c>
      <c r="C4993">
        <f t="shared" si="237"/>
        <v>0.25553260411173573</v>
      </c>
      <c r="D4993">
        <f t="shared" si="238"/>
        <v>4.5705305900807888E-4</v>
      </c>
      <c r="E4993" s="2">
        <f t="shared" si="239"/>
        <v>0.16949903697907831</v>
      </c>
      <c r="K4993">
        <v>4988</v>
      </c>
      <c r="L4993" s="14">
        <v>-5.6546683267894905E-4</v>
      </c>
      <c r="M4993" s="14">
        <v>-0.15617000333577399</v>
      </c>
    </row>
    <row r="4994" spans="1:13" x14ac:dyDescent="0.55000000000000004">
      <c r="A4994">
        <v>4989</v>
      </c>
      <c r="C4994">
        <f t="shared" si="237"/>
        <v>0.14589029156495462</v>
      </c>
      <c r="D4994">
        <f t="shared" si="238"/>
        <v>5.6910921251115336E-4</v>
      </c>
      <c r="E4994" s="2">
        <f t="shared" si="239"/>
        <v>2.4825744608179438E-2</v>
      </c>
      <c r="K4994">
        <v>4989</v>
      </c>
      <c r="L4994" s="14">
        <v>-5.4582608281717804E-4</v>
      </c>
      <c r="M4994" s="14">
        <v>-1.16715839258488E-2</v>
      </c>
    </row>
    <row r="4995" spans="1:13" x14ac:dyDescent="0.55000000000000004">
      <c r="A4995">
        <v>4990</v>
      </c>
      <c r="C4995">
        <f t="shared" si="237"/>
        <v>-3.6740904127767336E-4</v>
      </c>
      <c r="D4995">
        <f t="shared" si="238"/>
        <v>5.38330949544323E-4</v>
      </c>
      <c r="E4995" s="2">
        <f t="shared" si="239"/>
        <v>1.8527964312010307E-2</v>
      </c>
      <c r="K4995">
        <v>4990</v>
      </c>
      <c r="L4995" s="14">
        <v>-3.8947980445465402E-4</v>
      </c>
      <c r="M4995" s="14">
        <v>0.135750056083556</v>
      </c>
    </row>
    <row r="4996" spans="1:13" x14ac:dyDescent="0.55000000000000004">
      <c r="A4996">
        <v>4991</v>
      </c>
      <c r="C4996">
        <f t="shared" si="237"/>
        <v>-0.14653289772251737</v>
      </c>
      <c r="D4996">
        <f t="shared" si="238"/>
        <v>3.7244296535795396E-4</v>
      </c>
      <c r="E4996" s="2">
        <f t="shared" si="239"/>
        <v>0.15658256584505836</v>
      </c>
      <c r="K4996">
        <v>4991</v>
      </c>
      <c r="L4996" s="14">
        <v>-1.3558589290916799E-4</v>
      </c>
      <c r="M4996" s="14">
        <v>0.24917225241462501</v>
      </c>
    </row>
    <row r="4997" spans="1:13" x14ac:dyDescent="0.55000000000000004">
      <c r="A4997">
        <v>4992</v>
      </c>
      <c r="C4997">
        <f t="shared" si="237"/>
        <v>-0.25592171774266148</v>
      </c>
      <c r="D4997">
        <f t="shared" si="238"/>
        <v>1.1307964734566086E-4</v>
      </c>
      <c r="E4997" s="2">
        <f t="shared" si="239"/>
        <v>0.30925769826692351</v>
      </c>
      <c r="K4997">
        <v>4992</v>
      </c>
      <c r="L4997" s="14">
        <v>1.5226634662923299E-4</v>
      </c>
      <c r="M4997" s="14">
        <v>0.30018771237601899</v>
      </c>
    </row>
    <row r="4998" spans="1:13" x14ac:dyDescent="0.55000000000000004">
      <c r="A4998">
        <v>4993</v>
      </c>
      <c r="C4998">
        <f t="shared" ref="C4998:C5061" si="240">$D$1*COS($B$2*(A4998-$L$2)+$B$1)</f>
        <v>-0.30107958101310889</v>
      </c>
      <c r="D4998">
        <f t="shared" ref="D4998:D5061" si="241">$D$2*COS($B$2*(A4998-$L$3)+$B$3)</f>
        <v>-1.746642786237366E-4</v>
      </c>
      <c r="E4998" s="2">
        <f t="shared" ref="E4998:E5061" si="242">(M4998-C4998)^2</f>
        <v>0.33304311563125871</v>
      </c>
      <c r="K4998">
        <v>4993</v>
      </c>
      <c r="L4998" s="14">
        <v>4.01982535062507E-4</v>
      </c>
      <c r="M4998" s="14">
        <v>0.27601929754346799</v>
      </c>
    </row>
    <row r="4999" spans="1:13" x14ac:dyDescent="0.55000000000000004">
      <c r="A4999">
        <v>4994</v>
      </c>
      <c r="C4999">
        <f t="shared" si="240"/>
        <v>-0.27067281570329405</v>
      </c>
      <c r="D4999">
        <f t="shared" si="241"/>
        <v>-4.1857115228945271E-4</v>
      </c>
      <c r="E4999" s="2">
        <f t="shared" si="242"/>
        <v>0.20556516987090276</v>
      </c>
      <c r="K4999">
        <v>4994</v>
      </c>
      <c r="L4999" s="14">
        <v>5.5101970387077105E-4</v>
      </c>
      <c r="M4999" s="14">
        <v>0.182720137341747</v>
      </c>
    </row>
    <row r="5000" spans="1:13" x14ac:dyDescent="0.55000000000000004">
      <c r="A5000">
        <v>4995</v>
      </c>
      <c r="C5000">
        <f t="shared" si="240"/>
        <v>-0.17233287898402119</v>
      </c>
      <c r="D5000">
        <f t="shared" si="241"/>
        <v>-5.5742548950933482E-4</v>
      </c>
      <c r="E5000" s="2">
        <f t="shared" si="242"/>
        <v>4.6651880631105862E-2</v>
      </c>
      <c r="K5000">
        <v>4995</v>
      </c>
      <c r="L5000" s="14">
        <v>5.6205056956652396E-4</v>
      </c>
      <c r="M5000" s="14">
        <v>4.3657585229345999E-2</v>
      </c>
    </row>
    <row r="5001" spans="1:13" x14ac:dyDescent="0.55000000000000004">
      <c r="A5001">
        <v>4996</v>
      </c>
      <c r="C5001">
        <f t="shared" si="240"/>
        <v>-3.0741022127664625E-2</v>
      </c>
      <c r="D5001">
        <f t="shared" si="241"/>
        <v>-5.5637777846229901E-4</v>
      </c>
      <c r="E5001" s="2">
        <f t="shared" si="242"/>
        <v>5.7150965836163803E-3</v>
      </c>
      <c r="K5001">
        <v>4996</v>
      </c>
      <c r="L5001" s="14">
        <v>4.3231238340574299E-4</v>
      </c>
      <c r="M5001" s="14">
        <v>-0.10633927993574099</v>
      </c>
    </row>
    <row r="5002" spans="1:13" x14ac:dyDescent="0.55000000000000004">
      <c r="A5002">
        <v>4997</v>
      </c>
      <c r="C5002">
        <f t="shared" si="240"/>
        <v>0.11856618331340203</v>
      </c>
      <c r="D5002">
        <f t="shared" si="241"/>
        <v>-4.1569097253428382E-4</v>
      </c>
      <c r="E5002" s="2">
        <f t="shared" si="242"/>
        <v>0.12129129362592028</v>
      </c>
      <c r="K5002">
        <v>4997</v>
      </c>
      <c r="L5002" s="14">
        <v>1.9429887894966899E-4</v>
      </c>
      <c r="M5002" s="14">
        <v>-0.22970281275992099</v>
      </c>
    </row>
    <row r="5003" spans="1:13" x14ac:dyDescent="0.55000000000000004">
      <c r="A5003">
        <v>4998</v>
      </c>
      <c r="C5003">
        <f t="shared" si="240"/>
        <v>0.23811577591830815</v>
      </c>
      <c r="D5003">
        <f t="shared" si="241"/>
        <v>-1.7067449457464019E-4</v>
      </c>
      <c r="E5003" s="2">
        <f t="shared" si="242"/>
        <v>0.28478405907861032</v>
      </c>
      <c r="K5003">
        <v>4998</v>
      </c>
      <c r="L5003" s="14">
        <v>-9.23779850820857E-5</v>
      </c>
      <c r="M5003" s="14">
        <v>-0.29553585115558201</v>
      </c>
    </row>
    <row r="5004" spans="1:13" x14ac:dyDescent="0.55000000000000004">
      <c r="A5004">
        <v>4999</v>
      </c>
      <c r="C5004">
        <f t="shared" si="240"/>
        <v>0.29790332785205592</v>
      </c>
      <c r="D5004">
        <f t="shared" si="241"/>
        <v>1.1717768399322968E-4</v>
      </c>
      <c r="E5004" s="2">
        <f t="shared" si="242"/>
        <v>0.34252157745559664</v>
      </c>
      <c r="K5004">
        <v>4999</v>
      </c>
      <c r="L5004" s="14">
        <v>-3.5591820967861799E-4</v>
      </c>
      <c r="M5004" s="14">
        <v>-0.287350102258009</v>
      </c>
    </row>
    <row r="5005" spans="1:13" x14ac:dyDescent="0.55000000000000004">
      <c r="A5005">
        <v>5000</v>
      </c>
      <c r="C5005">
        <f t="shared" si="240"/>
        <v>0.28292342379886121</v>
      </c>
      <c r="D5005">
        <f t="shared" si="241"/>
        <v>3.7562073378840397E-4</v>
      </c>
      <c r="E5005" s="2">
        <f t="shared" si="242"/>
        <v>0.24021679242845012</v>
      </c>
      <c r="K5005">
        <v>5000</v>
      </c>
      <c r="L5005" s="14">
        <v>-5.3031651070486498E-4</v>
      </c>
      <c r="M5005" s="14">
        <v>-0.207195737659299</v>
      </c>
    </row>
    <row r="5006" spans="1:13" x14ac:dyDescent="0.55000000000000004">
      <c r="A5006">
        <v>5001</v>
      </c>
      <c r="C5006">
        <f t="shared" si="240"/>
        <v>0.19693570392641227</v>
      </c>
      <c r="D5006">
        <f t="shared" si="241"/>
        <v>5.3979089685810466E-4</v>
      </c>
      <c r="E5006" s="2">
        <f t="shared" si="242"/>
        <v>7.402949580496801E-2</v>
      </c>
      <c r="K5006">
        <v>5001</v>
      </c>
      <c r="L5006" s="14">
        <v>-5.7189375178028903E-4</v>
      </c>
      <c r="M5006" s="14">
        <v>-7.5147915214777497E-2</v>
      </c>
    </row>
    <row r="5007" spans="1:13" x14ac:dyDescent="0.55000000000000004">
      <c r="A5007">
        <v>5002</v>
      </c>
      <c r="C5007">
        <f t="shared" si="240"/>
        <v>6.1521273442950726E-2</v>
      </c>
      <c r="D5007">
        <f t="shared" si="241"/>
        <v>5.6848492270892507E-4</v>
      </c>
      <c r="E5007" s="2">
        <f t="shared" si="242"/>
        <v>2.0163702755778421E-4</v>
      </c>
      <c r="K5007">
        <v>5002</v>
      </c>
      <c r="L5007" s="14">
        <v>-4.7023665495107001E-4</v>
      </c>
      <c r="M5007" s="14">
        <v>7.5721168779106701E-2</v>
      </c>
    </row>
    <row r="5008" spans="1:13" x14ac:dyDescent="0.55000000000000004">
      <c r="A5008">
        <v>5003</v>
      </c>
      <c r="C5008">
        <f t="shared" si="240"/>
        <v>-8.9333699909138364E-2</v>
      </c>
      <c r="D5008">
        <f t="shared" si="241"/>
        <v>4.545012156712151E-4</v>
      </c>
      <c r="E5008" s="2">
        <f t="shared" si="242"/>
        <v>8.8184716706979152E-2</v>
      </c>
      <c r="K5008">
        <v>5003</v>
      </c>
      <c r="L5008" s="14">
        <v>-2.5080587075293199E-4</v>
      </c>
      <c r="M5008" s="14">
        <v>0.20762541631223499</v>
      </c>
    </row>
    <row r="5009" spans="1:13" x14ac:dyDescent="0.55000000000000004">
      <c r="A5009">
        <v>5004</v>
      </c>
      <c r="C5009">
        <f t="shared" si="240"/>
        <v>-0.21776779758750511</v>
      </c>
      <c r="D5009">
        <f t="shared" si="241"/>
        <v>2.2644728362937472E-4</v>
      </c>
      <c r="E5009" s="2">
        <f t="shared" si="242"/>
        <v>0.25532443962771506</v>
      </c>
      <c r="K5009">
        <v>5004</v>
      </c>
      <c r="L5009" s="14">
        <v>3.1440799661941797E-5</v>
      </c>
      <c r="M5009" s="14">
        <v>0.28752859031539202</v>
      </c>
    </row>
    <row r="5010" spans="1:13" x14ac:dyDescent="0.55000000000000004">
      <c r="A5010">
        <v>5005</v>
      </c>
      <c r="C5010">
        <f t="shared" si="240"/>
        <v>-0.29154676825447107</v>
      </c>
      <c r="D5010">
        <f t="shared" si="241"/>
        <v>-5.8440143475986506E-5</v>
      </c>
      <c r="E5010" s="2">
        <f t="shared" si="242"/>
        <v>0.3445281617776898</v>
      </c>
      <c r="K5010">
        <v>5005</v>
      </c>
      <c r="L5010" s="14">
        <v>3.05812926756922E-4</v>
      </c>
      <c r="M5010" s="14">
        <v>0.29541844517617999</v>
      </c>
    </row>
    <row r="5011" spans="1:13" x14ac:dyDescent="0.55000000000000004">
      <c r="A5011">
        <v>5006</v>
      </c>
      <c r="C5011">
        <f t="shared" si="240"/>
        <v>-0.292153645407843</v>
      </c>
      <c r="D5011">
        <f t="shared" si="241"/>
        <v>-3.2866032638936154E-4</v>
      </c>
      <c r="E5011" s="2">
        <f t="shared" si="242"/>
        <v>0.27193363417815114</v>
      </c>
      <c r="K5011">
        <v>5006</v>
      </c>
      <c r="L5011" s="14">
        <v>5.0359230921996504E-4</v>
      </c>
      <c r="M5011" s="14">
        <v>0.22931891779961</v>
      </c>
    </row>
    <row r="5012" spans="1:13" x14ac:dyDescent="0.55000000000000004">
      <c r="A5012">
        <v>5007</v>
      </c>
      <c r="C5012">
        <f t="shared" si="240"/>
        <v>-0.21943611567558402</v>
      </c>
      <c r="D5012">
        <f t="shared" si="241"/>
        <v>-5.1639369498717596E-4</v>
      </c>
      <c r="E5012" s="2">
        <f t="shared" si="242"/>
        <v>0.10576880326586267</v>
      </c>
      <c r="K5012">
        <v>5007</v>
      </c>
      <c r="L5012" s="14">
        <v>5.7524387377898701E-4</v>
      </c>
      <c r="M5012" s="14">
        <v>0.10578504486884099</v>
      </c>
    </row>
    <row r="5013" spans="1:13" x14ac:dyDescent="0.55000000000000004">
      <c r="A5013">
        <v>5008</v>
      </c>
      <c r="C5013">
        <f t="shared" si="240"/>
        <v>-9.1644746254535725E-2</v>
      </c>
      <c r="D5013">
        <f t="shared" si="241"/>
        <v>-5.7452313086209337E-4</v>
      </c>
      <c r="E5013" s="2">
        <f t="shared" si="242"/>
        <v>2.2468924813914192E-3</v>
      </c>
      <c r="K5013">
        <v>5008</v>
      </c>
      <c r="L5013" s="14">
        <v>5.0282204159614503E-4</v>
      </c>
      <c r="M5013" s="14">
        <v>-4.4243348792104099E-2</v>
      </c>
    </row>
    <row r="5014" spans="1:13" x14ac:dyDescent="0.55000000000000004">
      <c r="A5014">
        <v>5009</v>
      </c>
      <c r="C5014">
        <f t="shared" si="240"/>
        <v>5.9147522758421014E-2</v>
      </c>
      <c r="D5014">
        <f t="shared" si="241"/>
        <v>-4.8845937087736442E-4</v>
      </c>
      <c r="E5014" s="2">
        <f t="shared" si="242"/>
        <v>5.8727824524719204E-2</v>
      </c>
      <c r="K5014">
        <v>5009</v>
      </c>
      <c r="L5014" s="14">
        <v>3.0446530981406201E-4</v>
      </c>
      <c r="M5014" s="14">
        <v>-0.183190721282257</v>
      </c>
    </row>
    <row r="5015" spans="1:13" x14ac:dyDescent="0.55000000000000004">
      <c r="A5015">
        <v>5010</v>
      </c>
      <c r="C5015">
        <f t="shared" si="240"/>
        <v>0.19509501028820053</v>
      </c>
      <c r="D5015">
        <f t="shared" si="241"/>
        <v>-2.7980260471268959E-4</v>
      </c>
      <c r="E5015" s="2">
        <f t="shared" si="242"/>
        <v>0.22217256789620657</v>
      </c>
      <c r="K5015">
        <v>5010</v>
      </c>
      <c r="L5015" s="14">
        <v>2.98533524233893E-5</v>
      </c>
      <c r="M5015" s="14">
        <v>-0.27625684119453903</v>
      </c>
    </row>
    <row r="5016" spans="1:13" x14ac:dyDescent="0.55000000000000004">
      <c r="A5016">
        <v>5011</v>
      </c>
      <c r="C5016">
        <f t="shared" si="240"/>
        <v>0.28207776251432332</v>
      </c>
      <c r="D5016">
        <f t="shared" si="241"/>
        <v>-9.2128253387132991E-7</v>
      </c>
      <c r="E5016" s="2">
        <f t="shared" si="242"/>
        <v>0.33896904764568586</v>
      </c>
      <c r="K5016">
        <v>5011</v>
      </c>
      <c r="L5016" s="14">
        <v>-2.5223556227847401E-4</v>
      </c>
      <c r="M5016" s="14">
        <v>-0.30013272145662501</v>
      </c>
    </row>
    <row r="5017" spans="1:13" x14ac:dyDescent="0.55000000000000004">
      <c r="A5017">
        <v>5012</v>
      </c>
      <c r="C5017">
        <f t="shared" si="240"/>
        <v>0.29826494207682464</v>
      </c>
      <c r="D5017">
        <f t="shared" si="241"/>
        <v>2.7819126214185364E-4</v>
      </c>
      <c r="E5017" s="2">
        <f t="shared" si="242"/>
        <v>0.29932217604964068</v>
      </c>
      <c r="K5017">
        <v>5012</v>
      </c>
      <c r="L5017" s="14">
        <v>-4.71150515651867E-4</v>
      </c>
      <c r="M5017" s="14">
        <v>-0.248838499741668</v>
      </c>
    </row>
    <row r="5018" spans="1:13" x14ac:dyDescent="0.55000000000000004">
      <c r="A5018">
        <v>5013</v>
      </c>
      <c r="C5018">
        <f t="shared" si="240"/>
        <v>0.23959390810552078</v>
      </c>
      <c r="D5018">
        <f t="shared" si="241"/>
        <v>4.8748366382429711E-4</v>
      </c>
      <c r="E5018" s="2">
        <f t="shared" si="242"/>
        <v>0.14048631435259445</v>
      </c>
      <c r="K5018">
        <v>5013</v>
      </c>
      <c r="L5018" s="14">
        <v>-5.7206289957464603E-4</v>
      </c>
      <c r="M5018" s="14">
        <v>-0.13522113208443001</v>
      </c>
    </row>
    <row r="5019" spans="1:13" x14ac:dyDescent="0.55000000000000004">
      <c r="A5019">
        <v>5014</v>
      </c>
      <c r="C5019">
        <f t="shared" si="240"/>
        <v>0.1207898534382873</v>
      </c>
      <c r="D5019">
        <f t="shared" si="241"/>
        <v>5.7442794123084822E-4</v>
      </c>
      <c r="E5019" s="2">
        <f t="shared" si="242"/>
        <v>1.1778032997047936E-2</v>
      </c>
      <c r="K5019">
        <v>5014</v>
      </c>
      <c r="L5019" s="14">
        <v>-5.2969858147836903E-4</v>
      </c>
      <c r="M5019" s="14">
        <v>1.22632069543572E-2</v>
      </c>
    </row>
    <row r="5020" spans="1:13" x14ac:dyDescent="0.55000000000000004">
      <c r="A5020">
        <v>5015</v>
      </c>
      <c r="C5020">
        <f t="shared" si="240"/>
        <v>-2.8329908393860452E-2</v>
      </c>
      <c r="D5020">
        <f t="shared" si="241"/>
        <v>5.1720291336875728E-4</v>
      </c>
      <c r="E5020" s="2">
        <f t="shared" si="242"/>
        <v>3.4227241544753741E-2</v>
      </c>
      <c r="K5020">
        <v>5015</v>
      </c>
      <c r="L5020" s="14">
        <v>-3.546679676394E-4</v>
      </c>
      <c r="M5020" s="14">
        <v>0.15667614973601199</v>
      </c>
    </row>
    <row r="5021" spans="1:13" x14ac:dyDescent="0.55000000000000004">
      <c r="A5021">
        <v>5016</v>
      </c>
      <c r="C5021">
        <f t="shared" si="240"/>
        <v>-0.1703394603662379</v>
      </c>
      <c r="D5021">
        <f t="shared" si="241"/>
        <v>3.3017085602352753E-4</v>
      </c>
      <c r="E5021" s="2">
        <f t="shared" si="242"/>
        <v>0.18678650125714724</v>
      </c>
      <c r="K5021">
        <v>5016</v>
      </c>
      <c r="L5021" s="14">
        <v>-9.0808561104805199E-5</v>
      </c>
      <c r="M5021" s="14">
        <v>0.26184857886801399</v>
      </c>
    </row>
    <row r="5022" spans="1:13" x14ac:dyDescent="0.55000000000000004">
      <c r="A5022">
        <v>5017</v>
      </c>
      <c r="C5022">
        <f t="shared" si="240"/>
        <v>-0.26959739825664891</v>
      </c>
      <c r="D5022">
        <f t="shared" si="241"/>
        <v>6.0272873270006439E-5</v>
      </c>
      <c r="E5022" s="2">
        <f t="shared" si="242"/>
        <v>0.32608303299411678</v>
      </c>
      <c r="K5022">
        <v>5017</v>
      </c>
      <c r="L5022" s="14">
        <v>1.9579441289390199E-4</v>
      </c>
      <c r="M5022" s="14">
        <v>0.301439407031869</v>
      </c>
    </row>
    <row r="5023" spans="1:13" x14ac:dyDescent="0.55000000000000004">
      <c r="A5023">
        <v>5018</v>
      </c>
      <c r="C5023">
        <f t="shared" si="240"/>
        <v>-0.3011920718487186</v>
      </c>
      <c r="D5023">
        <f t="shared" si="241"/>
        <v>-2.2475233022634827E-4</v>
      </c>
      <c r="E5023" s="2">
        <f t="shared" si="242"/>
        <v>0.32117715485124188</v>
      </c>
      <c r="K5023">
        <v>5018</v>
      </c>
      <c r="L5023" s="14">
        <v>4.3335946156297601E-4</v>
      </c>
      <c r="M5023" s="14">
        <v>0.26553286571027201</v>
      </c>
    </row>
    <row r="5024" spans="1:13" x14ac:dyDescent="0.55000000000000004">
      <c r="A5024">
        <v>5019</v>
      </c>
      <c r="C5024">
        <f t="shared" si="240"/>
        <v>-0.25719388403190674</v>
      </c>
      <c r="D5024">
        <f t="shared" si="241"/>
        <v>-4.5336943623912438E-4</v>
      </c>
      <c r="E5024" s="2">
        <f t="shared" si="242"/>
        <v>0.17666541792834714</v>
      </c>
      <c r="K5024">
        <v>5019</v>
      </c>
      <c r="L5024" s="14">
        <v>5.6238694471667805E-4</v>
      </c>
      <c r="M5024" s="14">
        <v>0.16312197092522801</v>
      </c>
    </row>
    <row r="5025" spans="1:13" x14ac:dyDescent="0.55000000000000004">
      <c r="A5025">
        <v>5020</v>
      </c>
      <c r="C5025">
        <f t="shared" si="240"/>
        <v>-0.14864545254192671</v>
      </c>
      <c r="D5025">
        <f t="shared" si="241"/>
        <v>-5.6820037002470677E-4</v>
      </c>
      <c r="E5025" s="2">
        <f t="shared" si="242"/>
        <v>2.8392795648975448E-2</v>
      </c>
      <c r="K5025">
        <v>5020</v>
      </c>
      <c r="L5025" s="14">
        <v>5.5056112877076898E-4</v>
      </c>
      <c r="M5025" s="14">
        <v>1.9856166586719799E-2</v>
      </c>
    </row>
    <row r="5026" spans="1:13" x14ac:dyDescent="0.55000000000000004">
      <c r="A5026">
        <v>5021</v>
      </c>
      <c r="C5026">
        <f t="shared" si="240"/>
        <v>-2.7901456603168003E-3</v>
      </c>
      <c r="D5026">
        <f t="shared" si="241"/>
        <v>-5.4042498765017894E-4</v>
      </c>
      <c r="E5026" s="2">
        <f t="shared" si="242"/>
        <v>1.5773499213463365E-2</v>
      </c>
      <c r="K5026">
        <v>5021</v>
      </c>
      <c r="L5026" s="14">
        <v>4.0084386269093698E-4</v>
      </c>
      <c r="M5026" s="14">
        <v>-0.12838273785214699</v>
      </c>
    </row>
    <row r="5027" spans="1:13" x14ac:dyDescent="0.55000000000000004">
      <c r="A5027">
        <v>5022</v>
      </c>
      <c r="C5027">
        <f t="shared" si="240"/>
        <v>0.14376542897042849</v>
      </c>
      <c r="D5027">
        <f t="shared" si="241"/>
        <v>-3.7701432463036372E-4</v>
      </c>
      <c r="E5027" s="2">
        <f t="shared" si="242"/>
        <v>0.15072472107913074</v>
      </c>
      <c r="K5027">
        <v>5022</v>
      </c>
      <c r="L5027" s="14">
        <v>1.50732764545367E-4</v>
      </c>
      <c r="M5027" s="14">
        <v>-0.24446738916725899</v>
      </c>
    </row>
    <row r="5028" spans="1:13" x14ac:dyDescent="0.55000000000000004">
      <c r="A5028">
        <v>5023</v>
      </c>
      <c r="C5028">
        <f t="shared" si="240"/>
        <v>0.25423891126322018</v>
      </c>
      <c r="D5028">
        <f t="shared" si="241"/>
        <v>-1.1898101296384883E-4</v>
      </c>
      <c r="E5028" s="2">
        <f t="shared" si="242"/>
        <v>0.30643152727827005</v>
      </c>
      <c r="K5028">
        <v>5023</v>
      </c>
      <c r="L5028" s="14">
        <v>-1.37130289558774E-4</v>
      </c>
      <c r="M5028" s="14">
        <v>-0.29932366629985002</v>
      </c>
    </row>
    <row r="5029" spans="1:13" x14ac:dyDescent="0.55000000000000004">
      <c r="A5029">
        <v>5024</v>
      </c>
      <c r="C5029">
        <f t="shared" si="240"/>
        <v>0.30090378576191984</v>
      </c>
      <c r="D5029">
        <f t="shared" si="241"/>
        <v>1.6891402503898951E-4</v>
      </c>
      <c r="E5029" s="2">
        <f t="shared" si="242"/>
        <v>0.33653487523281334</v>
      </c>
      <c r="K5029">
        <v>5024</v>
      </c>
      <c r="L5029" s="14">
        <v>-3.90648211948365E-4</v>
      </c>
      <c r="M5029" s="14">
        <v>-0.279212474338427</v>
      </c>
    </row>
    <row r="5030" spans="1:13" x14ac:dyDescent="0.55000000000000004">
      <c r="A5030">
        <v>5025</v>
      </c>
      <c r="C5030">
        <f t="shared" si="240"/>
        <v>0.2720481525829358</v>
      </c>
      <c r="D5030">
        <f t="shared" si="241"/>
        <v>4.1441520318218951E-4</v>
      </c>
      <c r="E5030" s="2">
        <f t="shared" si="242"/>
        <v>0.21272290937260635</v>
      </c>
      <c r="K5030">
        <v>5025</v>
      </c>
      <c r="L5030" s="14">
        <v>-5.4632586624991995E-4</v>
      </c>
      <c r="M5030" s="14">
        <v>-0.189170786070505</v>
      </c>
    </row>
    <row r="5031" spans="1:13" x14ac:dyDescent="0.55000000000000004">
      <c r="A5031">
        <v>5026</v>
      </c>
      <c r="C5031">
        <f t="shared" si="240"/>
        <v>0.17491416742749166</v>
      </c>
      <c r="D5031">
        <f t="shared" si="241"/>
        <v>5.5590690050497939E-4</v>
      </c>
      <c r="E5031" s="2">
        <f t="shared" si="242"/>
        <v>5.1376690536829819E-2</v>
      </c>
      <c r="K5031">
        <v>5026</v>
      </c>
      <c r="L5031" s="14">
        <v>-5.6517281818956001E-4</v>
      </c>
      <c r="M5031" s="14">
        <v>-5.1750100900866201E-2</v>
      </c>
    </row>
    <row r="5032" spans="1:13" x14ac:dyDescent="0.55000000000000004">
      <c r="A5032">
        <v>5027</v>
      </c>
      <c r="C5032">
        <f t="shared" si="240"/>
        <v>3.3880413144916778E-2</v>
      </c>
      <c r="D5032">
        <f t="shared" si="241"/>
        <v>5.5787768339166002E-4</v>
      </c>
      <c r="E5032" s="2">
        <f t="shared" si="242"/>
        <v>4.1927314899820392E-3</v>
      </c>
      <c r="K5032">
        <v>5027</v>
      </c>
      <c r="L5032" s="14">
        <v>-4.4246873173600198E-4</v>
      </c>
      <c r="M5032" s="14">
        <v>9.8631718073713695E-2</v>
      </c>
    </row>
    <row r="5033" spans="1:13" x14ac:dyDescent="0.55000000000000004">
      <c r="A5033">
        <v>5028</v>
      </c>
      <c r="C5033">
        <f t="shared" si="240"/>
        <v>-0.11565661069458634</v>
      </c>
      <c r="D5033">
        <f t="shared" si="241"/>
        <v>4.1983292687557903E-4</v>
      </c>
      <c r="E5033" s="2">
        <f t="shared" si="242"/>
        <v>0.11557771209189276</v>
      </c>
      <c r="K5033">
        <v>5028</v>
      </c>
      <c r="L5033" s="14">
        <v>-2.08945606542428E-4</v>
      </c>
      <c r="M5033" s="14">
        <v>0.22431061138997399</v>
      </c>
    </row>
    <row r="5034" spans="1:13" x14ac:dyDescent="0.55000000000000004">
      <c r="A5034">
        <v>5029</v>
      </c>
      <c r="C5034">
        <f t="shared" si="240"/>
        <v>-0.23616626309630892</v>
      </c>
      <c r="D5034">
        <f t="shared" si="241"/>
        <v>1.7641895509366157E-4</v>
      </c>
      <c r="E5034" s="2">
        <f t="shared" si="242"/>
        <v>0.28087433126382205</v>
      </c>
      <c r="K5034">
        <v>5029</v>
      </c>
      <c r="L5034" s="14">
        <v>7.6909242014135801E-5</v>
      </c>
      <c r="M5034" s="14">
        <v>0.29380952056160697</v>
      </c>
    </row>
    <row r="5035" spans="1:13" x14ac:dyDescent="0.55000000000000004">
      <c r="A5035">
        <v>5030</v>
      </c>
      <c r="C5035">
        <f t="shared" si="240"/>
        <v>-0.29740316145273399</v>
      </c>
      <c r="D5035">
        <f t="shared" si="241"/>
        <v>-1.1127245580310423E-4</v>
      </c>
      <c r="E5035" s="2">
        <f t="shared" si="242"/>
        <v>0.34471597006122612</v>
      </c>
      <c r="K5035">
        <v>5030</v>
      </c>
      <c r="L5035" s="14">
        <v>3.4350169379796002E-4</v>
      </c>
      <c r="M5035" s="14">
        <v>0.28972201264664499</v>
      </c>
    </row>
    <row r="5036" spans="1:13" x14ac:dyDescent="0.55000000000000004">
      <c r="A5036">
        <v>5031</v>
      </c>
      <c r="C5036">
        <f t="shared" si="240"/>
        <v>-0.28399813504577526</v>
      </c>
      <c r="D5036">
        <f t="shared" si="241"/>
        <v>-3.7103682573056193E-4</v>
      </c>
      <c r="E5036" s="2">
        <f t="shared" si="242"/>
        <v>0.24707854951380986</v>
      </c>
      <c r="K5036">
        <v>5031</v>
      </c>
      <c r="L5036" s="14">
        <v>5.2406201544028203E-4</v>
      </c>
      <c r="M5036" s="14">
        <v>0.21307182935944799</v>
      </c>
    </row>
    <row r="5037" spans="1:13" x14ac:dyDescent="0.55000000000000004">
      <c r="A5037">
        <v>5032</v>
      </c>
      <c r="C5037">
        <f t="shared" si="240"/>
        <v>-0.19931556294968741</v>
      </c>
      <c r="D5037">
        <f t="shared" si="241"/>
        <v>-5.3767877323390766E-4</v>
      </c>
      <c r="E5037" s="2">
        <f t="shared" si="242"/>
        <v>7.9733973241644635E-2</v>
      </c>
      <c r="K5037">
        <v>5032</v>
      </c>
      <c r="L5037" s="14">
        <v>5.7336775427086601E-4</v>
      </c>
      <c r="M5037" s="14">
        <v>8.3056484607510805E-2</v>
      </c>
    </row>
    <row r="5038" spans="1:13" x14ac:dyDescent="0.55000000000000004">
      <c r="A5038">
        <v>5033</v>
      </c>
      <c r="C5038">
        <f t="shared" si="240"/>
        <v>-6.4608985791214532E-2</v>
      </c>
      <c r="D5038">
        <f t="shared" si="241"/>
        <v>-5.6937468202804156E-4</v>
      </c>
      <c r="E5038" s="2">
        <f t="shared" si="242"/>
        <v>9.9343864172095706E-6</v>
      </c>
      <c r="K5038">
        <v>5033</v>
      </c>
      <c r="L5038" s="14">
        <v>4.7906998212899699E-4</v>
      </c>
      <c r="M5038" s="14">
        <v>-6.7760871959401697E-2</v>
      </c>
    </row>
    <row r="5039" spans="1:13" x14ac:dyDescent="0.55000000000000004">
      <c r="A5039">
        <v>5034</v>
      </c>
      <c r="C5039">
        <f t="shared" si="240"/>
        <v>8.6313084951487817E-2</v>
      </c>
      <c r="D5039">
        <f t="shared" si="241"/>
        <v>-4.5816954709918521E-4</v>
      </c>
      <c r="E5039" s="2">
        <f t="shared" si="242"/>
        <v>8.2898031627674743E-2</v>
      </c>
      <c r="K5039">
        <v>5034</v>
      </c>
      <c r="L5039" s="14">
        <v>2.6478616102851201E-4</v>
      </c>
      <c r="M5039" s="14">
        <v>-0.20160709778614999</v>
      </c>
    </row>
    <row r="5040" spans="1:13" x14ac:dyDescent="0.55000000000000004">
      <c r="A5040">
        <v>5035</v>
      </c>
      <c r="C5040">
        <f t="shared" si="240"/>
        <v>0.21557239070531015</v>
      </c>
      <c r="D5040">
        <f t="shared" si="241"/>
        <v>-2.3197351330005181E-4</v>
      </c>
      <c r="E5040" s="2">
        <f t="shared" si="242"/>
        <v>0.25053224898585424</v>
      </c>
      <c r="K5040">
        <v>5035</v>
      </c>
      <c r="L5040" s="14">
        <v>-1.58149967156522E-5</v>
      </c>
      <c r="M5040" s="14">
        <v>-0.28495957529272098</v>
      </c>
    </row>
    <row r="5041" spans="1:13" x14ac:dyDescent="0.55000000000000004">
      <c r="A5041">
        <v>5036</v>
      </c>
      <c r="C5041">
        <f t="shared" si="240"/>
        <v>0.2907275702996639</v>
      </c>
      <c r="D5041">
        <f t="shared" si="241"/>
        <v>5.244298272622842E-5</v>
      </c>
      <c r="E5041" s="2">
        <f t="shared" si="242"/>
        <v>0.3453557112127571</v>
      </c>
      <c r="K5041">
        <v>5036</v>
      </c>
      <c r="L5041" s="14">
        <v>-2.92455190423265E-4</v>
      </c>
      <c r="M5041" s="14">
        <v>-0.29694215940636498</v>
      </c>
    </row>
    <row r="5042" spans="1:13" x14ac:dyDescent="0.55000000000000004">
      <c r="A5042">
        <v>5037</v>
      </c>
      <c r="C5042">
        <f t="shared" si="240"/>
        <v>0.29291625779975744</v>
      </c>
      <c r="D5042">
        <f t="shared" si="241"/>
        <v>3.2369739549859309E-4</v>
      </c>
      <c r="E5042" s="2">
        <f t="shared" si="242"/>
        <v>0.27822459604835253</v>
      </c>
      <c r="K5042">
        <v>5037</v>
      </c>
      <c r="L5042" s="14">
        <v>-4.9584816742908504E-4</v>
      </c>
      <c r="M5042" s="14">
        <v>-0.234553737601263</v>
      </c>
    </row>
    <row r="5043" spans="1:13" x14ac:dyDescent="0.55000000000000004">
      <c r="A5043">
        <v>5038</v>
      </c>
      <c r="C5043">
        <f t="shared" si="240"/>
        <v>0.22158913877842654</v>
      </c>
      <c r="D5043">
        <f t="shared" si="241"/>
        <v>5.1371058499865771E-4</v>
      </c>
      <c r="E5043" s="2">
        <f t="shared" si="242"/>
        <v>0.1122310407521093</v>
      </c>
      <c r="K5043">
        <v>5038</v>
      </c>
      <c r="L5043" s="14">
        <v>-5.7505289488357799E-4</v>
      </c>
      <c r="M5043" s="14">
        <v>-0.113419877148174</v>
      </c>
    </row>
    <row r="5044" spans="1:13" x14ac:dyDescent="0.55000000000000004">
      <c r="A5044">
        <v>5039</v>
      </c>
      <c r="C5044">
        <f t="shared" si="240"/>
        <v>9.4647816651641264E-2</v>
      </c>
      <c r="D5044">
        <f t="shared" si="241"/>
        <v>5.7479324582749723E-4</v>
      </c>
      <c r="E5044" s="2">
        <f t="shared" si="242"/>
        <v>3.4254239521445337E-3</v>
      </c>
      <c r="K5044">
        <v>5039</v>
      </c>
      <c r="L5044" s="14">
        <v>-5.1023205744531001E-4</v>
      </c>
      <c r="M5044" s="14">
        <v>3.6120695142510699E-2</v>
      </c>
    </row>
    <row r="5045" spans="1:13" x14ac:dyDescent="0.55000000000000004">
      <c r="A5045">
        <v>5040</v>
      </c>
      <c r="C5045">
        <f t="shared" si="240"/>
        <v>-5.6048112437024365E-2</v>
      </c>
      <c r="D5045">
        <f t="shared" si="241"/>
        <v>4.9161491763394574E-4</v>
      </c>
      <c r="E5045" s="2">
        <f t="shared" si="242"/>
        <v>5.4131944858595619E-2</v>
      </c>
      <c r="K5045">
        <v>5040</v>
      </c>
      <c r="L5045" s="14">
        <v>-3.1762043596997601E-4</v>
      </c>
      <c r="M5045" s="14">
        <v>0.176614615258229</v>
      </c>
    </row>
    <row r="5046" spans="1:13" x14ac:dyDescent="0.55000000000000004">
      <c r="A5046">
        <v>5041</v>
      </c>
      <c r="C5046">
        <f t="shared" si="240"/>
        <v>-0.19267714670446956</v>
      </c>
      <c r="D5046">
        <f t="shared" si="241"/>
        <v>2.8505160753453752E-4</v>
      </c>
      <c r="E5046" s="2">
        <f t="shared" si="242"/>
        <v>0.2167381582297756</v>
      </c>
      <c r="K5046">
        <v>5041</v>
      </c>
      <c r="L5046" s="14">
        <v>-4.54588059318256E-5</v>
      </c>
      <c r="M5046" s="14">
        <v>0.27287430934499401</v>
      </c>
    </row>
    <row r="5047" spans="1:13" x14ac:dyDescent="0.55000000000000004">
      <c r="A5047">
        <v>5042</v>
      </c>
      <c r="C5047">
        <f t="shared" si="240"/>
        <v>-0.28094827846030779</v>
      </c>
      <c r="D5047">
        <f t="shared" si="241"/>
        <v>6.9463523592986932E-6</v>
      </c>
      <c r="E5047" s="2">
        <f t="shared" si="242"/>
        <v>0.33842051814005197</v>
      </c>
      <c r="K5047">
        <v>5042</v>
      </c>
      <c r="L5047" s="14">
        <v>2.3808826405790799E-4</v>
      </c>
      <c r="M5047" s="14">
        <v>0.30079093986698702</v>
      </c>
    </row>
    <row r="5048" spans="1:13" x14ac:dyDescent="0.55000000000000004">
      <c r="A5048">
        <v>5043</v>
      </c>
      <c r="C5048">
        <f t="shared" si="240"/>
        <v>-0.29870731424413449</v>
      </c>
      <c r="D5048">
        <f t="shared" si="241"/>
        <v>-2.7290229084426924E-4</v>
      </c>
      <c r="E5048" s="2">
        <f t="shared" si="242"/>
        <v>0.30479224664863241</v>
      </c>
      <c r="K5048">
        <v>5043</v>
      </c>
      <c r="L5048" s="14">
        <v>4.6200465132197901E-4</v>
      </c>
      <c r="M5048" s="14">
        <v>0.25337261352777102</v>
      </c>
    </row>
    <row r="5049" spans="1:13" x14ac:dyDescent="0.55000000000000004">
      <c r="A5049">
        <v>5044</v>
      </c>
      <c r="C5049">
        <f t="shared" si="240"/>
        <v>-0.24149711040329555</v>
      </c>
      <c r="D5049">
        <f t="shared" si="241"/>
        <v>-4.8425821136980192E-4</v>
      </c>
      <c r="E5049" s="2">
        <f t="shared" si="242"/>
        <v>0.14745035888216829</v>
      </c>
      <c r="K5049">
        <v>5044</v>
      </c>
      <c r="L5049" s="14">
        <v>5.7020910759367899E-4</v>
      </c>
      <c r="M5049" s="14">
        <v>0.142495544320943</v>
      </c>
    </row>
    <row r="5050" spans="1:13" x14ac:dyDescent="0.55000000000000004">
      <c r="A5050">
        <v>5045</v>
      </c>
      <c r="C5050">
        <f t="shared" si="240"/>
        <v>-0.12367622220842592</v>
      </c>
      <c r="D5050">
        <f t="shared" si="241"/>
        <v>-5.7407552819444712E-4</v>
      </c>
      <c r="E5050" s="2">
        <f t="shared" si="242"/>
        <v>1.4305548414877661E-2</v>
      </c>
      <c r="K5050">
        <v>5045</v>
      </c>
      <c r="L5050" s="14">
        <v>5.3560115554804701E-4</v>
      </c>
      <c r="M5050" s="14">
        <v>-4.0704179392448102E-3</v>
      </c>
    </row>
    <row r="5051" spans="1:13" x14ac:dyDescent="0.55000000000000004">
      <c r="A5051">
        <v>5046</v>
      </c>
      <c r="C5051">
        <f t="shared" si="240"/>
        <v>2.5184790874149297E-2</v>
      </c>
      <c r="D5051">
        <f t="shared" si="241"/>
        <v>-5.1981198799656847E-4</v>
      </c>
      <c r="E5051" s="2">
        <f t="shared" si="242"/>
        <v>3.0555637696443445E-2</v>
      </c>
      <c r="K5051">
        <v>5046</v>
      </c>
      <c r="L5051" s="14">
        <v>3.6684857146706E-4</v>
      </c>
      <c r="M5051" s="14">
        <v>-0.14961691877550901</v>
      </c>
    </row>
    <row r="5052" spans="1:13" x14ac:dyDescent="0.55000000000000004">
      <c r="A5052">
        <v>5047</v>
      </c>
      <c r="C5052">
        <f t="shared" si="240"/>
        <v>0.16772495230058443</v>
      </c>
      <c r="D5052">
        <f t="shared" si="241"/>
        <v>-3.3508659557890012E-4</v>
      </c>
      <c r="E5052" s="2">
        <f t="shared" si="242"/>
        <v>0.18097867644323221</v>
      </c>
      <c r="K5052">
        <v>5047</v>
      </c>
      <c r="L5052" s="14">
        <v>1.06216486898831E-4</v>
      </c>
      <c r="M5052" s="14">
        <v>-0.257690934148467</v>
      </c>
    </row>
    <row r="5053" spans="1:13" x14ac:dyDescent="0.55000000000000004">
      <c r="A5053">
        <v>5048</v>
      </c>
      <c r="C5053">
        <f t="shared" si="240"/>
        <v>0.26816968606005426</v>
      </c>
      <c r="D5053">
        <f t="shared" si="241"/>
        <v>-6.6261530740105573E-5</v>
      </c>
      <c r="E5053" s="2">
        <f t="shared" si="242"/>
        <v>0.32420991730004445</v>
      </c>
      <c r="K5053">
        <v>5048</v>
      </c>
      <c r="L5053" s="14">
        <v>-1.8101817573245801E-4</v>
      </c>
      <c r="M5053" s="14">
        <v>-0.301224656465444</v>
      </c>
    </row>
    <row r="5054" spans="1:13" x14ac:dyDescent="0.55000000000000004">
      <c r="A5054">
        <v>5049</v>
      </c>
      <c r="C5054">
        <f t="shared" si="240"/>
        <v>0.30130948118875556</v>
      </c>
      <c r="D5054">
        <f t="shared" si="241"/>
        <v>2.1919378163560838E-4</v>
      </c>
      <c r="E5054" s="2">
        <f t="shared" si="242"/>
        <v>0.32561206447157065</v>
      </c>
      <c r="K5054">
        <v>5049</v>
      </c>
      <c r="L5054" s="14">
        <v>-4.2291571329631698E-4</v>
      </c>
      <c r="M5054" s="14">
        <v>-0.26931479490854698</v>
      </c>
    </row>
    <row r="5055" spans="1:13" x14ac:dyDescent="0.55000000000000004">
      <c r="A5055">
        <v>5050</v>
      </c>
      <c r="C5055">
        <f t="shared" si="240"/>
        <v>0.25882694763901853</v>
      </c>
      <c r="D5055">
        <f t="shared" si="241"/>
        <v>4.4963607505911154E-4</v>
      </c>
      <c r="E5055" s="2">
        <f t="shared" si="242"/>
        <v>0.18385256273194059</v>
      </c>
      <c r="K5055">
        <v>5050</v>
      </c>
      <c r="L5055" s="14">
        <v>-5.5889138688649902E-4</v>
      </c>
      <c r="M5055" s="14">
        <v>-0.169953372259109</v>
      </c>
    </row>
    <row r="5056" spans="1:13" x14ac:dyDescent="0.55000000000000004">
      <c r="A5056">
        <v>5051</v>
      </c>
      <c r="C5056">
        <f t="shared" si="240"/>
        <v>0.15138430587296653</v>
      </c>
      <c r="D5056">
        <f t="shared" si="241"/>
        <v>5.6722919121855112E-4</v>
      </c>
      <c r="E5056" s="2">
        <f t="shared" si="242"/>
        <v>3.2188084123841582E-2</v>
      </c>
      <c r="K5056">
        <v>5051</v>
      </c>
      <c r="L5056" s="14">
        <v>-5.5488924552050598E-4</v>
      </c>
      <c r="M5056" s="14">
        <v>-2.8026073213198902E-2</v>
      </c>
    </row>
    <row r="5057" spans="1:13" x14ac:dyDescent="0.55000000000000004">
      <c r="A5057">
        <v>5052</v>
      </c>
      <c r="C5057">
        <f t="shared" si="240"/>
        <v>5.9473942596609203E-3</v>
      </c>
      <c r="D5057">
        <f t="shared" si="241"/>
        <v>5.4245973662743496E-4</v>
      </c>
      <c r="E5057" s="2">
        <f t="shared" si="242"/>
        <v>1.3218821879902325E-2</v>
      </c>
      <c r="K5057">
        <v>5052</v>
      </c>
      <c r="L5057" s="14">
        <v>-4.1191165033093097E-4</v>
      </c>
      <c r="M5057" s="14">
        <v>0.120920529730093</v>
      </c>
    </row>
    <row r="5058" spans="1:13" x14ac:dyDescent="0.55000000000000004">
      <c r="A5058">
        <v>5053</v>
      </c>
      <c r="C5058">
        <f t="shared" si="240"/>
        <v>-0.14098218795169531</v>
      </c>
      <c r="D5058">
        <f t="shared" si="241"/>
        <v>3.8154432228684564E-4</v>
      </c>
      <c r="E5058" s="2">
        <f t="shared" si="242"/>
        <v>0.14482897622429708</v>
      </c>
      <c r="K5058">
        <v>5053</v>
      </c>
      <c r="L5058" s="14">
        <v>-1.6576822700161101E-4</v>
      </c>
      <c r="M5058" s="14">
        <v>0.23958183586597601</v>
      </c>
    </row>
    <row r="5059" spans="1:13" x14ac:dyDescent="0.55000000000000004">
      <c r="A5059">
        <v>5054</v>
      </c>
      <c r="C5059">
        <f t="shared" si="240"/>
        <v>-0.25252821265471481</v>
      </c>
      <c r="D5059">
        <f t="shared" si="241"/>
        <v>1.2486932537254472E-4</v>
      </c>
      <c r="E5059" s="2">
        <f t="shared" si="242"/>
        <v>0.30334384503863593</v>
      </c>
      <c r="K5059">
        <v>5054</v>
      </c>
      <c r="L5059" s="14">
        <v>1.21892877131683E-4</v>
      </c>
      <c r="M5059" s="14">
        <v>0.29823838495141802</v>
      </c>
    </row>
    <row r="5060" spans="1:13" x14ac:dyDescent="0.55000000000000004">
      <c r="A5060">
        <v>5055</v>
      </c>
      <c r="C5060">
        <f t="shared" si="240"/>
        <v>-0.30069497885572233</v>
      </c>
      <c r="D5060">
        <f t="shared" si="241"/>
        <v>-1.6314524017685566E-4</v>
      </c>
      <c r="E5060" s="2">
        <f t="shared" si="242"/>
        <v>0.33976571746063661</v>
      </c>
      <c r="K5060">
        <v>5055</v>
      </c>
      <c r="L5060" s="14">
        <v>3.79025154018836E-4</v>
      </c>
      <c r="M5060" s="14">
        <v>0.28219928038915698</v>
      </c>
    </row>
    <row r="5061" spans="1:13" x14ac:dyDescent="0.55000000000000004">
      <c r="A5061">
        <v>5056</v>
      </c>
      <c r="C5061">
        <f t="shared" si="240"/>
        <v>-0.27339364351120143</v>
      </c>
      <c r="D5061">
        <f t="shared" si="241"/>
        <v>-4.1021378927067647E-4</v>
      </c>
      <c r="E5061" s="2">
        <f t="shared" si="242"/>
        <v>0.21984400843422933</v>
      </c>
      <c r="K5061">
        <v>5056</v>
      </c>
      <c r="L5061" s="14">
        <v>5.4122822978062003E-4</v>
      </c>
      <c r="M5061" s="14">
        <v>0.195481615416191</v>
      </c>
    </row>
    <row r="5062" spans="1:13" x14ac:dyDescent="0.55000000000000004">
      <c r="A5062">
        <v>5057</v>
      </c>
      <c r="C5062">
        <f t="shared" ref="C5062:C5125" si="243">$D$1*COS($B$2*(A5062-$L$2)+$B$1)</f>
        <v>-0.17747626632791078</v>
      </c>
      <c r="D5062">
        <f t="shared" ref="D5062:D5125" si="244">$D$2*COS($B$2*(A5062-$L$3)+$B$3)</f>
        <v>-5.54327323877056E-4</v>
      </c>
      <c r="E5062" s="2">
        <f t="shared" ref="E5062:E5125" si="245">(M5062-C5062)^2</f>
        <v>5.6302099039025652E-2</v>
      </c>
      <c r="K5062">
        <v>5057</v>
      </c>
      <c r="L5062" s="14">
        <v>5.6787733785766703E-4</v>
      </c>
      <c r="M5062" s="14">
        <v>5.9804367182339398E-2</v>
      </c>
    </row>
    <row r="5063" spans="1:13" x14ac:dyDescent="0.55000000000000004">
      <c r="A5063">
        <v>5058</v>
      </c>
      <c r="C5063">
        <f t="shared" si="243"/>
        <v>-3.7016087198264824E-2</v>
      </c>
      <c r="D5063">
        <f t="shared" si="244"/>
        <v>-5.5931638448613284E-4</v>
      </c>
      <c r="E5063" s="2">
        <f t="shared" si="245"/>
        <v>2.8982253796358114E-3</v>
      </c>
      <c r="K5063">
        <v>5058</v>
      </c>
      <c r="L5063" s="14">
        <v>4.5229804381301502E-4</v>
      </c>
      <c r="M5063" s="14">
        <v>-9.0851255811689E-2</v>
      </c>
    </row>
    <row r="5064" spans="1:13" x14ac:dyDescent="0.55000000000000004">
      <c r="A5064">
        <v>5059</v>
      </c>
      <c r="C5064">
        <f t="shared" si="243"/>
        <v>0.11273434958093492</v>
      </c>
      <c r="D5064">
        <f t="shared" si="244"/>
        <v>-4.239288220431483E-4</v>
      </c>
      <c r="E5064" s="2">
        <f t="shared" si="245"/>
        <v>0.10988360980024908</v>
      </c>
      <c r="K5064">
        <v>5059</v>
      </c>
      <c r="L5064" s="14">
        <v>2.23437898842035E-4</v>
      </c>
      <c r="M5064" s="14">
        <v>-0.21875261818740599</v>
      </c>
    </row>
    <row r="5065" spans="1:13" x14ac:dyDescent="0.55000000000000004">
      <c r="A5065">
        <v>5060</v>
      </c>
      <c r="C5065">
        <f t="shared" si="243"/>
        <v>0.23419084086548575</v>
      </c>
      <c r="D5065">
        <f t="shared" si="244"/>
        <v>-1.8214406098187379E-4</v>
      </c>
      <c r="E5065" s="2">
        <f t="shared" si="245"/>
        <v>0.27673583169554394</v>
      </c>
      <c r="K5065">
        <v>5060</v>
      </c>
      <c r="L5065" s="14">
        <v>-6.1383654002026002E-5</v>
      </c>
      <c r="M5065" s="14">
        <v>-0.29186603029536501</v>
      </c>
    </row>
    <row r="5066" spans="1:13" x14ac:dyDescent="0.55000000000000004">
      <c r="A5066">
        <v>5061</v>
      </c>
      <c r="C5066">
        <f t="shared" si="243"/>
        <v>0.29687036744608758</v>
      </c>
      <c r="D5066">
        <f t="shared" si="244"/>
        <v>1.0535502009650103E-4</v>
      </c>
      <c r="E5066" s="2">
        <f t="shared" si="245"/>
        <v>0.34662674142884375</v>
      </c>
      <c r="K5066">
        <v>5061</v>
      </c>
      <c r="L5066" s="14">
        <v>-3.3083128990473598E-4</v>
      </c>
      <c r="M5066" s="14">
        <v>-0.29187978451044799</v>
      </c>
    </row>
    <row r="5067" spans="1:13" x14ac:dyDescent="0.55000000000000004">
      <c r="A5067">
        <v>5062</v>
      </c>
      <c r="C5067">
        <f t="shared" si="243"/>
        <v>0.28504168932856722</v>
      </c>
      <c r="D5067">
        <f t="shared" si="244"/>
        <v>3.6641221183827694E-4</v>
      </c>
      <c r="E5067" s="2">
        <f t="shared" si="245"/>
        <v>0.25384681051729502</v>
      </c>
      <c r="K5067">
        <v>5062</v>
      </c>
      <c r="L5067" s="14">
        <v>-5.17420176922481E-4</v>
      </c>
      <c r="M5067" s="14">
        <v>-0.21879043600416201</v>
      </c>
    </row>
    <row r="5068" spans="1:13" x14ac:dyDescent="0.55000000000000004">
      <c r="A5068">
        <v>5063</v>
      </c>
      <c r="C5068">
        <f t="shared" si="243"/>
        <v>0.20167355539330073</v>
      </c>
      <c r="D5068">
        <f t="shared" si="244"/>
        <v>5.355076617637373E-4</v>
      </c>
      <c r="E5068" s="2">
        <f t="shared" si="245"/>
        <v>8.5601430199285081E-2</v>
      </c>
      <c r="K5068">
        <v>5063</v>
      </c>
      <c r="L5068" s="14">
        <v>-5.7441797078824799E-4</v>
      </c>
      <c r="M5068" s="14">
        <v>-9.0903665523306296E-2</v>
      </c>
    </row>
    <row r="5069" spans="1:13" x14ac:dyDescent="0.55000000000000004">
      <c r="A5069">
        <v>5064</v>
      </c>
      <c r="C5069">
        <f t="shared" si="243"/>
        <v>6.7689609994861011E-2</v>
      </c>
      <c r="D5069">
        <f t="shared" si="244"/>
        <v>5.7020197619562791E-4</v>
      </c>
      <c r="E5069" s="2">
        <f t="shared" si="245"/>
        <v>6.302959591358662E-5</v>
      </c>
      <c r="K5069">
        <v>5064</v>
      </c>
      <c r="L5069" s="14">
        <v>-4.8754922043971102E-4</v>
      </c>
      <c r="M5069" s="14">
        <v>5.9750491913261101E-2</v>
      </c>
    </row>
    <row r="5070" spans="1:13" x14ac:dyDescent="0.55000000000000004">
      <c r="A5070">
        <v>5065</v>
      </c>
      <c r="C5070">
        <f t="shared" si="243"/>
        <v>-8.3283000728517423E-2</v>
      </c>
      <c r="D5070">
        <f t="shared" si="244"/>
        <v>4.6178761350644141E-4</v>
      </c>
      <c r="E5070" s="2">
        <f t="shared" si="245"/>
        <v>7.7686381799335055E-2</v>
      </c>
      <c r="K5070">
        <v>5065</v>
      </c>
      <c r="L5070" s="14">
        <v>-2.7857074329626602E-4</v>
      </c>
      <c r="M5070" s="14">
        <v>0.195439767985011</v>
      </c>
    </row>
    <row r="5071" spans="1:13" x14ac:dyDescent="0.55000000000000004">
      <c r="A5071">
        <v>5066</v>
      </c>
      <c r="C5071">
        <f t="shared" si="243"/>
        <v>-0.21335333373540694</v>
      </c>
      <c r="D5071">
        <f t="shared" si="244"/>
        <v>2.3747429353771548E-4</v>
      </c>
      <c r="E5071" s="2">
        <f t="shared" si="245"/>
        <v>0.24555322710795935</v>
      </c>
      <c r="K5071">
        <v>5066</v>
      </c>
      <c r="L5071" s="14">
        <v>1.7750463315891301E-7</v>
      </c>
      <c r="M5071" s="14">
        <v>0.28217994174461503</v>
      </c>
    </row>
    <row r="5072" spans="1:13" x14ac:dyDescent="0.55000000000000004">
      <c r="A5072">
        <v>5067</v>
      </c>
      <c r="C5072">
        <f t="shared" si="243"/>
        <v>-0.28987647710555997</v>
      </c>
      <c r="D5072">
        <f t="shared" si="244"/>
        <v>-4.6440068543860667E-5</v>
      </c>
      <c r="E5072" s="2">
        <f t="shared" si="245"/>
        <v>0.34588851690113576</v>
      </c>
      <c r="K5072">
        <v>5067</v>
      </c>
      <c r="L5072" s="14">
        <v>2.7888129542605003E-4</v>
      </c>
      <c r="M5072" s="14">
        <v>0.29824639857701002</v>
      </c>
    </row>
    <row r="5073" spans="1:13" x14ac:dyDescent="0.55000000000000004">
      <c r="A5073">
        <v>5068</v>
      </c>
      <c r="C5073">
        <f t="shared" si="243"/>
        <v>-0.29364673483510145</v>
      </c>
      <c r="D5073">
        <f t="shared" si="244"/>
        <v>-3.1869895230371626E-4</v>
      </c>
      <c r="E5073" s="2">
        <f t="shared" si="245"/>
        <v>0.28436828549092141</v>
      </c>
      <c r="K5073">
        <v>5068</v>
      </c>
      <c r="L5073" s="14">
        <v>4.8773753572553199E-4</v>
      </c>
      <c r="M5073" s="14">
        <v>0.239615194699458</v>
      </c>
    </row>
    <row r="5074" spans="1:13" x14ac:dyDescent="0.55000000000000004">
      <c r="A5074">
        <v>5069</v>
      </c>
      <c r="C5074">
        <f t="shared" si="243"/>
        <v>-0.22371785170309413</v>
      </c>
      <c r="D5074">
        <f t="shared" si="244"/>
        <v>-5.109711166762465E-4</v>
      </c>
      <c r="E5074" s="2">
        <f t="shared" si="245"/>
        <v>0.11881032096663399</v>
      </c>
      <c r="K5074">
        <v>5069</v>
      </c>
      <c r="L5074" s="14">
        <v>5.7443688449854797E-4</v>
      </c>
      <c r="M5074" s="14">
        <v>0.120970878844677</v>
      </c>
    </row>
    <row r="5075" spans="1:13" x14ac:dyDescent="0.55000000000000004">
      <c r="A5075">
        <v>5070</v>
      </c>
      <c r="C5075">
        <f t="shared" si="243"/>
        <v>-9.7640503393843017E-2</v>
      </c>
      <c r="D5075">
        <f t="shared" si="244"/>
        <v>-5.7500030117972817E-4</v>
      </c>
      <c r="E5075" s="2">
        <f t="shared" si="245"/>
        <v>4.853791761503609E-3</v>
      </c>
      <c r="K5075">
        <v>5070</v>
      </c>
      <c r="L5075" s="14">
        <v>5.1726495200118397E-4</v>
      </c>
      <c r="M5075" s="14">
        <v>-2.7971344065603601E-2</v>
      </c>
    </row>
    <row r="5076" spans="1:13" x14ac:dyDescent="0.55000000000000004">
      <c r="A5076">
        <v>5071</v>
      </c>
      <c r="C5076">
        <f t="shared" si="243"/>
        <v>5.2942553170219946E-2</v>
      </c>
      <c r="D5076">
        <f t="shared" si="244"/>
        <v>-4.9471653013371186E-4</v>
      </c>
      <c r="E5076" s="2">
        <f t="shared" si="245"/>
        <v>4.9662355825673903E-2</v>
      </c>
      <c r="K5076">
        <v>5071</v>
      </c>
      <c r="L5076" s="14">
        <v>3.3054080339632602E-4</v>
      </c>
      <c r="M5076" s="14">
        <v>-0.16990797033303301</v>
      </c>
    </row>
    <row r="5077" spans="1:13" x14ac:dyDescent="0.55000000000000004">
      <c r="A5077">
        <v>5072</v>
      </c>
      <c r="C5077">
        <f t="shared" si="243"/>
        <v>0.19023814482903492</v>
      </c>
      <c r="D5077">
        <f t="shared" si="244"/>
        <v>-2.9026933782120179E-4</v>
      </c>
      <c r="E5077" s="2">
        <f t="shared" si="245"/>
        <v>0.2111661998899563</v>
      </c>
      <c r="K5077">
        <v>5072</v>
      </c>
      <c r="L5077" s="14">
        <v>6.1030660054581701E-5</v>
      </c>
      <c r="M5077" s="14">
        <v>-0.26929009139802901</v>
      </c>
    </row>
    <row r="5078" spans="1:13" x14ac:dyDescent="0.55000000000000004">
      <c r="A5078">
        <v>5073</v>
      </c>
      <c r="C5078">
        <f t="shared" si="243"/>
        <v>0.27978797203687517</v>
      </c>
      <c r="D5078">
        <f t="shared" si="244"/>
        <v>-1.2970660111935675E-5</v>
      </c>
      <c r="E5078" s="2">
        <f t="shared" si="245"/>
        <v>0.33757821008405126</v>
      </c>
      <c r="K5078">
        <v>5073</v>
      </c>
      <c r="L5078" s="14">
        <v>-2.23764990704561E-4</v>
      </c>
      <c r="M5078" s="14">
        <v>-0.30122683851794302</v>
      </c>
    </row>
    <row r="5079" spans="1:13" x14ac:dyDescent="0.55000000000000004">
      <c r="A5079">
        <v>5074</v>
      </c>
      <c r="C5079">
        <f t="shared" si="243"/>
        <v>0.29911691572768129</v>
      </c>
      <c r="D5079">
        <f t="shared" si="244"/>
        <v>2.6758337988921742E-4</v>
      </c>
      <c r="E5079" s="2">
        <f t="shared" si="245"/>
        <v>0.31006674404960549</v>
      </c>
      <c r="K5079">
        <v>5074</v>
      </c>
      <c r="L5079" s="14">
        <v>-4.5251731140452298E-4</v>
      </c>
      <c r="M5079" s="14">
        <v>-0.25771945525539802</v>
      </c>
    </row>
    <row r="5080" spans="1:13" x14ac:dyDescent="0.55000000000000004">
      <c r="A5080">
        <v>5075</v>
      </c>
      <c r="C5080">
        <f t="shared" si="243"/>
        <v>0.24337381845516573</v>
      </c>
      <c r="D5080">
        <f t="shared" si="244"/>
        <v>4.8097963174830599E-4</v>
      </c>
      <c r="E5080" s="2">
        <f t="shared" si="245"/>
        <v>0.15447922640436365</v>
      </c>
      <c r="K5080">
        <v>5075</v>
      </c>
      <c r="L5080" s="14">
        <v>-5.6793386424962495E-4</v>
      </c>
      <c r="M5080" s="14">
        <v>-0.14966463564870899</v>
      </c>
    </row>
    <row r="5081" spans="1:13" x14ac:dyDescent="0.55000000000000004">
      <c r="A5081">
        <v>5076</v>
      </c>
      <c r="C5081">
        <f t="shared" si="243"/>
        <v>0.12654902266545753</v>
      </c>
      <c r="D5081">
        <f t="shared" si="244"/>
        <v>5.7366013428448352E-4</v>
      </c>
      <c r="E5081" s="2">
        <f t="shared" si="245"/>
        <v>1.7075799405293319E-2</v>
      </c>
      <c r="K5081">
        <v>5076</v>
      </c>
      <c r="L5081" s="14">
        <v>-5.4110785758749904E-4</v>
      </c>
      <c r="M5081" s="14">
        <v>-4.12537959180676E-3</v>
      </c>
    </row>
    <row r="5082" spans="1:13" x14ac:dyDescent="0.55000000000000004">
      <c r="A5082">
        <v>5077</v>
      </c>
      <c r="C5082">
        <f t="shared" si="243"/>
        <v>-2.2036910372823633E-2</v>
      </c>
      <c r="D5082">
        <f t="shared" si="244"/>
        <v>5.2236403491376609E-4</v>
      </c>
      <c r="E5082" s="2">
        <f t="shared" si="245"/>
        <v>2.7054990778877144E-2</v>
      </c>
      <c r="K5082">
        <v>5077</v>
      </c>
      <c r="L5082" s="14">
        <v>-3.7875803120313701E-4</v>
      </c>
      <c r="M5082" s="14">
        <v>0.14244710337586</v>
      </c>
    </row>
    <row r="5083" spans="1:13" x14ac:dyDescent="0.55000000000000004">
      <c r="A5083">
        <v>5078</v>
      </c>
      <c r="C5083">
        <f t="shared" si="243"/>
        <v>-0.16509204340874117</v>
      </c>
      <c r="D5083">
        <f t="shared" si="244"/>
        <v>3.3996557333992308E-4</v>
      </c>
      <c r="E5083" s="2">
        <f t="shared" si="245"/>
        <v>0.17508773962359292</v>
      </c>
      <c r="K5083">
        <v>5078</v>
      </c>
      <c r="L5083" s="14">
        <v>-1.21545906259709E-4</v>
      </c>
      <c r="M5083" s="14">
        <v>0.25334282562536897</v>
      </c>
    </row>
    <row r="5084" spans="1:13" x14ac:dyDescent="0.55000000000000004">
      <c r="A5084">
        <v>5079</v>
      </c>
      <c r="C5084">
        <f t="shared" si="243"/>
        <v>-0.26671255341220962</v>
      </c>
      <c r="D5084">
        <f t="shared" si="244"/>
        <v>7.2242918767623319E-5</v>
      </c>
      <c r="E5084" s="2">
        <f t="shared" si="245"/>
        <v>0.32205604454735354</v>
      </c>
      <c r="K5084">
        <v>5079</v>
      </c>
      <c r="L5084" s="14">
        <v>1.6610814492252501E-4</v>
      </c>
      <c r="M5084" s="14">
        <v>0.30078726557221402</v>
      </c>
    </row>
    <row r="5085" spans="1:13" x14ac:dyDescent="0.55000000000000004">
      <c r="A5085">
        <v>5080</v>
      </c>
      <c r="C5085">
        <f t="shared" si="243"/>
        <v>-0.30139383436561207</v>
      </c>
      <c r="D5085">
        <f t="shared" si="244"/>
        <v>-2.1361118565882105E-4</v>
      </c>
      <c r="E5085" s="2">
        <f t="shared" si="245"/>
        <v>0.32981073073199985</v>
      </c>
      <c r="K5085">
        <v>5080</v>
      </c>
      <c r="L5085" s="14">
        <v>4.12159380748793E-4</v>
      </c>
      <c r="M5085" s="14">
        <v>0.27289766890776901</v>
      </c>
    </row>
    <row r="5086" spans="1:13" x14ac:dyDescent="0.55000000000000004">
      <c r="A5086">
        <v>5081</v>
      </c>
      <c r="C5086">
        <f t="shared" si="243"/>
        <v>-0.26043161577120905</v>
      </c>
      <c r="D5086">
        <f t="shared" si="244"/>
        <v>-4.4585338505144165E-4</v>
      </c>
      <c r="E5086" s="2">
        <f t="shared" si="245"/>
        <v>0.19104834463055706</v>
      </c>
      <c r="K5086">
        <v>5081</v>
      </c>
      <c r="L5086" s="14">
        <v>5.5498274281535402E-4</v>
      </c>
      <c r="M5086" s="14">
        <v>0.176659158131143</v>
      </c>
    </row>
    <row r="5087" spans="1:13" x14ac:dyDescent="0.55000000000000004">
      <c r="A5087">
        <v>5082</v>
      </c>
      <c r="C5087">
        <f t="shared" si="243"/>
        <v>-0.1541065510830201</v>
      </c>
      <c r="D5087">
        <f t="shared" si="244"/>
        <v>-5.6619578263910155E-4</v>
      </c>
      <c r="E5087" s="2">
        <f t="shared" si="245"/>
        <v>3.6207169640966611E-2</v>
      </c>
      <c r="K5087">
        <v>5082</v>
      </c>
      <c r="L5087" s="14">
        <v>5.5880723408082496E-4</v>
      </c>
      <c r="M5087" s="14">
        <v>3.6175265286717703E-2</v>
      </c>
    </row>
    <row r="5088" spans="1:13" x14ac:dyDescent="0.55000000000000004">
      <c r="A5088">
        <v>5083</v>
      </c>
      <c r="C5088">
        <f t="shared" si="243"/>
        <v>-9.1039903802500721E-3</v>
      </c>
      <c r="D5088">
        <f t="shared" si="244"/>
        <v>-5.4443497324715723E-4</v>
      </c>
      <c r="E5088" s="2">
        <f t="shared" si="245"/>
        <v>1.0871181213079496E-2</v>
      </c>
      <c r="K5088">
        <v>5083</v>
      </c>
      <c r="L5088" s="14">
        <v>4.22674986982346E-4</v>
      </c>
      <c r="M5088" s="14">
        <v>-0.113368947163819</v>
      </c>
    </row>
    <row r="5089" spans="1:13" x14ac:dyDescent="0.55000000000000004">
      <c r="A5089">
        <v>5084</v>
      </c>
      <c r="C5089">
        <f t="shared" si="243"/>
        <v>0.13818348001107145</v>
      </c>
      <c r="D5089">
        <f t="shared" si="244"/>
        <v>-3.8603246134887384E-4</v>
      </c>
      <c r="E5089" s="2">
        <f t="shared" si="245"/>
        <v>0.13890729030178639</v>
      </c>
      <c r="K5089">
        <v>5084</v>
      </c>
      <c r="L5089" s="14">
        <v>1.80681167308883E-4</v>
      </c>
      <c r="M5089" s="14">
        <v>-0.234519203507288</v>
      </c>
    </row>
    <row r="5090" spans="1:13" x14ac:dyDescent="0.55000000000000004">
      <c r="A5090">
        <v>5085</v>
      </c>
      <c r="C5090">
        <f t="shared" si="243"/>
        <v>0.25078980959505093</v>
      </c>
      <c r="D5090">
        <f t="shared" si="244"/>
        <v>-1.3074393857476536E-4</v>
      </c>
      <c r="E5090" s="2">
        <f t="shared" si="245"/>
        <v>0.29999991518048463</v>
      </c>
      <c r="K5090">
        <v>5085</v>
      </c>
      <c r="L5090" s="14">
        <v>-1.06565371581677E-4</v>
      </c>
      <c r="M5090" s="14">
        <v>-0.29693267048083999</v>
      </c>
    </row>
    <row r="5091" spans="1:13" x14ac:dyDescent="0.55000000000000004">
      <c r="A5091">
        <v>5086</v>
      </c>
      <c r="C5091">
        <f t="shared" si="243"/>
        <v>0.30045318320237563</v>
      </c>
      <c r="D5091">
        <f t="shared" si="244"/>
        <v>1.5735855692114946E-4</v>
      </c>
      <c r="E5091" s="2">
        <f t="shared" si="245"/>
        <v>0.3427290943139874</v>
      </c>
      <c r="K5091">
        <v>5086</v>
      </c>
      <c r="L5091" s="14">
        <v>-3.6712195207603502E-4</v>
      </c>
      <c r="M5091" s="14">
        <v>-0.28497750809590899</v>
      </c>
    </row>
    <row r="5092" spans="1:13" x14ac:dyDescent="0.55000000000000004">
      <c r="A5092">
        <v>5087</v>
      </c>
      <c r="C5092">
        <f t="shared" si="243"/>
        <v>0.27470914087651388</v>
      </c>
      <c r="D5092">
        <f t="shared" si="244"/>
        <v>4.0596737148506181E-4</v>
      </c>
      <c r="E5092" s="2">
        <f t="shared" si="245"/>
        <v>0.22691608844745118</v>
      </c>
      <c r="K5092">
        <v>5087</v>
      </c>
      <c r="L5092" s="14">
        <v>-5.3573056221370397E-4</v>
      </c>
      <c r="M5092" s="14">
        <v>-0.20164796093624501</v>
      </c>
    </row>
    <row r="5093" spans="1:13" x14ac:dyDescent="0.55000000000000004">
      <c r="A5093">
        <v>5088</v>
      </c>
      <c r="C5093">
        <f t="shared" si="243"/>
        <v>0.18001889460165976</v>
      </c>
      <c r="D5093">
        <f t="shared" si="244"/>
        <v>5.5268693291829496E-4</v>
      </c>
      <c r="E5093" s="2">
        <f t="shared" si="245"/>
        <v>6.1421357292144846E-2</v>
      </c>
      <c r="K5093">
        <v>5088</v>
      </c>
      <c r="L5093" s="14">
        <v>-5.7016212961382296E-4</v>
      </c>
      <c r="M5093" s="14">
        <v>-6.7814431026966798E-2</v>
      </c>
    </row>
    <row r="5094" spans="1:13" x14ac:dyDescent="0.55000000000000004">
      <c r="A5094">
        <v>5089</v>
      </c>
      <c r="C5094">
        <f t="shared" si="243"/>
        <v>4.0147700278111806E-2</v>
      </c>
      <c r="D5094">
        <f t="shared" si="244"/>
        <v>5.606937239082077E-4</v>
      </c>
      <c r="E5094" s="2">
        <f t="shared" si="245"/>
        <v>1.8366318971401298E-3</v>
      </c>
      <c r="K5094">
        <v>5089</v>
      </c>
      <c r="L5094" s="14">
        <v>-4.61793054623095E-4</v>
      </c>
      <c r="M5094" s="14">
        <v>8.3003643823204007E-2</v>
      </c>
    </row>
    <row r="5095" spans="1:13" x14ac:dyDescent="0.55000000000000004">
      <c r="A5095">
        <v>5090</v>
      </c>
      <c r="C5095">
        <f t="shared" si="243"/>
        <v>-0.10979972056886526</v>
      </c>
      <c r="D5095">
        <f t="shared" si="244"/>
        <v>4.2797820868312972E-4</v>
      </c>
      <c r="E5095" s="2">
        <f t="shared" si="245"/>
        <v>0.10422092747935072</v>
      </c>
      <c r="K5095">
        <v>5090</v>
      </c>
      <c r="L5095" s="14">
        <v>-2.37765044345883E-4</v>
      </c>
      <c r="M5095" s="14">
        <v>0.21303294116063001</v>
      </c>
    </row>
    <row r="5096" spans="1:13" x14ac:dyDescent="0.55000000000000004">
      <c r="A5096">
        <v>5091</v>
      </c>
      <c r="C5096">
        <f t="shared" si="243"/>
        <v>-0.23218972594753251</v>
      </c>
      <c r="D5096">
        <f t="shared" si="244"/>
        <v>1.8784918414345423E-4</v>
      </c>
      <c r="E5096" s="2">
        <f t="shared" si="245"/>
        <v>0.2723760013568301</v>
      </c>
      <c r="K5096">
        <v>5091</v>
      </c>
      <c r="L5096" s="14">
        <v>4.5812696275006497E-5</v>
      </c>
      <c r="M5096" s="14">
        <v>0.28970681682395399</v>
      </c>
    </row>
    <row r="5097" spans="1:13" x14ac:dyDescent="0.55000000000000004">
      <c r="A5097">
        <v>5092</v>
      </c>
      <c r="C5097">
        <f t="shared" si="243"/>
        <v>-0.29630500428406303</v>
      </c>
      <c r="D5097">
        <f t="shared" si="244"/>
        <v>-9.9426026065471863E-5</v>
      </c>
      <c r="E5097" s="2">
        <f t="shared" si="245"/>
        <v>0.34824967228401904</v>
      </c>
      <c r="K5097">
        <v>5092</v>
      </c>
      <c r="L5097" s="14">
        <v>3.1791636291248599E-4</v>
      </c>
      <c r="M5097" s="14">
        <v>0.293821823003105</v>
      </c>
    </row>
    <row r="5098" spans="1:13" x14ac:dyDescent="0.55000000000000004">
      <c r="A5098">
        <v>5093</v>
      </c>
      <c r="C5098">
        <f t="shared" si="243"/>
        <v>-0.2860539721606285</v>
      </c>
      <c r="D5098">
        <f t="shared" si="244"/>
        <v>-3.6174739947026523E-4</v>
      </c>
      <c r="E5098" s="2">
        <f t="shared" si="245"/>
        <v>0.26050949013829111</v>
      </c>
      <c r="K5098">
        <v>5093</v>
      </c>
      <c r="L5098" s="14">
        <v>5.1039590424860001E-4</v>
      </c>
      <c r="M5098" s="14">
        <v>0.22434733087286801</v>
      </c>
    </row>
    <row r="5099" spans="1:13" x14ac:dyDescent="0.55000000000000004">
      <c r="A5099">
        <v>5094</v>
      </c>
      <c r="C5099">
        <f t="shared" si="243"/>
        <v>-0.20400942256419927</v>
      </c>
      <c r="D5099">
        <f t="shared" si="244"/>
        <v>-5.3327780063819948E-4</v>
      </c>
      <c r="E5099" s="2">
        <f t="shared" si="245"/>
        <v>9.1623101006747434E-2</v>
      </c>
      <c r="K5099">
        <v>5094</v>
      </c>
      <c r="L5099" s="14">
        <v>5.7504362509933201E-4</v>
      </c>
      <c r="M5099" s="14">
        <v>9.8683657975722303E-2</v>
      </c>
    </row>
    <row r="5100" spans="1:13" x14ac:dyDescent="0.55000000000000004">
      <c r="A5100">
        <v>5095</v>
      </c>
      <c r="C5100">
        <f t="shared" si="243"/>
        <v>-7.0762808083720846E-2</v>
      </c>
      <c r="D5100">
        <f t="shared" si="244"/>
        <v>-5.7096671445061359E-4</v>
      </c>
      <c r="E5100" s="2">
        <f t="shared" si="245"/>
        <v>3.6354510576928943E-4</v>
      </c>
      <c r="K5100">
        <v>5095</v>
      </c>
      <c r="L5100" s="14">
        <v>4.9566810273227299E-4</v>
      </c>
      <c r="M5100" s="14">
        <v>-5.1695949250413001E-2</v>
      </c>
    </row>
    <row r="5101" spans="1:13" x14ac:dyDescent="0.55000000000000004">
      <c r="A5101">
        <v>5096</v>
      </c>
      <c r="C5101">
        <f t="shared" si="243"/>
        <v>8.0243779665739035E-2</v>
      </c>
      <c r="D5101">
        <f t="shared" si="244"/>
        <v>-4.6535501796092206E-4</v>
      </c>
      <c r="E5101" s="2">
        <f t="shared" si="245"/>
        <v>7.2561147754505242E-2</v>
      </c>
      <c r="K5101">
        <v>5096</v>
      </c>
      <c r="L5101" s="14">
        <v>2.9214942913424399E-4</v>
      </c>
      <c r="M5101" s="14">
        <v>-0.189127985288395</v>
      </c>
    </row>
    <row r="5102" spans="1:13" x14ac:dyDescent="0.55000000000000004">
      <c r="A5102">
        <v>5097</v>
      </c>
      <c r="C5102">
        <f t="shared" si="243"/>
        <v>0.21111087012377031</v>
      </c>
      <c r="D5102">
        <f t="shared" si="244"/>
        <v>-2.429490208685361E-4</v>
      </c>
      <c r="E5102" s="2">
        <f t="shared" si="245"/>
        <v>0.24039665355982712</v>
      </c>
      <c r="K5102">
        <v>5097</v>
      </c>
      <c r="L5102" s="14">
        <v>1.5460118646062699E-5</v>
      </c>
      <c r="M5102" s="14">
        <v>-0.27919174414605702</v>
      </c>
    </row>
    <row r="5103" spans="1:13" x14ac:dyDescent="0.55000000000000004">
      <c r="A5103">
        <v>5098</v>
      </c>
      <c r="C5103">
        <f t="shared" si="243"/>
        <v>0.28899358204418135</v>
      </c>
      <c r="D5103">
        <f t="shared" si="244"/>
        <v>4.0432059498636834E-5</v>
      </c>
      <c r="E5103" s="2">
        <f t="shared" si="245"/>
        <v>0.34612487099206918</v>
      </c>
      <c r="K5103">
        <v>5098</v>
      </c>
      <c r="L5103" s="14">
        <v>-2.6510127446463798E-4</v>
      </c>
      <c r="M5103" s="14">
        <v>-0.29933019870249999</v>
      </c>
    </row>
    <row r="5104" spans="1:13" x14ac:dyDescent="0.55000000000000004">
      <c r="A5104">
        <v>5099</v>
      </c>
      <c r="C5104">
        <f t="shared" si="243"/>
        <v>0.29434499637445166</v>
      </c>
      <c r="D5104">
        <f t="shared" si="244"/>
        <v>3.1366554517563952E-4</v>
      </c>
      <c r="E5104" s="2">
        <f t="shared" si="245"/>
        <v>0.29035344309280869</v>
      </c>
      <c r="K5104">
        <v>5099</v>
      </c>
      <c r="L5104" s="14">
        <v>-4.7926640881675898E-4</v>
      </c>
      <c r="M5104" s="14">
        <v>-0.24449954808416</v>
      </c>
    </row>
    <row r="5105" spans="1:13" x14ac:dyDescent="0.55000000000000004">
      <c r="A5105">
        <v>5100</v>
      </c>
      <c r="C5105">
        <f t="shared" si="243"/>
        <v>0.22582202091498177</v>
      </c>
      <c r="D5105">
        <f t="shared" si="244"/>
        <v>5.0817559055865995E-4</v>
      </c>
      <c r="E5105" s="2">
        <f t="shared" si="245"/>
        <v>0.12549624354207298</v>
      </c>
      <c r="K5105">
        <v>5100</v>
      </c>
      <c r="L5105" s="14">
        <v>-5.7339629792777305E-4</v>
      </c>
      <c r="M5105" s="14">
        <v>-0.12843246888306301</v>
      </c>
    </row>
    <row r="5106" spans="1:13" x14ac:dyDescent="0.55000000000000004">
      <c r="A5106">
        <v>5101</v>
      </c>
      <c r="C5106">
        <f t="shared" si="243"/>
        <v>0.10062247815844459</v>
      </c>
      <c r="D5106">
        <f t="shared" si="244"/>
        <v>5.7514427420308708E-4</v>
      </c>
      <c r="E5106" s="2">
        <f t="shared" si="245"/>
        <v>6.5320597859816363E-3</v>
      </c>
      <c r="K5106">
        <v>5101</v>
      </c>
      <c r="L5106" s="14">
        <v>-5.2391552713038905E-4</v>
      </c>
      <c r="M5106" s="14">
        <v>1.9801318886991201E-2</v>
      </c>
    </row>
    <row r="5107" spans="1:13" x14ac:dyDescent="0.55000000000000004">
      <c r="A5107">
        <v>5102</v>
      </c>
      <c r="C5107">
        <f t="shared" si="243"/>
        <v>-4.9831185663761463E-2</v>
      </c>
      <c r="D5107">
        <f t="shared" si="244"/>
        <v>4.9776386810390237E-4</v>
      </c>
      <c r="E5107" s="2">
        <f t="shared" si="245"/>
        <v>4.5329360487362608E-2</v>
      </c>
      <c r="K5107">
        <v>5102</v>
      </c>
      <c r="L5107" s="14">
        <v>-3.4321686242722602E-4</v>
      </c>
      <c r="M5107" s="14">
        <v>0.16307574350333401</v>
      </c>
    </row>
    <row r="5108" spans="1:13" x14ac:dyDescent="0.55000000000000004">
      <c r="A5108">
        <v>5103</v>
      </c>
      <c r="C5108">
        <f t="shared" si="243"/>
        <v>-0.18777827224241717</v>
      </c>
      <c r="D5108">
        <f t="shared" si="244"/>
        <v>2.9545522314049417E-4</v>
      </c>
      <c r="E5108" s="2">
        <f t="shared" si="245"/>
        <v>0.20546738981741589</v>
      </c>
      <c r="K5108">
        <v>5103</v>
      </c>
      <c r="L5108" s="14">
        <v>-7.6557405366328401E-5</v>
      </c>
      <c r="M5108" s="14">
        <v>0.26550683651079998</v>
      </c>
    </row>
    <row r="5109" spans="1:13" x14ac:dyDescent="0.55000000000000004">
      <c r="A5109">
        <v>5104</v>
      </c>
      <c r="C5109">
        <f t="shared" si="243"/>
        <v>-0.27859697053931781</v>
      </c>
      <c r="D5109">
        <f t="shared" si="244"/>
        <v>1.8993544874975626E-5</v>
      </c>
      <c r="E5109" s="2">
        <f t="shared" si="245"/>
        <v>0.33644299766546787</v>
      </c>
      <c r="K5109">
        <v>5104</v>
      </c>
      <c r="L5109" s="14">
        <v>2.0927632879623001E-4</v>
      </c>
      <c r="M5109" s="14">
        <v>0.30144009522929999</v>
      </c>
    </row>
    <row r="5110" spans="1:13" x14ac:dyDescent="0.55000000000000004">
      <c r="A5110">
        <v>5105</v>
      </c>
      <c r="C5110">
        <f t="shared" si="243"/>
        <v>-0.29949370159076594</v>
      </c>
      <c r="D5110">
        <f t="shared" si="244"/>
        <v>-2.6223511280559276E-4</v>
      </c>
      <c r="E5110" s="2">
        <f t="shared" si="245"/>
        <v>0.31513573090032132</v>
      </c>
      <c r="K5110">
        <v>5105</v>
      </c>
      <c r="L5110" s="14">
        <v>4.4269550815568198E-4</v>
      </c>
      <c r="M5110" s="14">
        <v>0.26187581209903299</v>
      </c>
    </row>
    <row r="5111" spans="1:13" x14ac:dyDescent="0.55000000000000004">
      <c r="A5111">
        <v>5106</v>
      </c>
      <c r="C5111">
        <f t="shared" si="243"/>
        <v>-0.24522382636927395</v>
      </c>
      <c r="D5111">
        <f t="shared" si="244"/>
        <v>-4.7764828464956087E-4</v>
      </c>
      <c r="E5111" s="2">
        <f t="shared" si="245"/>
        <v>0.16156133746118448</v>
      </c>
      <c r="K5111">
        <v>5106</v>
      </c>
      <c r="L5111" s="14">
        <v>5.6523885121399005E-4</v>
      </c>
      <c r="M5111" s="14">
        <v>0.15672310726896699</v>
      </c>
    </row>
    <row r="5112" spans="1:13" x14ac:dyDescent="0.55000000000000004">
      <c r="A5112">
        <v>5107</v>
      </c>
      <c r="C5112">
        <f t="shared" si="243"/>
        <v>-0.12940793963921127</v>
      </c>
      <c r="D5112">
        <f t="shared" si="244"/>
        <v>-5.7318180507313411E-4</v>
      </c>
      <c r="E5112" s="2">
        <f t="shared" si="245"/>
        <v>2.0086278243886903E-2</v>
      </c>
      <c r="K5112">
        <v>5107</v>
      </c>
      <c r="L5112" s="14">
        <v>5.4621461749849195E-4</v>
      </c>
      <c r="M5112" s="14">
        <v>1.2318127983816001E-2</v>
      </c>
    </row>
    <row r="5113" spans="1:13" x14ac:dyDescent="0.55000000000000004">
      <c r="A5113">
        <v>5108</v>
      </c>
      <c r="C5113">
        <f t="shared" si="243"/>
        <v>1.8886612238629589E-2</v>
      </c>
      <c r="D5113">
        <f t="shared" si="244"/>
        <v>-5.2485877413951769E-4</v>
      </c>
      <c r="E5113" s="2">
        <f t="shared" si="245"/>
        <v>2.373405688949699E-2</v>
      </c>
      <c r="K5113">
        <v>5108</v>
      </c>
      <c r="L5113" s="14">
        <v>3.9038754436101299E-4</v>
      </c>
      <c r="M5113" s="14">
        <v>-0.13517200287100001</v>
      </c>
    </row>
    <row r="5114" spans="1:13" x14ac:dyDescent="0.55000000000000004">
      <c r="A5114">
        <v>5109</v>
      </c>
      <c r="C5114">
        <f t="shared" si="243"/>
        <v>0.16244102254277354</v>
      </c>
      <c r="D5114">
        <f t="shared" si="244"/>
        <v>-3.4480725404204265E-4</v>
      </c>
      <c r="E5114" s="2">
        <f t="shared" si="245"/>
        <v>0.1691253202010124</v>
      </c>
      <c r="K5114">
        <v>5109</v>
      </c>
      <c r="L5114" s="14">
        <v>1.3678548894981301E-4</v>
      </c>
      <c r="M5114" s="14">
        <v>-0.24880746706054699</v>
      </c>
    </row>
    <row r="5115" spans="1:13" x14ac:dyDescent="0.55000000000000004">
      <c r="A5115">
        <v>5110</v>
      </c>
      <c r="C5115">
        <f t="shared" si="243"/>
        <v>0.26522616017271988</v>
      </c>
      <c r="D5115">
        <f t="shared" si="244"/>
        <v>-7.8216381144404827E-5</v>
      </c>
      <c r="E5115" s="2">
        <f t="shared" si="245"/>
        <v>0.31962482623936378</v>
      </c>
      <c r="K5115">
        <v>5110</v>
      </c>
      <c r="L5115" s="14">
        <v>-1.5107534072443499E-4</v>
      </c>
      <c r="M5115" s="14">
        <v>-0.30012755763531201</v>
      </c>
    </row>
    <row r="5116" spans="1:13" x14ac:dyDescent="0.55000000000000004">
      <c r="A5116">
        <v>5111</v>
      </c>
      <c r="C5116">
        <f t="shared" si="243"/>
        <v>0.30144512212504099</v>
      </c>
      <c r="D5116">
        <f t="shared" si="244"/>
        <v>2.0800515475332705E-4</v>
      </c>
      <c r="E5116" s="2">
        <f t="shared" si="245"/>
        <v>0.3337649758867044</v>
      </c>
      <c r="K5116">
        <v>5111</v>
      </c>
      <c r="L5116" s="14">
        <v>-4.01098414110875E-4</v>
      </c>
      <c r="M5116" s="14">
        <v>-0.27627883954411497</v>
      </c>
    </row>
    <row r="5117" spans="1:13" x14ac:dyDescent="0.55000000000000004">
      <c r="A5117">
        <v>5112</v>
      </c>
      <c r="C5117">
        <f t="shared" si="243"/>
        <v>0.26200771238300019</v>
      </c>
      <c r="D5117">
        <f t="shared" si="244"/>
        <v>4.4202178120875845E-4</v>
      </c>
      <c r="E5117" s="2">
        <f t="shared" si="245"/>
        <v>0.19824051386565317</v>
      </c>
      <c r="K5117">
        <v>5112</v>
      </c>
      <c r="L5117" s="14">
        <v>-5.5066390144933202E-4</v>
      </c>
      <c r="M5117" s="14">
        <v>-0.183234372179604</v>
      </c>
    </row>
    <row r="5118" spans="1:13" x14ac:dyDescent="0.55000000000000004">
      <c r="A5118">
        <v>5113</v>
      </c>
      <c r="C5118">
        <f t="shared" si="243"/>
        <v>0.15681188951908268</v>
      </c>
      <c r="D5118">
        <f t="shared" si="244"/>
        <v>5.6510025765989875E-4</v>
      </c>
      <c r="E5118" s="2">
        <f t="shared" si="245"/>
        <v>4.0445074879704543E-2</v>
      </c>
      <c r="K5118">
        <v>5113</v>
      </c>
      <c r="L5118" s="14">
        <v>-5.6231219859896402E-4</v>
      </c>
      <c r="M5118" s="14">
        <v>-4.4297719599190301E-2</v>
      </c>
    </row>
    <row r="5119" spans="1:13" x14ac:dyDescent="0.55000000000000004">
      <c r="A5119">
        <v>5114</v>
      </c>
      <c r="C5119">
        <f t="shared" si="243"/>
        <v>1.2259587717162006E-2</v>
      </c>
      <c r="D5119">
        <f t="shared" si="244"/>
        <v>5.4635048080941412E-4</v>
      </c>
      <c r="E5119" s="2">
        <f t="shared" si="245"/>
        <v>8.7373856737611964E-3</v>
      </c>
      <c r="K5119">
        <v>5114</v>
      </c>
      <c r="L5119" s="14">
        <v>-4.3312591727785802E-4</v>
      </c>
      <c r="M5119" s="14">
        <v>0.105733571657942</v>
      </c>
    </row>
    <row r="5120" spans="1:13" x14ac:dyDescent="0.55000000000000004">
      <c r="A5120">
        <v>5115</v>
      </c>
      <c r="C5120">
        <f t="shared" si="243"/>
        <v>-0.13536961219016078</v>
      </c>
      <c r="D5120">
        <f t="shared" si="244"/>
        <v>3.9047824943015978E-4</v>
      </c>
      <c r="E5120" s="2">
        <f t="shared" si="245"/>
        <v>0.13297169821262128</v>
      </c>
      <c r="K5120">
        <v>5115</v>
      </c>
      <c r="L5120" s="14">
        <v>-1.9546056305639199E-4</v>
      </c>
      <c r="M5120" s="14">
        <v>0.22928323396988401</v>
      </c>
    </row>
    <row r="5121" spans="1:13" x14ac:dyDescent="0.55000000000000004">
      <c r="A5121">
        <v>5116</v>
      </c>
      <c r="C5121">
        <f t="shared" si="243"/>
        <v>-0.24902389280277965</v>
      </c>
      <c r="D5121">
        <f t="shared" si="244"/>
        <v>1.3660420807237909E-4</v>
      </c>
      <c r="E5121" s="2">
        <f t="shared" si="245"/>
        <v>0.29640552836378448</v>
      </c>
      <c r="K5121">
        <v>5116</v>
      </c>
      <c r="L5121" s="14">
        <v>9.1159101731850197E-5</v>
      </c>
      <c r="M5121" s="14">
        <v>0.29540748796414901</v>
      </c>
    </row>
    <row r="5122" spans="1:13" x14ac:dyDescent="0.55000000000000004">
      <c r="A5122">
        <v>5117</v>
      </c>
      <c r="C5122">
        <f t="shared" si="243"/>
        <v>-0.30017842532887951</v>
      </c>
      <c r="D5122">
        <f t="shared" si="244"/>
        <v>-1.515546101192883E-4</v>
      </c>
      <c r="E5122" s="2">
        <f t="shared" si="245"/>
        <v>0.3454189469535745</v>
      </c>
      <c r="K5122">
        <v>5117</v>
      </c>
      <c r="L5122" s="14">
        <v>3.5494740398133898E-4</v>
      </c>
      <c r="M5122" s="14">
        <v>0.28754510402278299</v>
      </c>
    </row>
    <row r="5123" spans="1:13" x14ac:dyDescent="0.55000000000000004">
      <c r="A5123">
        <v>5118</v>
      </c>
      <c r="C5123">
        <f t="shared" si="243"/>
        <v>-0.27599450035784023</v>
      </c>
      <c r="D5123">
        <f t="shared" si="244"/>
        <v>-4.0167641569279432E-4</v>
      </c>
      <c r="E5123" s="2">
        <f t="shared" si="245"/>
        <v>0.23392676860528883</v>
      </c>
      <c r="K5123">
        <v>5118</v>
      </c>
      <c r="L5123" s="14">
        <v>5.2983692696986805E-4</v>
      </c>
      <c r="M5123" s="14">
        <v>0.207665264978588</v>
      </c>
    </row>
    <row r="5124" spans="1:13" x14ac:dyDescent="0.55000000000000004">
      <c r="A5124">
        <v>5119</v>
      </c>
      <c r="C5124">
        <f t="shared" si="243"/>
        <v>-0.18254177329946442</v>
      </c>
      <c r="D5124">
        <f t="shared" si="244"/>
        <v>-5.5098590759446924E-4</v>
      </c>
      <c r="E5124" s="2">
        <f t="shared" si="245"/>
        <v>6.6727230952715821E-2</v>
      </c>
      <c r="K5124">
        <v>5119</v>
      </c>
      <c r="L5124" s="14">
        <v>5.7202550472912404E-4</v>
      </c>
      <c r="M5124" s="14">
        <v>7.577437205873E-2</v>
      </c>
    </row>
    <row r="5125" spans="1:13" x14ac:dyDescent="0.55000000000000004">
      <c r="A5125">
        <v>5120</v>
      </c>
      <c r="C5125">
        <f t="shared" si="243"/>
        <v>-4.3274908820383408E-2</v>
      </c>
      <c r="D5125">
        <f t="shared" si="244"/>
        <v>-5.6200955055226223E-4</v>
      </c>
      <c r="E5125" s="2">
        <f t="shared" si="245"/>
        <v>1.0124979915053952E-3</v>
      </c>
      <c r="K5125">
        <v>5120</v>
      </c>
      <c r="L5125" s="14">
        <v>4.70946746240367E-4</v>
      </c>
      <c r="M5125" s="14">
        <v>-7.5094682413314504E-2</v>
      </c>
    </row>
    <row r="5126" spans="1:13" x14ac:dyDescent="0.55000000000000004">
      <c r="A5126">
        <v>5121</v>
      </c>
      <c r="C5126">
        <f t="shared" ref="C5126:C5189" si="246">$D$1*COS($B$2*(A5126-$L$2)+$B$1)</f>
        <v>0.10685304561165648</v>
      </c>
      <c r="D5126">
        <f t="shared" ref="D5126:D5189" si="247">$D$2*COS($B$2*(A5126-$L$3)+$B$3)</f>
        <v>-4.3198064254403457E-4</v>
      </c>
      <c r="E5126" s="2">
        <f t="shared" ref="E5126:E5189" si="248">(M5126-C5126)^2</f>
        <v>9.8601560034314487E-2</v>
      </c>
      <c r="K5126">
        <v>5121</v>
      </c>
      <c r="L5126" s="14">
        <v>2.5191645361419902E-4</v>
      </c>
      <c r="M5126" s="14">
        <v>-0.20715580782135501</v>
      </c>
    </row>
    <row r="5127" spans="1:13" x14ac:dyDescent="0.55000000000000004">
      <c r="A5127">
        <v>5122</v>
      </c>
      <c r="C5127">
        <f t="shared" si="246"/>
        <v>0.23016313787866605</v>
      </c>
      <c r="D5127">
        <f t="shared" si="247"/>
        <v>-1.9353369868673417E-4</v>
      </c>
      <c r="E5127" s="2">
        <f t="shared" si="248"/>
        <v>0.26780274543716093</v>
      </c>
      <c r="K5127">
        <v>5122</v>
      </c>
      <c r="L5127" s="14">
        <v>-3.02078775958647E-5</v>
      </c>
      <c r="M5127" s="14">
        <v>-0.28733347605920401</v>
      </c>
    </row>
    <row r="5128" spans="1:13" x14ac:dyDescent="0.55000000000000004">
      <c r="A5128">
        <v>5123</v>
      </c>
      <c r="C5128">
        <f t="shared" si="246"/>
        <v>0.29570713399171461</v>
      </c>
      <c r="D5128">
        <f t="shared" si="247"/>
        <v>9.3486124170113176E-5</v>
      </c>
      <c r="E5128" s="2">
        <f t="shared" si="248"/>
        <v>0.34958108761371942</v>
      </c>
      <c r="K5128">
        <v>5123</v>
      </c>
      <c r="L5128" s="14">
        <v>-3.0476645846597698E-4</v>
      </c>
      <c r="M5128" s="14">
        <v>-0.29554669273054801</v>
      </c>
    </row>
    <row r="5129" spans="1:13" x14ac:dyDescent="0.55000000000000004">
      <c r="A5129">
        <v>5124</v>
      </c>
      <c r="C5129">
        <f t="shared" si="246"/>
        <v>0.28703487248608944</v>
      </c>
      <c r="D5129">
        <f t="shared" si="247"/>
        <v>3.5704290039535052E-4</v>
      </c>
      <c r="E5129" s="2">
        <f t="shared" si="248"/>
        <v>0.26705462215200909</v>
      </c>
      <c r="K5129">
        <v>5124</v>
      </c>
      <c r="L5129" s="14">
        <v>-5.0299438917943704E-4</v>
      </c>
      <c r="M5129" s="14">
        <v>-0.22973840676895199</v>
      </c>
    </row>
    <row r="5130" spans="1:13" x14ac:dyDescent="0.55000000000000004">
      <c r="A5130">
        <v>5125</v>
      </c>
      <c r="C5130">
        <f t="shared" si="246"/>
        <v>0.20632290820151714</v>
      </c>
      <c r="D5130">
        <f t="shared" si="247"/>
        <v>5.3098943448855976E-4</v>
      </c>
      <c r="E5130" s="2">
        <f t="shared" si="248"/>
        <v>9.7789808033424866E-2</v>
      </c>
      <c r="K5130">
        <v>5125</v>
      </c>
      <c r="L5130" s="14">
        <v>-5.75244254772254E-4</v>
      </c>
      <c r="M5130" s="14">
        <v>-0.106390711638465</v>
      </c>
    </row>
    <row r="5131" spans="1:13" x14ac:dyDescent="0.55000000000000004">
      <c r="A5131">
        <v>5126</v>
      </c>
      <c r="C5131">
        <f t="shared" si="246"/>
        <v>7.3828242902331434E-2</v>
      </c>
      <c r="D5131">
        <f t="shared" si="247"/>
        <v>5.7166881289483391E-4</v>
      </c>
      <c r="E5131" s="2">
        <f t="shared" si="248"/>
        <v>9.1355338638208128E-4</v>
      </c>
      <c r="K5131">
        <v>5126</v>
      </c>
      <c r="L5131" s="14">
        <v>-5.0342062820107902E-4</v>
      </c>
      <c r="M5131" s="14">
        <v>4.3603197221934502E-2</v>
      </c>
    </row>
    <row r="5132" spans="1:13" x14ac:dyDescent="0.55000000000000004">
      <c r="A5132">
        <v>5127</v>
      </c>
      <c r="C5132">
        <f t="shared" si="246"/>
        <v>-7.7195755191052151E-2</v>
      </c>
      <c r="D5132">
        <f t="shared" si="247"/>
        <v>4.6887136908860445E-4</v>
      </c>
      <c r="E5132" s="2">
        <f t="shared" si="248"/>
        <v>6.7533544758468747E-2</v>
      </c>
      <c r="K5132">
        <v>5127</v>
      </c>
      <c r="L5132" s="14">
        <v>-3.0551218230209499E-4</v>
      </c>
      <c r="M5132" s="14">
        <v>0.182676414843503</v>
      </c>
    </row>
    <row r="5133" spans="1:13" x14ac:dyDescent="0.55000000000000004">
      <c r="A5133">
        <v>5128</v>
      </c>
      <c r="C5133">
        <f t="shared" si="246"/>
        <v>-0.20884524588889525</v>
      </c>
      <c r="D5133">
        <f t="shared" si="247"/>
        <v>2.4839709466543313E-4</v>
      </c>
      <c r="E5133" s="2">
        <f t="shared" si="248"/>
        <v>0.23507218872987554</v>
      </c>
      <c r="K5133">
        <v>5128</v>
      </c>
      <c r="L5133" s="14">
        <v>-3.1086315085569303E-5</v>
      </c>
      <c r="M5133" s="14">
        <v>0.27599719112531201</v>
      </c>
    </row>
    <row r="5134" spans="1:13" x14ac:dyDescent="0.55000000000000004">
      <c r="A5134">
        <v>5129</v>
      </c>
      <c r="C5134">
        <f t="shared" si="246"/>
        <v>-0.28807898197648002</v>
      </c>
      <c r="D5134">
        <f t="shared" si="247"/>
        <v>-3.4419614719259392E-5</v>
      </c>
      <c r="E5134" s="2">
        <f t="shared" si="248"/>
        <v>0.34606364091090835</v>
      </c>
      <c r="K5134">
        <v>5129</v>
      </c>
      <c r="L5134" s="14">
        <v>2.5112531258963603E-4</v>
      </c>
      <c r="M5134" s="14">
        <v>0.300192758727515</v>
      </c>
    </row>
    <row r="5135" spans="1:13" x14ac:dyDescent="0.55000000000000004">
      <c r="A5135">
        <v>5130</v>
      </c>
      <c r="C5135">
        <f t="shared" si="246"/>
        <v>-0.29501096581269337</v>
      </c>
      <c r="D5135">
        <f t="shared" si="247"/>
        <v>-3.0859772632110626E-4</v>
      </c>
      <c r="E5135" s="2">
        <f t="shared" si="248"/>
        <v>0.29616904482447604</v>
      </c>
      <c r="K5135">
        <v>5130</v>
      </c>
      <c r="L5135" s="14">
        <v>4.7044104785842902E-4</v>
      </c>
      <c r="M5135" s="14">
        <v>0.24920318764573701</v>
      </c>
    </row>
    <row r="5136" spans="1:13" x14ac:dyDescent="0.55000000000000004">
      <c r="A5136">
        <v>5131</v>
      </c>
      <c r="C5136">
        <f t="shared" si="246"/>
        <v>-0.22790141556768972</v>
      </c>
      <c r="D5136">
        <f t="shared" si="247"/>
        <v>-5.0532431334031293E-4</v>
      </c>
      <c r="E5136" s="2">
        <f t="shared" si="248"/>
        <v>0.13227808850015826</v>
      </c>
      <c r="K5136">
        <v>5131</v>
      </c>
      <c r="L5136" s="14">
        <v>5.7193190428669297E-4</v>
      </c>
      <c r="M5136" s="14">
        <v>0.13579913227374299</v>
      </c>
    </row>
    <row r="5137" spans="1:13" x14ac:dyDescent="0.55000000000000004">
      <c r="A5137">
        <v>5132</v>
      </c>
      <c r="C5137">
        <f t="shared" si="246"/>
        <v>-0.10359341379794296</v>
      </c>
      <c r="D5137">
        <f t="shared" si="247"/>
        <v>-5.7522514910253236E-4</v>
      </c>
      <c r="E5137" s="2">
        <f t="shared" si="248"/>
        <v>8.4597235679570969E-3</v>
      </c>
      <c r="K5137">
        <v>5132</v>
      </c>
      <c r="L5137" s="14">
        <v>5.3017886727840596E-4</v>
      </c>
      <c r="M5137" s="14">
        <v>-1.1616658212865401E-2</v>
      </c>
    </row>
    <row r="5138" spans="1:13" x14ac:dyDescent="0.55000000000000004">
      <c r="A5138">
        <v>5133</v>
      </c>
      <c r="C5138">
        <f t="shared" si="246"/>
        <v>4.6714351260614954E-2</v>
      </c>
      <c r="D5138">
        <f t="shared" si="247"/>
        <v>-5.0075659722612553E-4</v>
      </c>
      <c r="E5138" s="2">
        <f t="shared" si="248"/>
        <v>4.114298481316829E-2</v>
      </c>
      <c r="K5138">
        <v>5133</v>
      </c>
      <c r="L5138" s="14">
        <v>3.5563924396932899E-4</v>
      </c>
      <c r="M5138" s="14">
        <v>-0.15612298458554599</v>
      </c>
    </row>
    <row r="5139" spans="1:13" x14ac:dyDescent="0.55000000000000004">
      <c r="A5139">
        <v>5134</v>
      </c>
      <c r="C5139">
        <f t="shared" si="246"/>
        <v>0.18529779881315581</v>
      </c>
      <c r="D5139">
        <f t="shared" si="247"/>
        <v>-3.006086945575418E-4</v>
      </c>
      <c r="E5139" s="2">
        <f t="shared" si="248"/>
        <v>0.19965270552623596</v>
      </c>
      <c r="K5139">
        <v>5134</v>
      </c>
      <c r="L5139" s="14">
        <v>9.2027565782435596E-5</v>
      </c>
      <c r="M5139" s="14">
        <v>-0.26152734095209501</v>
      </c>
    </row>
    <row r="5140" spans="1:13" x14ac:dyDescent="0.55000000000000004">
      <c r="A5140">
        <v>5135</v>
      </c>
      <c r="C5140">
        <f t="shared" si="246"/>
        <v>0.27737540463043359</v>
      </c>
      <c r="D5140">
        <f t="shared" si="247"/>
        <v>-2.5014345887725716E-5</v>
      </c>
      <c r="E5140" s="2">
        <f t="shared" si="248"/>
        <v>0.33501633587001617</v>
      </c>
      <c r="K5140">
        <v>5135</v>
      </c>
      <c r="L5140" s="14">
        <v>-1.94632987152239E-4</v>
      </c>
      <c r="M5140" s="14">
        <v>-0.30143055237935401</v>
      </c>
    </row>
    <row r="5141" spans="1:13" x14ac:dyDescent="0.55000000000000004">
      <c r="A5141">
        <v>5136</v>
      </c>
      <c r="C5141">
        <f t="shared" si="246"/>
        <v>0.29983763049683665</v>
      </c>
      <c r="D5141">
        <f t="shared" si="247"/>
        <v>2.5685807634290183E-4</v>
      </c>
      <c r="E5141" s="2">
        <f t="shared" si="248"/>
        <v>0.31998961135228193</v>
      </c>
      <c r="K5141">
        <v>5136</v>
      </c>
      <c r="L5141" s="14">
        <v>-4.3254650103924201E-4</v>
      </c>
      <c r="M5141" s="14">
        <v>-0.26583861202381398</v>
      </c>
    </row>
    <row r="5142" spans="1:13" x14ac:dyDescent="0.55000000000000004">
      <c r="A5142">
        <v>5137</v>
      </c>
      <c r="C5142">
        <f t="shared" si="246"/>
        <v>0.247046931184322</v>
      </c>
      <c r="D5142">
        <f t="shared" si="247"/>
        <v>4.7426453555012883E-4</v>
      </c>
      <c r="E5142" s="2">
        <f t="shared" si="248"/>
        <v>0.16868490003240494</v>
      </c>
      <c r="K5142">
        <v>5137</v>
      </c>
      <c r="L5142" s="14">
        <v>-5.6212606041728297E-4</v>
      </c>
      <c r="M5142" s="14">
        <v>-0.16366574214388799</v>
      </c>
    </row>
    <row r="5143" spans="1:13" x14ac:dyDescent="0.55000000000000004">
      <c r="A5143">
        <v>5138</v>
      </c>
      <c r="C5143">
        <f t="shared" si="246"/>
        <v>0.13225265948265005</v>
      </c>
      <c r="D5143">
        <f t="shared" si="247"/>
        <v>5.7264059303710273E-4</v>
      </c>
      <c r="E5143" s="2">
        <f t="shared" si="248"/>
        <v>2.3333916287323137E-2</v>
      </c>
      <c r="K5143">
        <v>5138</v>
      </c>
      <c r="L5143" s="14">
        <v>-5.5091766078690495E-4</v>
      </c>
      <c r="M5143" s="14">
        <v>-2.0501771835472901E-2</v>
      </c>
    </row>
    <row r="5144" spans="1:13" x14ac:dyDescent="0.55000000000000004">
      <c r="A5144">
        <v>5139</v>
      </c>
      <c r="C5144">
        <f t="shared" si="246"/>
        <v>-1.5734242085547773E-2</v>
      </c>
      <c r="D5144">
        <f t="shared" si="247"/>
        <v>5.2729593198012263E-4</v>
      </c>
      <c r="E5144" s="2">
        <f t="shared" si="248"/>
        <v>2.060121585077191E-2</v>
      </c>
      <c r="K5144">
        <v>5139</v>
      </c>
      <c r="L5144" s="14">
        <v>-4.01728515367399E-4</v>
      </c>
      <c r="M5144" s="14">
        <v>0.12779699441289499</v>
      </c>
    </row>
    <row r="5145" spans="1:13" x14ac:dyDescent="0.55000000000000004">
      <c r="A5145">
        <v>5140</v>
      </c>
      <c r="C5145">
        <f t="shared" si="246"/>
        <v>-0.15977218054178158</v>
      </c>
      <c r="D5145">
        <f t="shared" si="247"/>
        <v>3.496111065125033E-4</v>
      </c>
      <c r="E5145" s="2">
        <f t="shared" si="248"/>
        <v>0.16310321554575932</v>
      </c>
      <c r="K5145">
        <v>5140</v>
      </c>
      <c r="L5145" s="14">
        <v>-1.5192397113134899E-4</v>
      </c>
      <c r="M5145" s="14">
        <v>0.24408821061555799</v>
      </c>
    </row>
    <row r="5146" spans="1:13" x14ac:dyDescent="0.55000000000000004">
      <c r="A5146">
        <v>5141</v>
      </c>
      <c r="C5146">
        <f t="shared" si="246"/>
        <v>-0.26371066941238352</v>
      </c>
      <c r="D5146">
        <f t="shared" si="247"/>
        <v>8.4181262527664876E-5</v>
      </c>
      <c r="E5146" s="2">
        <f t="shared" si="248"/>
        <v>0.31692023444264017</v>
      </c>
      <c r="K5146">
        <v>5141</v>
      </c>
      <c r="L5146" s="14">
        <v>1.35930874142441E-4</v>
      </c>
      <c r="M5146" s="14">
        <v>0.29924602025622699</v>
      </c>
    </row>
    <row r="5147" spans="1:13" x14ac:dyDescent="0.55000000000000004">
      <c r="A5147">
        <v>5142</v>
      </c>
      <c r="C5147">
        <f t="shared" si="246"/>
        <v>-0.30146333884034743</v>
      </c>
      <c r="D5147">
        <f t="shared" si="247"/>
        <v>-2.0237630394747417E-4</v>
      </c>
      <c r="E5147" s="2">
        <f t="shared" si="248"/>
        <v>0.33746705485920908</v>
      </c>
      <c r="K5147">
        <v>5142</v>
      </c>
      <c r="L5147" s="14">
        <v>3.8974098873333503E-4</v>
      </c>
      <c r="M5147" s="14">
        <v>0.279455807736187</v>
      </c>
    </row>
    <row r="5148" spans="1:13" x14ac:dyDescent="0.55000000000000004">
      <c r="A5148">
        <v>5143</v>
      </c>
      <c r="C5148">
        <f t="shared" si="246"/>
        <v>-0.26355506456344818</v>
      </c>
      <c r="D5148">
        <f t="shared" si="247"/>
        <v>-4.3814168388996112E-4</v>
      </c>
      <c r="E5148" s="2">
        <f t="shared" si="248"/>
        <v>0.20541672505877431</v>
      </c>
      <c r="K5148">
        <v>5143</v>
      </c>
      <c r="L5148" s="14">
        <v>5.4593805491840103E-4</v>
      </c>
      <c r="M5148" s="14">
        <v>0.18967415455064901</v>
      </c>
    </row>
    <row r="5149" spans="1:13" x14ac:dyDescent="0.55000000000000004">
      <c r="A5149">
        <v>5144</v>
      </c>
      <c r="C5149">
        <f t="shared" si="246"/>
        <v>-0.15950002438110256</v>
      </c>
      <c r="D5149">
        <f t="shared" si="247"/>
        <v>-5.6394273646999556E-4</v>
      </c>
      <c r="E5149" s="2">
        <f t="shared" si="248"/>
        <v>4.4896294470360157E-2</v>
      </c>
      <c r="K5149">
        <v>5144</v>
      </c>
      <c r="L5149" s="14">
        <v>5.6540154849533801E-4</v>
      </c>
      <c r="M5149" s="14">
        <v>5.2387432704870701E-2</v>
      </c>
    </row>
    <row r="5150" spans="1:13" x14ac:dyDescent="0.55000000000000004">
      <c r="A5150">
        <v>5145</v>
      </c>
      <c r="C5150">
        <f t="shared" si="246"/>
        <v>-1.5413840075049362E-2</v>
      </c>
      <c r="D5150">
        <f t="shared" si="247"/>
        <v>-5.4820604916704953E-4</v>
      </c>
      <c r="E5150" s="2">
        <f t="shared" si="248"/>
        <v>6.8237853646837742E-3</v>
      </c>
      <c r="K5150">
        <v>5145</v>
      </c>
      <c r="L5150" s="14">
        <v>4.4325671675505499E-4</v>
      </c>
      <c r="M5150" s="14">
        <v>-9.8020046649881107E-2</v>
      </c>
    </row>
    <row r="5151" spans="1:13" x14ac:dyDescent="0.55000000000000004">
      <c r="A5151">
        <v>5146</v>
      </c>
      <c r="C5151">
        <f t="shared" si="246"/>
        <v>0.13254089319373255</v>
      </c>
      <c r="D5151">
        <f t="shared" si="247"/>
        <v>-3.9488119879067037E-4</v>
      </c>
      <c r="E5151" s="2">
        <f t="shared" si="248"/>
        <v>0.12703428289687391</v>
      </c>
      <c r="K5151">
        <v>5146</v>
      </c>
      <c r="L5151" s="14">
        <v>2.1009549053842901E-4</v>
      </c>
      <c r="M5151" s="14">
        <v>-0.22387779724894599</v>
      </c>
    </row>
    <row r="5152" spans="1:13" x14ac:dyDescent="0.55000000000000004">
      <c r="A5152">
        <v>5147</v>
      </c>
      <c r="C5152">
        <f t="shared" si="246"/>
        <v>0.24723065601124852</v>
      </c>
      <c r="D5152">
        <f t="shared" si="247"/>
        <v>-1.4244949095308567E-4</v>
      </c>
      <c r="E5152" s="2">
        <f t="shared" si="248"/>
        <v>0.29256699070353448</v>
      </c>
      <c r="K5152">
        <v>5147</v>
      </c>
      <c r="L5152" s="14">
        <v>-7.5685454621346297E-5</v>
      </c>
      <c r="M5152" s="14">
        <v>-0.29366396468998801</v>
      </c>
    </row>
    <row r="5153" spans="1:13" x14ac:dyDescent="0.55000000000000004">
      <c r="A5153">
        <v>5148</v>
      </c>
      <c r="C5153">
        <f t="shared" si="246"/>
        <v>0.29987073537846443</v>
      </c>
      <c r="D5153">
        <f t="shared" si="247"/>
        <v>1.4573403651264459E-4</v>
      </c>
      <c r="E5153" s="2">
        <f t="shared" si="248"/>
        <v>0.3478297213209684</v>
      </c>
      <c r="K5153">
        <v>5148</v>
      </c>
      <c r="L5153" s="14">
        <v>-3.4251050815273303E-4</v>
      </c>
      <c r="M5153" s="14">
        <v>-0.28990017041544502</v>
      </c>
    </row>
    <row r="5154" spans="1:13" x14ac:dyDescent="0.55000000000000004">
      <c r="A5154">
        <v>5149</v>
      </c>
      <c r="C5154">
        <f t="shared" si="246"/>
        <v>0.27724958094052476</v>
      </c>
      <c r="D5154">
        <f t="shared" si="247"/>
        <v>3.9734139264751341E-4</v>
      </c>
      <c r="E5154" s="2">
        <f t="shared" si="248"/>
        <v>0.24086369408390862</v>
      </c>
      <c r="K5154">
        <v>5149</v>
      </c>
      <c r="L5154" s="14">
        <v>-5.2355168013633302E-4</v>
      </c>
      <c r="M5154" s="14">
        <v>-0.213529080050261</v>
      </c>
    </row>
    <row r="5155" spans="1:13" x14ac:dyDescent="0.55000000000000004">
      <c r="A5155">
        <v>5150</v>
      </c>
      <c r="C5155">
        <f t="shared" si="246"/>
        <v>0.18504462564399429</v>
      </c>
      <c r="D5155">
        <f t="shared" si="247"/>
        <v>5.4922443451988086E-4</v>
      </c>
      <c r="E5155" s="2">
        <f t="shared" si="248"/>
        <v>7.2212014500973087E-2</v>
      </c>
      <c r="K5155">
        <v>5150</v>
      </c>
      <c r="L5155" s="14">
        <v>-5.7346608595096099E-4</v>
      </c>
      <c r="M5155" s="14">
        <v>-8.3678306948244796E-2</v>
      </c>
    </row>
    <row r="5156" spans="1:13" x14ac:dyDescent="0.55000000000000004">
      <c r="A5156">
        <v>5151</v>
      </c>
      <c r="C5156">
        <f t="shared" si="246"/>
        <v>4.6397369744219825E-2</v>
      </c>
      <c r="D5156">
        <f t="shared" si="247"/>
        <v>5.6326372006113891E-4</v>
      </c>
      <c r="E5156" s="2">
        <f t="shared" si="248"/>
        <v>4.2985096493037178E-4</v>
      </c>
      <c r="K5156">
        <v>5151</v>
      </c>
      <c r="L5156" s="14">
        <v>-4.7975235301384901E-4</v>
      </c>
      <c r="M5156" s="14">
        <v>6.7130217231489195E-2</v>
      </c>
    </row>
    <row r="5157" spans="1:13" x14ac:dyDescent="0.55000000000000004">
      <c r="A5157">
        <v>5152</v>
      </c>
      <c r="C5157">
        <f t="shared" si="246"/>
        <v>-0.10389464798412835</v>
      </c>
      <c r="D5157">
        <f t="shared" si="247"/>
        <v>4.359356845254857E-4</v>
      </c>
      <c r="E5157" s="2">
        <f t="shared" si="248"/>
        <v>9.3037328535341607E-2</v>
      </c>
      <c r="K5157">
        <v>5152</v>
      </c>
      <c r="L5157" s="14">
        <v>-2.6588166709688997E-4</v>
      </c>
      <c r="M5157" s="14">
        <v>0.20112556205996299</v>
      </c>
    </row>
    <row r="5158" spans="1:13" x14ac:dyDescent="0.55000000000000004">
      <c r="A5158">
        <v>5153</v>
      </c>
      <c r="C5158">
        <f t="shared" si="246"/>
        <v>-0.22811129899388152</v>
      </c>
      <c r="D5158">
        <f t="shared" si="247"/>
        <v>1.9919698096908605E-4</v>
      </c>
      <c r="E5158" s="2">
        <f t="shared" si="248"/>
        <v>0.26302441662622067</v>
      </c>
      <c r="K5158">
        <v>5153</v>
      </c>
      <c r="L5158" s="14">
        <v>1.4580731754600999E-5</v>
      </c>
      <c r="M5158" s="14">
        <v>0.28474776217811398</v>
      </c>
    </row>
    <row r="5159" spans="1:13" x14ac:dyDescent="0.55000000000000004">
      <c r="A5159">
        <v>5154</v>
      </c>
      <c r="C5159">
        <f t="shared" si="246"/>
        <v>-0.29507682216040004</v>
      </c>
      <c r="D5159">
        <f t="shared" si="247"/>
        <v>-8.7535966067205068E-5</v>
      </c>
      <c r="E5159" s="2">
        <f t="shared" si="248"/>
        <v>0.35061786699583947</v>
      </c>
      <c r="K5159">
        <v>5154</v>
      </c>
      <c r="L5159" s="14">
        <v>2.91391295885859E-4</v>
      </c>
      <c r="M5159" s="14">
        <v>0.29705311881188301</v>
      </c>
    </row>
    <row r="5160" spans="1:13" x14ac:dyDescent="0.55000000000000004">
      <c r="A5160">
        <v>5155</v>
      </c>
      <c r="C5160">
        <f t="shared" si="246"/>
        <v>-0.28798428269200294</v>
      </c>
      <c r="D5160">
        <f t="shared" si="247"/>
        <v>-3.5229923073631968E-4</v>
      </c>
      <c r="E5160" s="2">
        <f t="shared" si="248"/>
        <v>0.27347038712812466</v>
      </c>
      <c r="K5160">
        <v>5155</v>
      </c>
      <c r="L5160" s="14">
        <v>4.9522110230213997E-4</v>
      </c>
      <c r="M5160" s="14">
        <v>0.23495967905545301</v>
      </c>
    </row>
    <row r="5161" spans="1:13" x14ac:dyDescent="0.55000000000000004">
      <c r="A5161">
        <v>5156</v>
      </c>
      <c r="C5161">
        <f t="shared" si="246"/>
        <v>-0.20861375849495378</v>
      </c>
      <c r="D5161">
        <f t="shared" si="247"/>
        <v>-5.2864281436920007E-4</v>
      </c>
      <c r="E5161" s="2">
        <f t="shared" si="248"/>
        <v>0.10409198080025693</v>
      </c>
      <c r="K5161">
        <v>5156</v>
      </c>
      <c r="L5161" s="14">
        <v>5.7501971151816802E-4</v>
      </c>
      <c r="M5161" s="14">
        <v>0.114019130095557</v>
      </c>
    </row>
    <row r="5162" spans="1:13" x14ac:dyDescent="0.55000000000000004">
      <c r="A5162">
        <v>5157</v>
      </c>
      <c r="C5162">
        <f t="shared" si="246"/>
        <v>-7.6885578146925704E-2</v>
      </c>
      <c r="D5162">
        <f t="shared" si="247"/>
        <v>-5.7230819450223343E-4</v>
      </c>
      <c r="E5162" s="2">
        <f t="shared" si="248"/>
        <v>1.7145695306426581E-3</v>
      </c>
      <c r="K5162">
        <v>5157</v>
      </c>
      <c r="L5162" s="14">
        <v>5.1080106682115502E-4</v>
      </c>
      <c r="M5162" s="14">
        <v>-3.5478217320103402E-2</v>
      </c>
    </row>
    <row r="5163" spans="1:13" x14ac:dyDescent="0.55000000000000004">
      <c r="A5163">
        <v>5158</v>
      </c>
      <c r="C5163">
        <f t="shared" si="246"/>
        <v>7.4139261698163872E-2</v>
      </c>
      <c r="D5163">
        <f t="shared" si="247"/>
        <v>-4.7233628111644134E-4</v>
      </c>
      <c r="E5163" s="2">
        <f t="shared" si="248"/>
        <v>6.2614595888381849E-2</v>
      </c>
      <c r="K5163">
        <v>5158</v>
      </c>
      <c r="L5163" s="14">
        <v>3.18649126159019E-4</v>
      </c>
      <c r="M5163" s="14">
        <v>-0.176089825117062</v>
      </c>
    </row>
    <row r="5164" spans="1:13" x14ac:dyDescent="0.55000000000000004">
      <c r="A5164">
        <v>5159</v>
      </c>
      <c r="C5164">
        <f t="shared" si="246"/>
        <v>0.20655670958865691</v>
      </c>
      <c r="D5164">
        <f t="shared" si="247"/>
        <v>-2.5381791722927098E-4</v>
      </c>
      <c r="E5164" s="2">
        <f t="shared" si="248"/>
        <v>0.22958985271118015</v>
      </c>
      <c r="K5164">
        <v>5159</v>
      </c>
      <c r="L5164" s="14">
        <v>4.6689535094689301E-5</v>
      </c>
      <c r="M5164" s="14">
        <v>-0.27259864383148402</v>
      </c>
    </row>
    <row r="5165" spans="1:13" x14ac:dyDescent="0.55000000000000004">
      <c r="A5165">
        <v>5160</v>
      </c>
      <c r="C5165">
        <f t="shared" si="246"/>
        <v>0.28713277724171182</v>
      </c>
      <c r="D5165">
        <f t="shared" si="247"/>
        <v>2.8403393821067912E-5</v>
      </c>
      <c r="E5165" s="2">
        <f t="shared" si="248"/>
        <v>0.34570427393351022</v>
      </c>
      <c r="K5165">
        <v>5160</v>
      </c>
      <c r="L5165" s="14">
        <v>-2.3696373967495201E-4</v>
      </c>
      <c r="M5165" s="14">
        <v>-0.30083344111909699</v>
      </c>
    </row>
    <row r="5166" spans="1:13" x14ac:dyDescent="0.55000000000000004">
      <c r="A5166">
        <v>5161</v>
      </c>
      <c r="C5166">
        <f t="shared" si="246"/>
        <v>0.29564457008742451</v>
      </c>
      <c r="D5166">
        <f t="shared" si="247"/>
        <v>3.0349605172211335E-4</v>
      </c>
      <c r="E5166" s="2">
        <f t="shared" si="248"/>
        <v>0.30180432805081275</v>
      </c>
      <c r="K5166">
        <v>5161</v>
      </c>
      <c r="L5166" s="14">
        <v>-4.6126797582668499E-4</v>
      </c>
      <c r="M5166" s="14">
        <v>-0.25372263684325203</v>
      </c>
    </row>
    <row r="5167" spans="1:13" x14ac:dyDescent="0.55000000000000004">
      <c r="A5167">
        <v>5162</v>
      </c>
      <c r="C5167">
        <f t="shared" si="246"/>
        <v>0.22995580753428124</v>
      </c>
      <c r="D5167">
        <f t="shared" si="247"/>
        <v>5.024175978300975E-4</v>
      </c>
      <c r="E5167" s="2">
        <f t="shared" si="248"/>
        <v>0.13914483931638746</v>
      </c>
      <c r="K5167">
        <v>5162</v>
      </c>
      <c r="L5167" s="14">
        <v>-5.7004478593384602E-4</v>
      </c>
      <c r="M5167" s="14">
        <v>-0.143065424189045</v>
      </c>
    </row>
    <row r="5168" spans="1:13" x14ac:dyDescent="0.55000000000000004">
      <c r="A5168">
        <v>5163</v>
      </c>
      <c r="C5168">
        <f t="shared" si="246"/>
        <v>0.10655298437591912</v>
      </c>
      <c r="D5168">
        <f t="shared" si="247"/>
        <v>5.7524291700541302E-4</v>
      </c>
      <c r="E5168" s="2">
        <f t="shared" si="248"/>
        <v>1.0635708808424526E-2</v>
      </c>
      <c r="K5168">
        <v>5163</v>
      </c>
      <c r="L5168" s="14">
        <v>-5.3605034310275795E-4</v>
      </c>
      <c r="M5168" s="14">
        <v>3.4234114667650401E-3</v>
      </c>
    </row>
    <row r="5169" spans="1:13" x14ac:dyDescent="0.55000000000000004">
      <c r="A5169">
        <v>5164</v>
      </c>
      <c r="C5169">
        <f t="shared" si="246"/>
        <v>-4.3592391903510649E-2</v>
      </c>
      <c r="D5169">
        <f t="shared" si="247"/>
        <v>5.0369438917303533E-4</v>
      </c>
      <c r="E5169" s="2">
        <f t="shared" si="248"/>
        <v>3.7112953063988798E-2</v>
      </c>
      <c r="K5169">
        <v>5164</v>
      </c>
      <c r="L5169" s="14">
        <v>-3.6779876642668098E-4</v>
      </c>
      <c r="M5169" s="14">
        <v>0.149054832483421</v>
      </c>
    </row>
    <row r="5170" spans="1:13" x14ac:dyDescent="0.55000000000000004">
      <c r="A5170">
        <v>5165</v>
      </c>
      <c r="C5170">
        <f t="shared" si="246"/>
        <v>-0.18279699666987462</v>
      </c>
      <c r="D5170">
        <f t="shared" si="247"/>
        <v>3.0572918669354731E-4</v>
      </c>
      <c r="E5170" s="2">
        <f t="shared" si="248"/>
        <v>0.19373338054597056</v>
      </c>
      <c r="K5170">
        <v>5165</v>
      </c>
      <c r="L5170" s="14">
        <v>-1.07429707041142E-4</v>
      </c>
      <c r="M5170" s="14">
        <v>0.25735454603555602</v>
      </c>
    </row>
    <row r="5171" spans="1:13" x14ac:dyDescent="0.55000000000000004">
      <c r="A5171">
        <v>5166</v>
      </c>
      <c r="C5171">
        <f t="shared" si="246"/>
        <v>-0.27612340832707155</v>
      </c>
      <c r="D5171">
        <f t="shared" si="247"/>
        <v>3.1032402613918567E-5</v>
      </c>
      <c r="E5171" s="2">
        <f t="shared" si="248"/>
        <v>0.33330025909498595</v>
      </c>
      <c r="K5171">
        <v>5166</v>
      </c>
      <c r="L5171" s="14">
        <v>1.7984578891836801E-4</v>
      </c>
      <c r="M5171" s="14">
        <v>0.30119821702138699</v>
      </c>
    </row>
    <row r="5172" spans="1:13" x14ac:dyDescent="0.55000000000000004">
      <c r="A5172">
        <v>5167</v>
      </c>
      <c r="C5172">
        <f t="shared" si="246"/>
        <v>-0.30014866471402385</v>
      </c>
      <c r="D5172">
        <f t="shared" si="247"/>
        <v>-2.5145286040689232E-4</v>
      </c>
      <c r="E5172" s="2">
        <f t="shared" si="248"/>
        <v>0.32461915419548054</v>
      </c>
      <c r="K5172">
        <v>5167</v>
      </c>
      <c r="L5172" s="14">
        <v>4.2207779136099901E-4</v>
      </c>
      <c r="M5172" s="14">
        <v>0.26960492605612701</v>
      </c>
    </row>
    <row r="5173" spans="1:13" x14ac:dyDescent="0.55000000000000004">
      <c r="A5173">
        <v>5168</v>
      </c>
      <c r="C5173">
        <f t="shared" si="246"/>
        <v>-0.24884293289050585</v>
      </c>
      <c r="D5173">
        <f t="shared" si="247"/>
        <v>-4.7082875567550835E-4</v>
      </c>
      <c r="E5173" s="2">
        <f t="shared" si="248"/>
        <v>0.17583793550636642</v>
      </c>
      <c r="K5173">
        <v>5168</v>
      </c>
      <c r="L5173" s="14">
        <v>5.5859779257674304E-4</v>
      </c>
      <c r="M5173" s="14">
        <v>0.17048740885257199</v>
      </c>
    </row>
    <row r="5174" spans="1:13" x14ac:dyDescent="0.55000000000000004">
      <c r="A5174">
        <v>5169</v>
      </c>
      <c r="C5174">
        <f t="shared" si="246"/>
        <v>-0.13508287010431957</v>
      </c>
      <c r="D5174">
        <f t="shared" si="247"/>
        <v>-5.7203655755230527E-4</v>
      </c>
      <c r="E5174" s="2">
        <f t="shared" si="248"/>
        <v>2.6815088429471307E-2</v>
      </c>
      <c r="K5174">
        <v>5169</v>
      </c>
      <c r="L5174" s="14">
        <v>5.5521351135251603E-4</v>
      </c>
      <c r="M5174" s="14">
        <v>2.8670262474789598E-2</v>
      </c>
    </row>
    <row r="5175" spans="1:13" x14ac:dyDescent="0.55000000000000004">
      <c r="A5175">
        <v>5170</v>
      </c>
      <c r="C5175">
        <f t="shared" si="246"/>
        <v>1.2580145754876561E-2</v>
      </c>
      <c r="D5175">
        <f t="shared" si="247"/>
        <v>-5.2967524105903847E-4</v>
      </c>
      <c r="E5175" s="2">
        <f t="shared" si="248"/>
        <v>1.7664450008003773E-2</v>
      </c>
      <c r="K5175">
        <v>5170</v>
      </c>
      <c r="L5175" s="14">
        <v>4.1277256191548202E-4</v>
      </c>
      <c r="M5175" s="14">
        <v>-0.12032752899720001</v>
      </c>
    </row>
    <row r="5176" spans="1:13" x14ac:dyDescent="0.55000000000000004">
      <c r="A5176">
        <v>5171</v>
      </c>
      <c r="C5176">
        <f t="shared" si="246"/>
        <v>0.15708581019999246</v>
      </c>
      <c r="D5176">
        <f t="shared" si="247"/>
        <v>-3.5437660372862216E-4</v>
      </c>
      <c r="E5176" s="2">
        <f t="shared" si="248"/>
        <v>0.15703336409306839</v>
      </c>
      <c r="K5176">
        <v>5171</v>
      </c>
      <c r="L5176" s="14">
        <v>1.66950163691645E-4</v>
      </c>
      <c r="M5176" s="14">
        <v>-0.23918854437404299</v>
      </c>
    </row>
    <row r="5177" spans="1:13" x14ac:dyDescent="0.55000000000000004">
      <c r="A5177">
        <v>5172</v>
      </c>
      <c r="C5177">
        <f t="shared" si="246"/>
        <v>0.26216624739107158</v>
      </c>
      <c r="D5177">
        <f t="shared" si="247"/>
        <v>-9.0136908528452142E-5</v>
      </c>
      <c r="E5177" s="2">
        <f t="shared" si="248"/>
        <v>0.31394679449441193</v>
      </c>
      <c r="K5177">
        <v>5172</v>
      </c>
      <c r="L5177" s="14">
        <v>-1.20685938712389E-4</v>
      </c>
      <c r="M5177" s="14">
        <v>-0.298143304994404</v>
      </c>
    </row>
    <row r="5178" spans="1:13" x14ac:dyDescent="0.55000000000000004">
      <c r="A5178">
        <v>5173</v>
      </c>
      <c r="C5178">
        <f t="shared" si="246"/>
        <v>0.30144848251300571</v>
      </c>
      <c r="D5178">
        <f t="shared" si="247"/>
        <v>1.9672525077314368E-4</v>
      </c>
      <c r="E5178" s="2">
        <f t="shared" si="248"/>
        <v>0.34090967446124026</v>
      </c>
      <c r="K5178">
        <v>5173</v>
      </c>
      <c r="L5178" s="14">
        <v>-3.7809549908469599E-4</v>
      </c>
      <c r="M5178" s="14">
        <v>-0.28242622533212802</v>
      </c>
    </row>
    <row r="5179" spans="1:13" x14ac:dyDescent="0.55000000000000004">
      <c r="A5179">
        <v>5174</v>
      </c>
      <c r="C5179">
        <f t="shared" si="246"/>
        <v>0.26507350255511303</v>
      </c>
      <c r="D5179">
        <f t="shared" si="247"/>
        <v>4.3421351877408795E-4</v>
      </c>
      <c r="E5179" s="2">
        <f t="shared" si="248"/>
        <v>0.21256456493026427</v>
      </c>
      <c r="K5179">
        <v>5174</v>
      </c>
      <c r="L5179" s="14">
        <v>-5.4080869617705095E-4</v>
      </c>
      <c r="M5179" s="14">
        <v>-0.19597374549031699</v>
      </c>
    </row>
    <row r="5180" spans="1:13" x14ac:dyDescent="0.55000000000000004">
      <c r="A5180">
        <v>5175</v>
      </c>
      <c r="C5180">
        <f t="shared" si="246"/>
        <v>0.16217066076199937</v>
      </c>
      <c r="D5180">
        <f t="shared" si="247"/>
        <v>5.6272334605751272E-4</v>
      </c>
      <c r="E5180" s="2">
        <f t="shared" si="248"/>
        <v>4.9554805223003741E-2</v>
      </c>
      <c r="K5180">
        <v>5175</v>
      </c>
      <c r="L5180" s="14">
        <v>-5.68073000378279E-4</v>
      </c>
      <c r="M5180" s="14">
        <v>-6.0438425357601203E-2</v>
      </c>
    </row>
    <row r="5181" spans="1:13" x14ac:dyDescent="0.55000000000000004">
      <c r="A5181">
        <v>5176</v>
      </c>
      <c r="C5181">
        <f t="shared" si="246"/>
        <v>1.856640140612021E-2</v>
      </c>
      <c r="D5181">
        <f t="shared" si="247"/>
        <v>5.5000147474873788E-4</v>
      </c>
      <c r="E5181" s="2">
        <f t="shared" si="248"/>
        <v>5.1362552002354421E-3</v>
      </c>
      <c r="K5181">
        <v>5176</v>
      </c>
      <c r="L5181" s="14">
        <v>-4.5305989756571897E-4</v>
      </c>
      <c r="M5181" s="14">
        <v>9.0234073338696902E-2</v>
      </c>
    </row>
    <row r="5182" spans="1:13" x14ac:dyDescent="0.55000000000000004">
      <c r="A5182">
        <v>5177</v>
      </c>
      <c r="C5182">
        <f t="shared" si="246"/>
        <v>-0.12969763335585385</v>
      </c>
      <c r="D5182">
        <f t="shared" si="247"/>
        <v>3.9924082639013783E-4</v>
      </c>
      <c r="E5182" s="2">
        <f t="shared" si="248"/>
        <v>0.12110714729877546</v>
      </c>
      <c r="K5182">
        <v>5177</v>
      </c>
      <c r="L5182" s="14">
        <v>-2.24575132828269E-4</v>
      </c>
      <c r="M5182" s="14">
        <v>0.218306888595766</v>
      </c>
    </row>
    <row r="5183" spans="1:13" x14ac:dyDescent="0.55000000000000004">
      <c r="A5183">
        <v>5178</v>
      </c>
      <c r="C5183">
        <f t="shared" si="246"/>
        <v>-0.24541029595470731</v>
      </c>
      <c r="D5183">
        <f t="shared" si="247"/>
        <v>1.482791459365242E-4</v>
      </c>
      <c r="E5183" s="2">
        <f t="shared" si="248"/>
        <v>0.28849111091626317</v>
      </c>
      <c r="K5183">
        <v>5178</v>
      </c>
      <c r="L5183" s="14">
        <v>6.0155867089002103E-5</v>
      </c>
      <c r="M5183" s="14">
        <v>0.29170338932640999</v>
      </c>
    </row>
    <row r="5184" spans="1:13" x14ac:dyDescent="0.55000000000000004">
      <c r="A5184">
        <v>5179</v>
      </c>
      <c r="C5184">
        <f t="shared" si="246"/>
        <v>-0.29953014710728421</v>
      </c>
      <c r="D5184">
        <f t="shared" si="247"/>
        <v>-1.398974746666899E-4</v>
      </c>
      <c r="E5184" s="2">
        <f t="shared" si="248"/>
        <v>0.34995638257737616</v>
      </c>
      <c r="K5184">
        <v>5179</v>
      </c>
      <c r="L5184" s="14">
        <v>3.29820456913926E-4</v>
      </c>
      <c r="M5184" s="14">
        <v>0.29204096660380302</v>
      </c>
    </row>
    <row r="5185" spans="1:13" x14ac:dyDescent="0.55000000000000004">
      <c r="A5185">
        <v>5180</v>
      </c>
      <c r="C5185">
        <f t="shared" si="246"/>
        <v>-0.27847424493175937</v>
      </c>
      <c r="D5185">
        <f t="shared" si="247"/>
        <v>-3.9296277793740363E-4</v>
      </c>
      <c r="E5185" s="2">
        <f t="shared" si="248"/>
        <v>0.24771456426484406</v>
      </c>
      <c r="K5185">
        <v>5180</v>
      </c>
      <c r="L5185" s="14">
        <v>5.1687946724718597E-4</v>
      </c>
      <c r="M5185" s="14">
        <v>0.21923507210464499</v>
      </c>
    </row>
    <row r="5186" spans="1:13" x14ac:dyDescent="0.55000000000000004">
      <c r="A5186">
        <v>5181</v>
      </c>
      <c r="C5186">
        <f t="shared" si="246"/>
        <v>-0.18752717704971261</v>
      </c>
      <c r="D5186">
        <f t="shared" si="247"/>
        <v>-5.4740270694397862E-4</v>
      </c>
      <c r="E5186" s="2">
        <f t="shared" si="248"/>
        <v>7.7867546775488128E-2</v>
      </c>
      <c r="K5186">
        <v>5181</v>
      </c>
      <c r="L5186" s="14">
        <v>5.7448280852096401E-4</v>
      </c>
      <c r="M5186" s="14">
        <v>9.1520393761230195E-2</v>
      </c>
    </row>
    <row r="5187" spans="1:13" x14ac:dyDescent="0.55000000000000004">
      <c r="A5187">
        <v>5182</v>
      </c>
      <c r="C5187">
        <f t="shared" si="246"/>
        <v>-4.9514740489614593E-2</v>
      </c>
      <c r="D5187">
        <f t="shared" si="247"/>
        <v>-5.6445609484198189E-4</v>
      </c>
      <c r="E5187" s="2">
        <f t="shared" si="248"/>
        <v>9.2186775602916922E-5</v>
      </c>
      <c r="K5187">
        <v>5182</v>
      </c>
      <c r="L5187" s="14">
        <v>4.8820336656805601E-4</v>
      </c>
      <c r="M5187" s="14">
        <v>-5.9116134950989302E-2</v>
      </c>
    </row>
    <row r="5188" spans="1:13" x14ac:dyDescent="0.55000000000000004">
      <c r="A5188">
        <v>5183</v>
      </c>
      <c r="C5188">
        <f t="shared" si="246"/>
        <v>0.10092485224717536</v>
      </c>
      <c r="D5188">
        <f t="shared" si="247"/>
        <v>-4.3984290072639058E-4</v>
      </c>
      <c r="E5188" s="2">
        <f t="shared" si="248"/>
        <v>8.7539952312624958E-2</v>
      </c>
      <c r="K5188">
        <v>5183</v>
      </c>
      <c r="L5188" s="14">
        <v>2.7965036286436702E-4</v>
      </c>
      <c r="M5188" s="14">
        <v>-0.19494666093485599</v>
      </c>
    </row>
    <row r="5189" spans="1:13" x14ac:dyDescent="0.55000000000000004">
      <c r="A5189">
        <v>5184</v>
      </c>
      <c r="C5189">
        <f t="shared" si="246"/>
        <v>0.2260344343970182</v>
      </c>
      <c r="D5189">
        <f t="shared" si="247"/>
        <v>-2.0483840968120841E-4</v>
      </c>
      <c r="E5189" s="2">
        <f t="shared" si="248"/>
        <v>0.25804979725031557</v>
      </c>
      <c r="K5189">
        <v>5184</v>
      </c>
      <c r="L5189" s="14">
        <v>1.0571909563953101E-6</v>
      </c>
      <c r="M5189" s="14">
        <v>-0.28195158632630402</v>
      </c>
    </row>
    <row r="5190" spans="1:13" x14ac:dyDescent="0.55000000000000004">
      <c r="A5190">
        <v>5185</v>
      </c>
      <c r="C5190">
        <f t="shared" ref="C5190:C5253" si="249">$D$1*COS($B$2*(A5190-$L$2)+$B$1)</f>
        <v>0.29441413794058435</v>
      </c>
      <c r="D5190">
        <f t="shared" ref="D5190:D5253" si="250">$D$2*COS($B$2*(A5190-$L$3)+$B$3)</f>
        <v>8.1576204538719193E-5</v>
      </c>
      <c r="E5190" s="2">
        <f t="shared" ref="E5190:E5253" si="251">(M5190-C5190)^2</f>
        <v>0.35135745360817688</v>
      </c>
      <c r="K5190">
        <v>5185</v>
      </c>
      <c r="L5190" s="14">
        <v>-2.7780076098494301E-4</v>
      </c>
      <c r="M5190" s="14">
        <v>-0.29833998782167198</v>
      </c>
    </row>
    <row r="5191" spans="1:13" x14ac:dyDescent="0.55000000000000004">
      <c r="A5191">
        <v>5186</v>
      </c>
      <c r="C5191">
        <f t="shared" si="249"/>
        <v>0.28890209862015093</v>
      </c>
      <c r="D5191">
        <f t="shared" si="250"/>
        <v>3.4751691091329919E-4</v>
      </c>
      <c r="E5191" s="2">
        <f t="shared" si="251"/>
        <v>0.27974513988978811</v>
      </c>
      <c r="K5191">
        <v>5186</v>
      </c>
      <c r="L5191" s="14">
        <v>-4.8708178898679598E-4</v>
      </c>
      <c r="M5191" s="14">
        <v>-0.240007288600182</v>
      </c>
    </row>
    <row r="5192" spans="1:13" x14ac:dyDescent="0.55000000000000004">
      <c r="A5192">
        <v>5187</v>
      </c>
      <c r="C5192">
        <f t="shared" si="249"/>
        <v>0.21088172211912501</v>
      </c>
      <c r="D5192">
        <f t="shared" si="250"/>
        <v>5.2623819772391943E-4</v>
      </c>
      <c r="E5192" s="2">
        <f t="shared" si="251"/>
        <v>0.1105196761438786</v>
      </c>
      <c r="K5192">
        <v>5187</v>
      </c>
      <c r="L5192" s="14">
        <v>-5.7437016130085705E-4</v>
      </c>
      <c r="M5192" s="14">
        <v>-0.121563275051653</v>
      </c>
    </row>
    <row r="5193" spans="1:13" x14ac:dyDescent="0.55000000000000004">
      <c r="A5193">
        <v>5188</v>
      </c>
      <c r="C5193">
        <f t="shared" si="249"/>
        <v>7.9934478402327397E-2</v>
      </c>
      <c r="D5193">
        <f t="shared" si="250"/>
        <v>5.7288478912731716E-4</v>
      </c>
      <c r="E5193" s="2">
        <f t="shared" si="251"/>
        <v>2.767545220633758E-3</v>
      </c>
      <c r="K5193">
        <v>5188</v>
      </c>
      <c r="L5193" s="14">
        <v>-5.1780396358332105E-4</v>
      </c>
      <c r="M5193" s="14">
        <v>2.73270148573725E-2</v>
      </c>
    </row>
    <row r="5194" spans="1:13" x14ac:dyDescent="0.55000000000000004">
      <c r="A5194">
        <v>5189</v>
      </c>
      <c r="C5194">
        <f t="shared" si="249"/>
        <v>-7.1074634509903298E-2</v>
      </c>
      <c r="D5194">
        <f t="shared" si="250"/>
        <v>4.7574937391468397E-4</v>
      </c>
      <c r="E5194" s="2">
        <f t="shared" si="251"/>
        <v>5.781510551497028E-2</v>
      </c>
      <c r="K5194">
        <v>5189</v>
      </c>
      <c r="L5194" s="14">
        <v>-3.31550550963759E-4</v>
      </c>
      <c r="M5194" s="14">
        <v>0.169373084370876</v>
      </c>
    </row>
    <row r="5195" spans="1:13" x14ac:dyDescent="0.55000000000000004">
      <c r="A5195">
        <v>5190</v>
      </c>
      <c r="C5195">
        <f t="shared" si="249"/>
        <v>-0.20424551229457516</v>
      </c>
      <c r="D5195">
        <f t="shared" si="250"/>
        <v>2.5921089385060162E-4</v>
      </c>
      <c r="E5195" s="2">
        <f t="shared" si="251"/>
        <v>0.22396000325154281</v>
      </c>
      <c r="K5195">
        <v>5190</v>
      </c>
      <c r="L5195" s="14">
        <v>-6.2258246065028094E-5</v>
      </c>
      <c r="M5195" s="14">
        <v>0.26899861418936</v>
      </c>
    </row>
    <row r="5196" spans="1:13" x14ac:dyDescent="0.55000000000000004">
      <c r="A5196">
        <v>5191</v>
      </c>
      <c r="C5196">
        <f t="shared" si="249"/>
        <v>-0.28615507164711801</v>
      </c>
      <c r="D5196">
        <f t="shared" si="250"/>
        <v>-2.2384056837855926E-5</v>
      </c>
      <c r="E5196" s="2">
        <f t="shared" si="251"/>
        <v>0.34504680036040047</v>
      </c>
      <c r="K5196">
        <v>5191</v>
      </c>
      <c r="L5196" s="14">
        <v>2.2262702278280801E-4</v>
      </c>
      <c r="M5196" s="14">
        <v>0.30125177233786699</v>
      </c>
    </row>
    <row r="5197" spans="1:13" x14ac:dyDescent="0.55000000000000004">
      <c r="A5197">
        <v>5192</v>
      </c>
      <c r="C5197">
        <f t="shared" si="249"/>
        <v>-0.29624573968697165</v>
      </c>
      <c r="D5197">
        <f t="shared" si="250"/>
        <v>-2.9836108107491509E-4</v>
      </c>
      <c r="E5197" s="2">
        <f t="shared" si="251"/>
        <v>0.30724881699386009</v>
      </c>
      <c r="K5197">
        <v>5192</v>
      </c>
      <c r="L5197" s="14">
        <v>4.5175397269690701E-4</v>
      </c>
      <c r="M5197" s="14">
        <v>0.25805455527403598</v>
      </c>
    </row>
    <row r="5198" spans="1:13" x14ac:dyDescent="0.55000000000000004">
      <c r="A5198">
        <v>5193</v>
      </c>
      <c r="C5198">
        <f t="shared" si="249"/>
        <v>-0.23198497143082281</v>
      </c>
      <c r="D5198">
        <f t="shared" si="250"/>
        <v>-4.9945576291894893E-4</v>
      </c>
      <c r="E5198" s="2">
        <f t="shared" si="251"/>
        <v>0.14608520679763237</v>
      </c>
      <c r="K5198">
        <v>5193</v>
      </c>
      <c r="L5198" s="14">
        <v>5.6773633767087802E-4</v>
      </c>
      <c r="M5198" s="14">
        <v>0.150225973987584</v>
      </c>
    </row>
    <row r="5199" spans="1:13" x14ac:dyDescent="0.55000000000000004">
      <c r="A5199">
        <v>5194</v>
      </c>
      <c r="C5199">
        <f t="shared" si="249"/>
        <v>-0.10950086520075256</v>
      </c>
      <c r="D5199">
        <f t="shared" si="250"/>
        <v>-5.7519757596249542E-4</v>
      </c>
      <c r="E5199" s="2">
        <f t="shared" si="251"/>
        <v>1.3058371273449883E-2</v>
      </c>
      <c r="K5199">
        <v>5194</v>
      </c>
      <c r="L5199" s="14">
        <v>5.4152561489463397E-4</v>
      </c>
      <c r="M5199" s="14">
        <v>4.77236558165721E-3</v>
      </c>
    </row>
    <row r="5200" spans="1:13" x14ac:dyDescent="0.55000000000000004">
      <c r="A5200">
        <v>5195</v>
      </c>
      <c r="C5200">
        <f t="shared" si="249"/>
        <v>4.0465650097428953E-2</v>
      </c>
      <c r="D5200">
        <f t="shared" si="250"/>
        <v>-5.0657692164435243E-4</v>
      </c>
      <c r="E5200" s="2">
        <f t="shared" si="251"/>
        <v>3.3248663855835414E-2</v>
      </c>
      <c r="K5200">
        <v>5195</v>
      </c>
      <c r="L5200" s="14">
        <v>3.79686442487005E-4</v>
      </c>
      <c r="M5200" s="14">
        <v>-0.14187651138980201</v>
      </c>
    </row>
    <row r="5201" spans="1:13" x14ac:dyDescent="0.55000000000000004">
      <c r="A5201">
        <v>5196</v>
      </c>
      <c r="C5201">
        <f t="shared" si="249"/>
        <v>0.18027614017142682</v>
      </c>
      <c r="D5201">
        <f t="shared" si="250"/>
        <v>-3.1081613778781566E-4</v>
      </c>
      <c r="E5201" s="2">
        <f t="shared" si="251"/>
        <v>0.18772087916794242</v>
      </c>
      <c r="K5201">
        <v>5196</v>
      </c>
      <c r="L5201" s="14">
        <v>1.2275244515481799E-4</v>
      </c>
      <c r="M5201" s="14">
        <v>-0.252991535945708</v>
      </c>
    </row>
    <row r="5202" spans="1:13" x14ac:dyDescent="0.55000000000000004">
      <c r="A5202">
        <v>5197</v>
      </c>
      <c r="C5202">
        <f t="shared" si="249"/>
        <v>0.27484111898192903</v>
      </c>
      <c r="D5202">
        <f t="shared" si="250"/>
        <v>-3.7047054830898102E-5</v>
      </c>
      <c r="E5202" s="2">
        <f t="shared" si="251"/>
        <v>0.33129737833927203</v>
      </c>
      <c r="K5202">
        <v>5197</v>
      </c>
      <c r="L5202" s="14">
        <v>-1.6492566356727801E-4</v>
      </c>
      <c r="M5202" s="14">
        <v>-0.30074326087846298</v>
      </c>
    </row>
    <row r="5203" spans="1:13" x14ac:dyDescent="0.55000000000000004">
      <c r="A5203">
        <v>5198</v>
      </c>
      <c r="C5203">
        <f t="shared" si="249"/>
        <v>0.30042677011927971</v>
      </c>
      <c r="D5203">
        <f t="shared" si="250"/>
        <v>2.4602005799483491E-4</v>
      </c>
      <c r="E5203" s="2">
        <f t="shared" si="251"/>
        <v>0.32901551518090166</v>
      </c>
      <c r="K5203">
        <v>5198</v>
      </c>
      <c r="L5203" s="14">
        <v>-4.1129711672441098E-4</v>
      </c>
      <c r="M5203" s="14">
        <v>-0.27317197044846397</v>
      </c>
    </row>
    <row r="5204" spans="1:13" x14ac:dyDescent="0.55000000000000004">
      <c r="A5204">
        <v>5199</v>
      </c>
      <c r="C5204">
        <f t="shared" si="249"/>
        <v>0.25061163445145868</v>
      </c>
      <c r="D5204">
        <f t="shared" si="250"/>
        <v>4.6734132195940816E-4</v>
      </c>
      <c r="E5204" s="2">
        <f t="shared" si="251"/>
        <v>0.18300830520711595</v>
      </c>
      <c r="K5204">
        <v>5199</v>
      </c>
      <c r="L5204" s="14">
        <v>-5.5465665549584201E-4</v>
      </c>
      <c r="M5204" s="14">
        <v>-0.17718306538377299</v>
      </c>
    </row>
    <row r="5205" spans="1:13" x14ac:dyDescent="0.55000000000000004">
      <c r="A5205">
        <v>5200</v>
      </c>
      <c r="C5205">
        <f t="shared" si="249"/>
        <v>0.13789826101044103</v>
      </c>
      <c r="D5205">
        <f t="shared" si="250"/>
        <v>5.7136976488563319E-4</v>
      </c>
      <c r="E5205" s="2">
        <f t="shared" si="251"/>
        <v>3.0525618960393758E-2</v>
      </c>
      <c r="K5205">
        <v>5200</v>
      </c>
      <c r="L5205" s="14">
        <v>-5.5909899405825298E-4</v>
      </c>
      <c r="M5205" s="14">
        <v>-3.6817562429777899E-2</v>
      </c>
    </row>
    <row r="5206" spans="1:13" x14ac:dyDescent="0.55000000000000004">
      <c r="A5206">
        <v>5201</v>
      </c>
      <c r="C5206">
        <f t="shared" si="249"/>
        <v>-9.4246692772904008E-3</v>
      </c>
      <c r="D5206">
        <f t="shared" si="250"/>
        <v>5.3199644034621454E-4</v>
      </c>
      <c r="E5206" s="2">
        <f t="shared" si="251"/>
        <v>1.4931323954801056E-2</v>
      </c>
      <c r="K5206">
        <v>5201</v>
      </c>
      <c r="L5206" s="14">
        <v>-4.2351152116042E-4</v>
      </c>
      <c r="M5206" s="14">
        <v>0.112769127434331</v>
      </c>
    </row>
    <row r="5207" spans="1:13" x14ac:dyDescent="0.55000000000000004">
      <c r="A5207">
        <v>5202</v>
      </c>
      <c r="C5207">
        <f t="shared" si="249"/>
        <v>-0.15438220623463855</v>
      </c>
      <c r="D5207">
        <f t="shared" si="250"/>
        <v>3.5910322287560761E-4</v>
      </c>
      <c r="E5207" s="2">
        <f t="shared" si="251"/>
        <v>0.15092781802319263</v>
      </c>
      <c r="K5207">
        <v>5202</v>
      </c>
      <c r="L5207" s="14">
        <v>-1.81852960513223E-4</v>
      </c>
      <c r="M5207" s="14">
        <v>0.23411208976363301</v>
      </c>
    </row>
    <row r="5208" spans="1:13" x14ac:dyDescent="0.55000000000000004">
      <c r="A5208">
        <v>5203</v>
      </c>
      <c r="C5208">
        <f t="shared" si="249"/>
        <v>-0.2605930635458038</v>
      </c>
      <c r="D5208">
        <f t="shared" si="250"/>
        <v>9.6082665758580297E-5</v>
      </c>
      <c r="E5208" s="2">
        <f t="shared" si="251"/>
        <v>0.31070957634964036</v>
      </c>
      <c r="K5208">
        <v>5203</v>
      </c>
      <c r="L5208" s="14">
        <v>1.05351802228375E-4</v>
      </c>
      <c r="M5208" s="14">
        <v>0.296820226885668</v>
      </c>
    </row>
    <row r="5209" spans="1:13" x14ac:dyDescent="0.55000000000000004">
      <c r="A5209">
        <v>5204</v>
      </c>
      <c r="C5209">
        <f t="shared" si="249"/>
        <v>-0.30140055477287891</v>
      </c>
      <c r="D5209">
        <f t="shared" si="250"/>
        <v>-1.9105261519800185E-4</v>
      </c>
      <c r="E5209" s="2">
        <f t="shared" si="251"/>
        <v>0.34408601157167173</v>
      </c>
      <c r="K5209">
        <v>5204</v>
      </c>
      <c r="L5209" s="14">
        <v>3.6617055254674401E-4</v>
      </c>
      <c r="M5209" s="14">
        <v>0.28518789684517998</v>
      </c>
    </row>
    <row r="5210" spans="1:13" x14ac:dyDescent="0.55000000000000004">
      <c r="A5210">
        <v>5205</v>
      </c>
      <c r="C5210">
        <f t="shared" si="249"/>
        <v>-0.26656285977268229</v>
      </c>
      <c r="D5210">
        <f t="shared" si="250"/>
        <v>-4.3023771681361517E-4</v>
      </c>
      <c r="E5210" s="2">
        <f t="shared" si="251"/>
        <v>0.21967158028550915</v>
      </c>
      <c r="K5210">
        <v>5205</v>
      </c>
      <c r="L5210" s="14">
        <v>5.3527961642258805E-4</v>
      </c>
      <c r="M5210" s="14">
        <v>0.202128488862546</v>
      </c>
    </row>
    <row r="5211" spans="1:13" x14ac:dyDescent="0.55000000000000004">
      <c r="A5211">
        <v>5206</v>
      </c>
      <c r="C5211">
        <f t="shared" si="249"/>
        <v>-0.16482350566881421</v>
      </c>
      <c r="D5211">
        <f t="shared" si="250"/>
        <v>-5.6144222020053163E-4</v>
      </c>
      <c r="E5211" s="2">
        <f t="shared" si="251"/>
        <v>5.441407767058714E-2</v>
      </c>
      <c r="K5211">
        <v>5206</v>
      </c>
      <c r="L5211" s="14">
        <v>5.70324579731732E-4</v>
      </c>
      <c r="M5211" s="14">
        <v>6.8444746930177797E-2</v>
      </c>
    </row>
    <row r="5212" spans="1:13" x14ac:dyDescent="0.55000000000000004">
      <c r="A5212">
        <v>5207</v>
      </c>
      <c r="C5212">
        <f t="shared" si="249"/>
        <v>-2.1716925848102364E-2</v>
      </c>
      <c r="D5212">
        <f t="shared" si="250"/>
        <v>-5.5173656058131839E-4</v>
      </c>
      <c r="E5212" s="2">
        <f t="shared" si="251"/>
        <v>3.6801792092748475E-3</v>
      </c>
      <c r="K5212">
        <v>5207</v>
      </c>
      <c r="L5212" s="14">
        <v>4.6252821401023101E-4</v>
      </c>
      <c r="M5212" s="14">
        <v>-8.23814064712384E-2</v>
      </c>
    </row>
    <row r="5213" spans="1:13" x14ac:dyDescent="0.55000000000000004">
      <c r="A5213">
        <v>5208</v>
      </c>
      <c r="C5213">
        <f t="shared" si="249"/>
        <v>0.12684014460584328</v>
      </c>
      <c r="D5213">
        <f t="shared" si="250"/>
        <v>-4.0355665394105241E-4</v>
      </c>
      <c r="E5213" s="2">
        <f t="shared" si="251"/>
        <v>0.11520238620998312</v>
      </c>
      <c r="K5213">
        <v>5208</v>
      </c>
      <c r="L5213" s="14">
        <v>2.3888878777314E-4</v>
      </c>
      <c r="M5213" s="14">
        <v>-0.21257462556478901</v>
      </c>
    </row>
    <row r="5214" spans="1:13" x14ac:dyDescent="0.55000000000000004">
      <c r="A5214">
        <v>5209</v>
      </c>
      <c r="C5214">
        <f t="shared" si="249"/>
        <v>0.24356301234183711</v>
      </c>
      <c r="D5214">
        <f t="shared" si="250"/>
        <v>-1.5409253346092023E-4</v>
      </c>
      <c r="E5214" s="2">
        <f t="shared" si="251"/>
        <v>0.28418518618895955</v>
      </c>
      <c r="K5214">
        <v>5209</v>
      </c>
      <c r="L5214" s="14">
        <v>-4.4581817320182602E-5</v>
      </c>
      <c r="M5214" s="14">
        <v>-0.28952721096840101</v>
      </c>
    </row>
    <row r="5215" spans="1:13" x14ac:dyDescent="0.55000000000000004">
      <c r="A5215">
        <v>5210</v>
      </c>
      <c r="C5215">
        <f t="shared" si="249"/>
        <v>0.29915669788071292</v>
      </c>
      <c r="D5215">
        <f t="shared" si="250"/>
        <v>1.34045564900939E-4</v>
      </c>
      <c r="E5215" s="2">
        <f t="shared" si="251"/>
        <v>0.35179442832151603</v>
      </c>
      <c r="K5215">
        <v>5210</v>
      </c>
      <c r="L5215" s="14">
        <v>-3.1688662970014999E-4</v>
      </c>
      <c r="M5215" s="14">
        <v>-0.29396591028855601</v>
      </c>
    </row>
    <row r="5216" spans="1:13" x14ac:dyDescent="0.55000000000000004">
      <c r="A5216">
        <v>5211</v>
      </c>
      <c r="C5216">
        <f t="shared" si="249"/>
        <v>0.2796683579756899</v>
      </c>
      <c r="D5216">
        <f t="shared" si="250"/>
        <v>3.8854105193301898E-4</v>
      </c>
      <c r="E5216" s="2">
        <f t="shared" si="251"/>
        <v>0.25446716092468685</v>
      </c>
      <c r="K5216">
        <v>5211</v>
      </c>
      <c r="L5216" s="14">
        <v>-5.0982521984978203E-4</v>
      </c>
      <c r="M5216" s="14">
        <v>-0.224779023744829</v>
      </c>
    </row>
    <row r="5217" spans="1:13" x14ac:dyDescent="0.55000000000000004">
      <c r="A5217">
        <v>5212</v>
      </c>
      <c r="C5217">
        <f t="shared" si="249"/>
        <v>0.18998915516002429</v>
      </c>
      <c r="D5217">
        <f t="shared" si="250"/>
        <v>5.4552092472547162E-4</v>
      </c>
      <c r="E5217" s="2">
        <f t="shared" si="251"/>
        <v>8.3685227701379483E-2</v>
      </c>
      <c r="K5217">
        <v>5212</v>
      </c>
      <c r="L5217" s="14">
        <v>-5.7507492096198697E-4</v>
      </c>
      <c r="M5217" s="14">
        <v>-9.9294836276383205E-2</v>
      </c>
    </row>
    <row r="5218" spans="1:13" x14ac:dyDescent="0.55000000000000004">
      <c r="A5218">
        <v>5213</v>
      </c>
      <c r="C5218">
        <f t="shared" si="249"/>
        <v>5.2626679054996295E-2</v>
      </c>
      <c r="D5218">
        <f t="shared" si="250"/>
        <v>5.6558654408133291E-4</v>
      </c>
      <c r="E5218" s="2">
        <f t="shared" si="251"/>
        <v>2.459628052333907E-6</v>
      </c>
      <c r="K5218">
        <v>5213</v>
      </c>
      <c r="L5218" s="14">
        <v>-4.9629354061345198E-4</v>
      </c>
      <c r="M5218" s="14">
        <v>5.1058358917928003E-2</v>
      </c>
    </row>
    <row r="5219" spans="1:13" x14ac:dyDescent="0.55000000000000004">
      <c r="A5219">
        <v>5214</v>
      </c>
      <c r="C5219">
        <f t="shared" si="249"/>
        <v>-9.7943984212159635E-2</v>
      </c>
      <c r="D5219">
        <f t="shared" si="250"/>
        <v>4.4370186249254333E-4</v>
      </c>
      <c r="E5219" s="2">
        <f t="shared" si="251"/>
        <v>8.2121021230543517E-2</v>
      </c>
      <c r="K5219">
        <v>5214</v>
      </c>
      <c r="L5219" s="14">
        <v>-2.9321236423667001E-4</v>
      </c>
      <c r="M5219" s="14">
        <v>0.18862367137818001</v>
      </c>
    </row>
    <row r="5220" spans="1:13" x14ac:dyDescent="0.55000000000000004">
      <c r="A5220">
        <v>5215</v>
      </c>
      <c r="C5220">
        <f t="shared" si="249"/>
        <v>-0.22393277193744454</v>
      </c>
      <c r="D5220">
        <f t="shared" si="250"/>
        <v>2.1045736591131882E-4</v>
      </c>
      <c r="E5220" s="2">
        <f t="shared" si="251"/>
        <v>0.25288808031689491</v>
      </c>
      <c r="K5220">
        <v>5215</v>
      </c>
      <c r="L5220" s="14">
        <v>-1.66943322793644E-5</v>
      </c>
      <c r="M5220" s="14">
        <v>0.278947015205462</v>
      </c>
    </row>
    <row r="5221" spans="1:13" x14ac:dyDescent="0.55000000000000004">
      <c r="A5221">
        <v>5216</v>
      </c>
      <c r="C5221">
        <f t="shared" si="249"/>
        <v>-0.29371915403474763</v>
      </c>
      <c r="D5221">
        <f t="shared" si="250"/>
        <v>-7.5607493424352168E-5</v>
      </c>
      <c r="E5221" s="2">
        <f t="shared" si="251"/>
        <v>0.35179786189100687</v>
      </c>
      <c r="K5221">
        <v>5216</v>
      </c>
      <c r="L5221" s="14">
        <v>2.6400489876142799E-4</v>
      </c>
      <c r="M5221" s="14">
        <v>0.29940634861288501</v>
      </c>
    </row>
    <row r="5222" spans="1:13" x14ac:dyDescent="0.55000000000000004">
      <c r="A5222">
        <v>5217</v>
      </c>
      <c r="C5222">
        <f t="shared" si="249"/>
        <v>-0.28978821957847084</v>
      </c>
      <c r="D5222">
        <f t="shared" si="250"/>
        <v>-3.4269646558666094E-4</v>
      </c>
      <c r="E5222" s="2">
        <f t="shared" si="251"/>
        <v>0.28586743664130487</v>
      </c>
      <c r="K5222">
        <v>5217</v>
      </c>
      <c r="L5222" s="14">
        <v>4.7858246513993001E-4</v>
      </c>
      <c r="M5222" s="14">
        <v>0.24487750462807001</v>
      </c>
    </row>
    <row r="5223" spans="1:13" x14ac:dyDescent="0.55000000000000004">
      <c r="A5223">
        <v>5218</v>
      </c>
      <c r="C5223">
        <f t="shared" si="249"/>
        <v>-0.21312655025950511</v>
      </c>
      <c r="D5223">
        <f t="shared" si="250"/>
        <v>-5.2377584835921977E-4</v>
      </c>
      <c r="E5223" s="2">
        <f t="shared" si="251"/>
        <v>0.1170625993698856</v>
      </c>
      <c r="K5223">
        <v>5218</v>
      </c>
      <c r="L5223" s="14">
        <v>5.73296084214066E-4</v>
      </c>
      <c r="M5223" s="14">
        <v>0.12901757049940199</v>
      </c>
    </row>
    <row r="5224" spans="1:13" x14ac:dyDescent="0.55000000000000004">
      <c r="A5224">
        <v>5219</v>
      </c>
      <c r="C5224">
        <f t="shared" si="249"/>
        <v>-8.2974609176640179E-2</v>
      </c>
      <c r="D5224">
        <f t="shared" si="250"/>
        <v>-5.7339853351251046E-4</v>
      </c>
      <c r="E5224" s="2">
        <f t="shared" si="251"/>
        <v>4.072864077996236E-3</v>
      </c>
      <c r="K5224">
        <v>5219</v>
      </c>
      <c r="L5224" s="14">
        <v>5.24424142526081E-4</v>
      </c>
      <c r="M5224" s="14">
        <v>-1.9155614527740901E-2</v>
      </c>
    </row>
    <row r="5225" spans="1:13" x14ac:dyDescent="0.55000000000000004">
      <c r="A5225">
        <v>5220</v>
      </c>
      <c r="C5225">
        <f t="shared" si="249"/>
        <v>6.8002209841433722E-2</v>
      </c>
      <c r="D5225">
        <f t="shared" si="250"/>
        <v>-4.7911027303858527E-4</v>
      </c>
      <c r="E5225" s="2">
        <f t="shared" si="251"/>
        <v>5.3145633256573663E-2</v>
      </c>
      <c r="K5225">
        <v>5220</v>
      </c>
      <c r="L5225" s="14">
        <v>3.4420692105124802E-4</v>
      </c>
      <c r="M5225" s="14">
        <v>-0.16253115706360599</v>
      </c>
    </row>
    <row r="5226" spans="1:13" x14ac:dyDescent="0.55000000000000004">
      <c r="A5226">
        <v>5221</v>
      </c>
      <c r="C5226">
        <f t="shared" si="249"/>
        <v>0.20191190756426983</v>
      </c>
      <c r="D5226">
        <f t="shared" si="250"/>
        <v>-2.6457543287490912E-4</v>
      </c>
      <c r="E5226" s="2">
        <f t="shared" si="251"/>
        <v>0.21819331281732116</v>
      </c>
      <c r="K5226">
        <v>5221</v>
      </c>
      <c r="L5226" s="14">
        <v>7.7780940894413994E-5</v>
      </c>
      <c r="M5226" s="14">
        <v>-0.26519976304279302</v>
      </c>
    </row>
    <row r="5227" spans="1:13" x14ac:dyDescent="0.55000000000000004">
      <c r="A5227">
        <v>5222</v>
      </c>
      <c r="C5227">
        <f t="shared" si="249"/>
        <v>0.28514597245379869</v>
      </c>
      <c r="D5227">
        <f t="shared" si="250"/>
        <v>1.6362264132732589E-5</v>
      </c>
      <c r="E5227" s="2">
        <f t="shared" si="251"/>
        <v>0.34409183527433906</v>
      </c>
      <c r="K5227">
        <v>5222</v>
      </c>
      <c r="L5227" s="14">
        <v>-2.0812575842735201E-4</v>
      </c>
      <c r="M5227" s="14">
        <v>-0.30144744318802302</v>
      </c>
    </row>
    <row r="5228" spans="1:13" x14ac:dyDescent="0.55000000000000004">
      <c r="A5228">
        <v>5223</v>
      </c>
      <c r="C5228">
        <f t="shared" si="249"/>
        <v>0.29681440865801556</v>
      </c>
      <c r="D5228">
        <f t="shared" si="250"/>
        <v>2.9319337772862032E-4</v>
      </c>
      <c r="E5228" s="2">
        <f t="shared" si="251"/>
        <v>0.31249234758015026</v>
      </c>
      <c r="K5228">
        <v>5223</v>
      </c>
      <c r="L5228" s="14">
        <v>-4.4190607043251799E-4</v>
      </c>
      <c r="M5228" s="14">
        <v>-0.26219574114263899</v>
      </c>
    </row>
    <row r="5229" spans="1:13" x14ac:dyDescent="0.55000000000000004">
      <c r="A5229">
        <v>5224</v>
      </c>
      <c r="C5229">
        <f t="shared" si="249"/>
        <v>0.2339886846411105</v>
      </c>
      <c r="D5229">
        <f t="shared" si="250"/>
        <v>4.9643913354486017E-4</v>
      </c>
      <c r="E5229" s="2">
        <f t="shared" si="251"/>
        <v>0.15308765371888197</v>
      </c>
      <c r="K5229">
        <v>5224</v>
      </c>
      <c r="L5229" s="14">
        <v>-5.6500826571162304E-4</v>
      </c>
      <c r="M5229" s="14">
        <v>-0.15727548918379</v>
      </c>
    </row>
    <row r="5230" spans="1:13" x14ac:dyDescent="0.55000000000000004">
      <c r="A5230">
        <v>5225</v>
      </c>
      <c r="C5230">
        <f t="shared" si="249"/>
        <v>0.11243673286942524</v>
      </c>
      <c r="D5230">
        <f t="shared" si="250"/>
        <v>5.7508913094800719E-4</v>
      </c>
      <c r="E5230" s="2">
        <f t="shared" si="251"/>
        <v>1.572549812084334E-2</v>
      </c>
      <c r="K5230">
        <v>5225</v>
      </c>
      <c r="L5230" s="14">
        <v>-5.4660063578643799E-4</v>
      </c>
      <c r="M5230" s="14">
        <v>-1.29646152925596E-2</v>
      </c>
    </row>
    <row r="5231" spans="1:13" x14ac:dyDescent="0.55000000000000004">
      <c r="A5231">
        <v>5226</v>
      </c>
      <c r="C5231">
        <f t="shared" si="249"/>
        <v>-3.7334468872024816E-2</v>
      </c>
      <c r="D5231">
        <f t="shared" si="250"/>
        <v>5.0940387840222288E-4</v>
      </c>
      <c r="E5231" s="2">
        <f t="shared" si="251"/>
        <v>2.9559166967735907E-2</v>
      </c>
      <c r="K5231">
        <v>5226</v>
      </c>
      <c r="L5231" s="14">
        <v>-3.9129348576437102E-4</v>
      </c>
      <c r="M5231" s="14">
        <v>0.13459332692532699</v>
      </c>
    </row>
    <row r="5232" spans="1:13" x14ac:dyDescent="0.55000000000000004">
      <c r="A5232">
        <v>5227</v>
      </c>
      <c r="C5232">
        <f t="shared" si="249"/>
        <v>-0.17773550587679571</v>
      </c>
      <c r="D5232">
        <f t="shared" si="250"/>
        <v>3.1586898975938357E-4</v>
      </c>
      <c r="E5232" s="2">
        <f t="shared" si="251"/>
        <v>0.1816268705612066</v>
      </c>
      <c r="K5232">
        <v>5227</v>
      </c>
      <c r="L5232" s="14">
        <v>-1.3798445482406099E-4</v>
      </c>
      <c r="M5232" s="14">
        <v>0.24844153545838299</v>
      </c>
    </row>
    <row r="5233" spans="1:13" x14ac:dyDescent="0.55000000000000004">
      <c r="A5233">
        <v>5228</v>
      </c>
      <c r="C5233">
        <f t="shared" si="249"/>
        <v>-0.2735286772737015</v>
      </c>
      <c r="D5233">
        <f t="shared" si="250"/>
        <v>4.305764267696898E-5</v>
      </c>
      <c r="E5233" s="2">
        <f t="shared" si="251"/>
        <v>0.32901087698886766</v>
      </c>
      <c r="K5233">
        <v>5228</v>
      </c>
      <c r="L5233" s="14">
        <v>1.49883638820347E-4</v>
      </c>
      <c r="M5233" s="14">
        <v>0.30006602021649298</v>
      </c>
    </row>
    <row r="5234" spans="1:13" x14ac:dyDescent="0.55000000000000004">
      <c r="A5234">
        <v>5229</v>
      </c>
      <c r="C5234">
        <f t="shared" si="249"/>
        <v>-0.3006719162021218</v>
      </c>
      <c r="D5234">
        <f t="shared" si="250"/>
        <v>-2.4056026513046694E-4</v>
      </c>
      <c r="E5234" s="2">
        <f t="shared" si="251"/>
        <v>0.33317025847109782</v>
      </c>
      <c r="K5234">
        <v>5229</v>
      </c>
      <c r="L5234" s="14">
        <v>4.0021244531160801E-4</v>
      </c>
      <c r="M5234" s="14">
        <v>0.27653710873693599</v>
      </c>
    </row>
    <row r="5235" spans="1:13" x14ac:dyDescent="0.55000000000000004">
      <c r="A5235">
        <v>5230</v>
      </c>
      <c r="C5235">
        <f t="shared" si="249"/>
        <v>-0.25235284182586726</v>
      </c>
      <c r="D5235">
        <f t="shared" si="250"/>
        <v>-4.6380261700239403E-4</v>
      </c>
      <c r="E5235" s="2">
        <f t="shared" si="251"/>
        <v>0.19018373740959099</v>
      </c>
      <c r="K5235">
        <v>5230</v>
      </c>
      <c r="L5235" s="14">
        <v>5.5030556213681297E-4</v>
      </c>
      <c r="M5235" s="14">
        <v>0.183747762862536</v>
      </c>
    </row>
    <row r="5236" spans="1:13" x14ac:dyDescent="0.55000000000000004">
      <c r="A5236">
        <v>5231</v>
      </c>
      <c r="C5236">
        <f t="shared" si="249"/>
        <v>-0.140698523327179</v>
      </c>
      <c r="D5236">
        <f t="shared" si="250"/>
        <v>-5.7064028819020127E-4</v>
      </c>
      <c r="E5236" s="2">
        <f t="shared" si="251"/>
        <v>3.4460788807033883E-2</v>
      </c>
      <c r="K5236">
        <v>5231</v>
      </c>
      <c r="L5236" s="14">
        <v>5.6257123707698998E-4</v>
      </c>
      <c r="M5236" s="14">
        <v>4.4937649890849501E-2</v>
      </c>
    </row>
    <row r="5237" spans="1:13" x14ac:dyDescent="0.55000000000000004">
      <c r="A5237">
        <v>5232</v>
      </c>
      <c r="C5237">
        <f t="shared" si="249"/>
        <v>6.2681588348773671E-3</v>
      </c>
      <c r="D5237">
        <f t="shared" si="250"/>
        <v>-5.342592751867288E-4</v>
      </c>
      <c r="E5237" s="2">
        <f t="shared" si="251"/>
        <v>1.2408965241066031E-2</v>
      </c>
      <c r="K5237">
        <v>5232</v>
      </c>
      <c r="L5237" s="14">
        <v>4.3393745575264902E-4</v>
      </c>
      <c r="M5237" s="14">
        <v>-0.105127376268941</v>
      </c>
    </row>
    <row r="5238" spans="1:13" x14ac:dyDescent="0.55000000000000004">
      <c r="A5238">
        <v>5233</v>
      </c>
      <c r="C5238">
        <f t="shared" si="249"/>
        <v>0.15166166525362446</v>
      </c>
      <c r="D5238">
        <f t="shared" si="250"/>
        <v>-3.6379044540391661E-4</v>
      </c>
      <c r="E5238" s="2">
        <f t="shared" si="251"/>
        <v>0.14479871559388921</v>
      </c>
      <c r="K5238">
        <v>5233</v>
      </c>
      <c r="L5238" s="14">
        <v>1.9662134668251699E-4</v>
      </c>
      <c r="M5238" s="14">
        <v>-0.22886259887928101</v>
      </c>
    </row>
    <row r="5239" spans="1:13" x14ac:dyDescent="0.55000000000000004">
      <c r="A5239">
        <v>5234</v>
      </c>
      <c r="C5239">
        <f t="shared" si="249"/>
        <v>0.25899129046796926</v>
      </c>
      <c r="D5239">
        <f t="shared" si="250"/>
        <v>-1.020178819188901E-4</v>
      </c>
      <c r="E5239" s="2">
        <f t="shared" si="251"/>
        <v>0.30721418456324551</v>
      </c>
      <c r="K5239">
        <v>5234</v>
      </c>
      <c r="L5239" s="14">
        <v>-8.9939798414532304E-5</v>
      </c>
      <c r="M5239" s="14">
        <v>-0.29527776383981502</v>
      </c>
    </row>
    <row r="5240" spans="1:13" x14ac:dyDescent="0.55000000000000004">
      <c r="A5240">
        <v>5235</v>
      </c>
      <c r="C5240">
        <f t="shared" si="249"/>
        <v>0.30131956087803985</v>
      </c>
      <c r="D5240">
        <f t="shared" si="250"/>
        <v>1.8535901955748425E-4</v>
      </c>
      <c r="E5240" s="2">
        <f t="shared" si="251"/>
        <v>0.34698973022612201</v>
      </c>
      <c r="K5240">
        <v>5235</v>
      </c>
      <c r="L5240" s="14">
        <v>-3.5397496305265901E-4</v>
      </c>
      <c r="M5240" s="14">
        <v>-0.28773878107640699</v>
      </c>
    </row>
    <row r="5241" spans="1:13" x14ac:dyDescent="0.55000000000000004">
      <c r="A5241">
        <v>5236</v>
      </c>
      <c r="C5241">
        <f t="shared" si="249"/>
        <v>0.26802297282124732</v>
      </c>
      <c r="D5241">
        <f t="shared" si="250"/>
        <v>4.2621471418717826E-4</v>
      </c>
      <c r="E5241" s="2">
        <f t="shared" si="251"/>
        <v>0.22672530619696238</v>
      </c>
      <c r="K5241">
        <v>5236</v>
      </c>
      <c r="L5241" s="14">
        <v>-5.2935490229299997E-4</v>
      </c>
      <c r="M5241" s="14">
        <v>-0.208133835590606</v>
      </c>
    </row>
    <row r="5242" spans="1:13" x14ac:dyDescent="0.55000000000000004">
      <c r="A5242">
        <v>5237</v>
      </c>
      <c r="C5242">
        <f t="shared" si="249"/>
        <v>0.16745826806233446</v>
      </c>
      <c r="D5242">
        <f t="shared" si="250"/>
        <v>5.6009949944924411E-4</v>
      </c>
      <c r="E5242" s="2">
        <f t="shared" si="251"/>
        <v>5.9467088915111446E-2</v>
      </c>
      <c r="K5242">
        <v>5237</v>
      </c>
      <c r="L5242" s="14">
        <v>-5.7215462237465296E-4</v>
      </c>
      <c r="M5242" s="14">
        <v>-7.6400479812560207E-2</v>
      </c>
    </row>
    <row r="5243" spans="1:13" x14ac:dyDescent="0.55000000000000004">
      <c r="A5243">
        <v>5238</v>
      </c>
      <c r="C5243">
        <f t="shared" si="249"/>
        <v>2.4865067762187346E-2</v>
      </c>
      <c r="D5243">
        <f t="shared" si="250"/>
        <v>5.534111163114034E-4</v>
      </c>
      <c r="E5243" s="2">
        <f t="shared" si="251"/>
        <v>2.4604360145322988E-3</v>
      </c>
      <c r="K5243">
        <v>5238</v>
      </c>
      <c r="L5243" s="14">
        <v>-4.7165466789298301E-4</v>
      </c>
      <c r="M5243" s="14">
        <v>7.4467850088709098E-2</v>
      </c>
    </row>
    <row r="5244" spans="1:13" x14ac:dyDescent="0.55000000000000004">
      <c r="A5244">
        <v>5239</v>
      </c>
      <c r="C5244">
        <f t="shared" si="249"/>
        <v>-0.1239687404340498</v>
      </c>
      <c r="D5244">
        <f t="shared" si="250"/>
        <v>4.0782820796113551E-4</v>
      </c>
      <c r="E5244" s="2">
        <f t="shared" si="251"/>
        <v>0.10933205806375219</v>
      </c>
      <c r="K5244">
        <v>5239</v>
      </c>
      <c r="L5244" s="14">
        <v>-2.5302587590437701E-4</v>
      </c>
      <c r="M5244" s="14">
        <v>0.206685244970258</v>
      </c>
    </row>
    <row r="5245" spans="1:13" x14ac:dyDescent="0.55000000000000004">
      <c r="A5245">
        <v>5240</v>
      </c>
      <c r="C5245">
        <f t="shared" si="249"/>
        <v>-0.24168900783505762</v>
      </c>
      <c r="D5245">
        <f t="shared" si="250"/>
        <v>1.598890157491754E-4</v>
      </c>
      <c r="E5245" s="2">
        <f t="shared" si="251"/>
        <v>0.27965698682422752</v>
      </c>
      <c r="K5245">
        <v>5240</v>
      </c>
      <c r="L5245" s="14">
        <v>2.8974816363056102E-5</v>
      </c>
      <c r="M5245" s="14">
        <v>0.287137038066832</v>
      </c>
    </row>
    <row r="5246" spans="1:13" x14ac:dyDescent="0.55000000000000004">
      <c r="A5246">
        <v>5241</v>
      </c>
      <c r="C5246">
        <f t="shared" si="249"/>
        <v>-0.2987504286695391</v>
      </c>
      <c r="D5246">
        <f t="shared" si="250"/>
        <v>-1.2817894922278171E-4</v>
      </c>
      <c r="E5246" s="2">
        <f t="shared" si="251"/>
        <v>0.35333990054998737</v>
      </c>
      <c r="K5246">
        <v>5241</v>
      </c>
      <c r="L5246" s="14">
        <v>3.03718586125652E-4</v>
      </c>
      <c r="M5246" s="14">
        <v>0.29567357871070399</v>
      </c>
    </row>
    <row r="5247" spans="1:13" x14ac:dyDescent="0.55000000000000004">
      <c r="A5247">
        <v>5242</v>
      </c>
      <c r="C5247">
        <f t="shared" si="249"/>
        <v>-0.28083178906815576</v>
      </c>
      <c r="D5247">
        <f t="shared" si="250"/>
        <v>-3.8407669973458181E-4</v>
      </c>
      <c r="E5247" s="2">
        <f t="shared" si="251"/>
        <v>0.2611093763192725</v>
      </c>
      <c r="K5247">
        <v>5242</v>
      </c>
      <c r="L5247" s="14">
        <v>5.0239415185975695E-4</v>
      </c>
      <c r="M5247" s="14">
        <v>0.230156837340762</v>
      </c>
    </row>
    <row r="5248" spans="1:13" x14ac:dyDescent="0.55000000000000004">
      <c r="A5248">
        <v>5243</v>
      </c>
      <c r="C5248">
        <f t="shared" si="249"/>
        <v>-0.19243028987539623</v>
      </c>
      <c r="D5248">
        <f t="shared" si="250"/>
        <v>-5.4357929431156457E-4</v>
      </c>
      <c r="E5248" s="2">
        <f t="shared" si="251"/>
        <v>8.9656036158437563E-2</v>
      </c>
      <c r="K5248">
        <v>5243</v>
      </c>
      <c r="L5248" s="14">
        <v>5.7524198563353496E-4</v>
      </c>
      <c r="M5248" s="14">
        <v>0.106995888269464</v>
      </c>
    </row>
    <row r="5249" spans="1:13" x14ac:dyDescent="0.55000000000000004">
      <c r="A5249">
        <v>5244</v>
      </c>
      <c r="C5249">
        <f t="shared" si="249"/>
        <v>-5.5732844032593314E-2</v>
      </c>
      <c r="D5249">
        <f t="shared" si="250"/>
        <v>-5.6665494375876112E-4</v>
      </c>
      <c r="E5249" s="2">
        <f t="shared" si="251"/>
        <v>1.6307288108433361E-4</v>
      </c>
      <c r="K5249">
        <v>5244</v>
      </c>
      <c r="L5249" s="14">
        <v>5.0401689556319102E-4</v>
      </c>
      <c r="M5249" s="14">
        <v>-4.2962844773222403E-2</v>
      </c>
    </row>
    <row r="5250" spans="1:13" x14ac:dyDescent="0.55000000000000004">
      <c r="A5250">
        <v>5245</v>
      </c>
      <c r="C5250">
        <f t="shared" si="249"/>
        <v>9.4952370905166755E-2</v>
      </c>
      <c r="D5250">
        <f t="shared" si="250"/>
        <v>-4.4751214646365241E-4</v>
      </c>
      <c r="E5250" s="2">
        <f t="shared" si="251"/>
        <v>7.6791968213450093E-2</v>
      </c>
      <c r="K5250">
        <v>5245</v>
      </c>
      <c r="L5250" s="14">
        <v>3.0655764730522201E-4</v>
      </c>
      <c r="M5250" s="14">
        <v>-0.182161266820316</v>
      </c>
    </row>
    <row r="5251" spans="1:13" x14ac:dyDescent="0.55000000000000004">
      <c r="A5251">
        <v>5246</v>
      </c>
      <c r="C5251">
        <f t="shared" si="249"/>
        <v>0.22180654218506146</v>
      </c>
      <c r="D5251">
        <f t="shared" si="250"/>
        <v>-2.1605323321305343E-4</v>
      </c>
      <c r="E5251" s="2">
        <f t="shared" si="251"/>
        <v>0.24754884950505543</v>
      </c>
      <c r="K5251">
        <v>5246</v>
      </c>
      <c r="L5251" s="14">
        <v>3.2319134534084102E-5</v>
      </c>
      <c r="M5251" s="14">
        <v>-0.27573626954580399</v>
      </c>
    </row>
    <row r="5252" spans="1:13" x14ac:dyDescent="0.55000000000000004">
      <c r="A5252">
        <v>5247</v>
      </c>
      <c r="C5252">
        <f t="shared" si="249"/>
        <v>0.29299194668745526</v>
      </c>
      <c r="D5252">
        <f t="shared" si="250"/>
        <v>6.963048753320342E-5</v>
      </c>
      <c r="E5252" s="2">
        <f t="shared" si="251"/>
        <v>0.35193768383688701</v>
      </c>
      <c r="K5252">
        <v>5247</v>
      </c>
      <c r="L5252" s="14">
        <v>-2.5001390597447003E-4</v>
      </c>
      <c r="M5252" s="14">
        <v>-0.30025141301991398</v>
      </c>
    </row>
    <row r="5253" spans="1:13" x14ac:dyDescent="0.55000000000000004">
      <c r="A5253">
        <v>5248</v>
      </c>
      <c r="C5253">
        <f t="shared" si="249"/>
        <v>0.2906425483521029</v>
      </c>
      <c r="D5253">
        <f t="shared" si="250"/>
        <v>3.378384235994625E-4</v>
      </c>
      <c r="E5253" s="2">
        <f t="shared" si="251"/>
        <v>0.29182606169358211</v>
      </c>
      <c r="K5253">
        <v>5248</v>
      </c>
      <c r="L5253" s="14">
        <v>-4.6972941275804601E-4</v>
      </c>
      <c r="M5253" s="14">
        <v>-0.249566727478646</v>
      </c>
    </row>
    <row r="5254" spans="1:13" x14ac:dyDescent="0.55000000000000004">
      <c r="A5254">
        <v>5249</v>
      </c>
      <c r="C5254">
        <f t="shared" ref="C5254:C5317" si="252">$D$1*COS($B$2*(A5254-$L$2)+$B$1)</f>
        <v>0.21534799663972395</v>
      </c>
      <c r="D5254">
        <f t="shared" ref="D5254:D5317" si="253">$D$2*COS($B$2*(A5254-$L$3)+$B$3)</f>
        <v>5.2125603641536378E-4</v>
      </c>
      <c r="E5254" s="2">
        <f t="shared" ref="E5254:E5317" si="254">(M5254-C5254)^2</f>
        <v>0.12371012634860211</v>
      </c>
      <c r="K5254">
        <v>5249</v>
      </c>
      <c r="L5254" s="14">
        <v>-5.71798274126649E-4</v>
      </c>
      <c r="M5254" s="14">
        <v>-0.13637650684077299</v>
      </c>
    </row>
    <row r="5255" spans="1:13" x14ac:dyDescent="0.55000000000000004">
      <c r="A5255">
        <v>5250</v>
      </c>
      <c r="C5255">
        <f t="shared" si="252"/>
        <v>8.6005636946385328E-2</v>
      </c>
      <c r="D5255">
        <f t="shared" si="253"/>
        <v>5.7384937129648322E-4</v>
      </c>
      <c r="E5255" s="2">
        <f t="shared" si="254"/>
        <v>5.6303384148950275E-3</v>
      </c>
      <c r="K5255">
        <v>5250</v>
      </c>
      <c r="L5255" s="14">
        <v>-5.3065671056126305E-4</v>
      </c>
      <c r="M5255" s="14">
        <v>1.0970055953798699E-2</v>
      </c>
    </row>
    <row r="5256" spans="1:13" x14ac:dyDescent="0.55000000000000004">
      <c r="A5256">
        <v>5251</v>
      </c>
      <c r="C5256">
        <f t="shared" si="252"/>
        <v>-6.4922324763367067E-2</v>
      </c>
      <c r="D5256">
        <f t="shared" si="253"/>
        <v>4.824186097694794E-4</v>
      </c>
      <c r="E5256" s="2">
        <f t="shared" si="254"/>
        <v>4.8616468474198107E-2</v>
      </c>
      <c r="K5256">
        <v>5251</v>
      </c>
      <c r="L5256" s="14">
        <v>-3.5660888188057297E-4</v>
      </c>
      <c r="M5256" s="14">
        <v>0.15556910018145501</v>
      </c>
    </row>
    <row r="5257" spans="1:13" x14ac:dyDescent="0.55000000000000004">
      <c r="A5257">
        <v>5252</v>
      </c>
      <c r="C5257">
        <f t="shared" si="252"/>
        <v>-0.19955615141364347</v>
      </c>
      <c r="D5257">
        <f t="shared" si="253"/>
        <v>2.6991094576751925E-4</v>
      </c>
      <c r="E5257" s="2">
        <f t="shared" si="254"/>
        <v>0.21230074483003947</v>
      </c>
      <c r="K5257">
        <v>5252</v>
      </c>
      <c r="L5257" s="14">
        <v>-9.3246146491997902E-5</v>
      </c>
      <c r="M5257" s="14">
        <v>0.261204898188034</v>
      </c>
    </row>
    <row r="5258" spans="1:13" x14ac:dyDescent="0.55000000000000004">
      <c r="A5258">
        <v>5253</v>
      </c>
      <c r="C5258">
        <f t="shared" si="252"/>
        <v>-0.28410559036902006</v>
      </c>
      <c r="D5258">
        <f t="shared" si="253"/>
        <v>-1.0338676350763219E-5</v>
      </c>
      <c r="E5258" s="2">
        <f t="shared" si="254"/>
        <v>0.34284057888561714</v>
      </c>
      <c r="K5258">
        <v>5253</v>
      </c>
      <c r="L5258" s="14">
        <v>1.9347066474259501E-4</v>
      </c>
      <c r="M5258" s="14">
        <v>0.30142030904587103</v>
      </c>
    </row>
    <row r="5259" spans="1:13" x14ac:dyDescent="0.55000000000000004">
      <c r="A5259">
        <v>5254</v>
      </c>
      <c r="C5259">
        <f t="shared" si="252"/>
        <v>-0.29735051461282708</v>
      </c>
      <c r="D5259">
        <f t="shared" si="253"/>
        <v>-2.8799350862338755E-4</v>
      </c>
      <c r="E5259" s="2">
        <f t="shared" si="254"/>
        <v>0.31752509160699743</v>
      </c>
      <c r="K5259">
        <v>5254</v>
      </c>
      <c r="L5259" s="14">
        <v>4.3173154778753498E-4</v>
      </c>
      <c r="M5259" s="14">
        <v>0.266143133627326</v>
      </c>
    </row>
    <row r="5260" spans="1:13" x14ac:dyDescent="0.55000000000000004">
      <c r="A5260">
        <v>5255</v>
      </c>
      <c r="C5260">
        <f t="shared" si="252"/>
        <v>-0.23596672734109311</v>
      </c>
      <c r="D5260">
        <f t="shared" si="253"/>
        <v>-4.933680406572343E-4</v>
      </c>
      <c r="E5260" s="2">
        <f t="shared" si="254"/>
        <v>0.16014042015620061</v>
      </c>
      <c r="K5260">
        <v>5255</v>
      </c>
      <c r="L5260" s="14">
        <v>5.6186258642100702E-4</v>
      </c>
      <c r="M5260" s="14">
        <v>0.16420875935967999</v>
      </c>
    </row>
    <row r="5261" spans="1:13" x14ac:dyDescent="0.55000000000000004">
      <c r="A5261">
        <v>5256</v>
      </c>
      <c r="C5261">
        <f t="shared" si="252"/>
        <v>-0.11536026529071523</v>
      </c>
      <c r="D5261">
        <f t="shared" si="253"/>
        <v>-5.7491759385928031E-4</v>
      </c>
      <c r="E5261" s="2">
        <f t="shared" si="254"/>
        <v>1.8634310640204217E-2</v>
      </c>
      <c r="K5261">
        <v>5256</v>
      </c>
      <c r="L5261" s="14">
        <v>5.5127165474290105E-4</v>
      </c>
      <c r="M5261" s="14">
        <v>2.11472826332154E-2</v>
      </c>
    </row>
    <row r="5262" spans="1:13" x14ac:dyDescent="0.55000000000000004">
      <c r="A5262">
        <v>5257</v>
      </c>
      <c r="C5262">
        <f t="shared" si="252"/>
        <v>3.4199191743994509E-2</v>
      </c>
      <c r="D5262">
        <f t="shared" si="253"/>
        <v>-5.1217494930591166E-4</v>
      </c>
      <c r="E5262" s="2">
        <f t="shared" si="254"/>
        <v>2.6053140955695057E-2</v>
      </c>
      <c r="K5262">
        <v>5257</v>
      </c>
      <c r="L5262" s="14">
        <v>4.0261131729336903E-4</v>
      </c>
      <c r="M5262" s="14">
        <v>-0.12721066221695501</v>
      </c>
    </row>
    <row r="5263" spans="1:13" x14ac:dyDescent="0.55000000000000004">
      <c r="A5263">
        <v>5258</v>
      </c>
      <c r="C5263">
        <f t="shared" si="252"/>
        <v>0.17517537251475374</v>
      </c>
      <c r="D5263">
        <f t="shared" si="253"/>
        <v>-3.2088718826824616E-4</v>
      </c>
      <c r="E5263" s="2">
        <f t="shared" si="254"/>
        <v>0.17546320232386731</v>
      </c>
      <c r="K5263">
        <v>5258</v>
      </c>
      <c r="L5263" s="14">
        <v>1.53114477808427E-4</v>
      </c>
      <c r="M5263" s="14">
        <v>-0.24370790755723401</v>
      </c>
    </row>
    <row r="5264" spans="1:13" x14ac:dyDescent="0.55000000000000004">
      <c r="A5264">
        <v>5259</v>
      </c>
      <c r="C5264">
        <f t="shared" si="252"/>
        <v>0.27218622718819085</v>
      </c>
      <c r="D5264">
        <f t="shared" si="253"/>
        <v>-4.9063506740512732E-5</v>
      </c>
      <c r="E5264" s="2">
        <f t="shared" si="254"/>
        <v>0.32644450518554402</v>
      </c>
      <c r="K5264">
        <v>5259</v>
      </c>
      <c r="L5264" s="14">
        <v>-1.3473083249689499E-4</v>
      </c>
      <c r="M5264" s="14">
        <v>-0.29916699559570498</v>
      </c>
    </row>
    <row r="5265" spans="1:13" x14ac:dyDescent="0.55000000000000004">
      <c r="A5265">
        <v>5260</v>
      </c>
      <c r="C5265">
        <f t="shared" si="252"/>
        <v>0.30088407606798001</v>
      </c>
      <c r="D5265">
        <f t="shared" si="253"/>
        <v>2.3507408079860342E-4</v>
      </c>
      <c r="E5265" s="2">
        <f t="shared" si="254"/>
        <v>0.33707537716141761</v>
      </c>
      <c r="K5265">
        <v>5260</v>
      </c>
      <c r="L5265" s="14">
        <v>-3.8883196999396603E-4</v>
      </c>
      <c r="M5265" s="14">
        <v>-0.279697853689929</v>
      </c>
    </row>
    <row r="5266" spans="1:13" x14ac:dyDescent="0.55000000000000004">
      <c r="A5266">
        <v>5261</v>
      </c>
      <c r="C5266">
        <f t="shared" si="252"/>
        <v>0.25406636398875992</v>
      </c>
      <c r="D5266">
        <f t="shared" si="253"/>
        <v>4.6021302902991455E-4</v>
      </c>
      <c r="E5266" s="2">
        <f t="shared" si="254"/>
        <v>0.1973518547741322</v>
      </c>
      <c r="K5266">
        <v>5261</v>
      </c>
      <c r="L5266" s="14">
        <v>-5.45547728467627E-4</v>
      </c>
      <c r="M5266" s="14">
        <v>-0.19017664920799501</v>
      </c>
    </row>
    <row r="5267" spans="1:13" x14ac:dyDescent="0.55000000000000004">
      <c r="A5267">
        <v>5262</v>
      </c>
      <c r="C5267">
        <f t="shared" si="252"/>
        <v>0.14348334984240146</v>
      </c>
      <c r="D5267">
        <f t="shared" si="253"/>
        <v>5.6984820749568716E-4</v>
      </c>
      <c r="E5267" s="2">
        <f t="shared" si="254"/>
        <v>3.8615344152572097E-2</v>
      </c>
      <c r="K5267">
        <v>5262</v>
      </c>
      <c r="L5267" s="14">
        <v>-5.6562767401416596E-4</v>
      </c>
      <c r="M5267" s="14">
        <v>-5.3024523161638998E-2</v>
      </c>
    </row>
    <row r="5268" spans="1:13" x14ac:dyDescent="0.55000000000000004">
      <c r="A5268">
        <v>5263</v>
      </c>
      <c r="C5268">
        <f t="shared" si="252"/>
        <v>-3.110960723160105E-3</v>
      </c>
      <c r="D5268">
        <f t="shared" si="253"/>
        <v>5.364634973287261E-4</v>
      </c>
      <c r="E5268" s="2">
        <f t="shared" si="254"/>
        <v>1.0104046115787772E-2</v>
      </c>
      <c r="K5268">
        <v>5263</v>
      </c>
      <c r="L5268" s="14">
        <v>-4.4404265970451201E-4</v>
      </c>
      <c r="M5268" s="14">
        <v>9.7407923650810996E-2</v>
      </c>
    </row>
    <row r="5269" spans="1:13" x14ac:dyDescent="0.55000000000000004">
      <c r="A5269">
        <v>5264</v>
      </c>
      <c r="C5269">
        <f t="shared" si="252"/>
        <v>-0.14892448572298669</v>
      </c>
      <c r="D5269">
        <f t="shared" si="253"/>
        <v>3.6843775708614361E-4</v>
      </c>
      <c r="E5269" s="2">
        <f t="shared" si="254"/>
        <v>0.13865825319630426</v>
      </c>
      <c r="K5269">
        <v>5264</v>
      </c>
      <c r="L5269" s="14">
        <v>-2.1124440663118901E-4</v>
      </c>
      <c r="M5269" s="14">
        <v>0.22344395171002701</v>
      </c>
    </row>
    <row r="5270" spans="1:13" x14ac:dyDescent="0.55000000000000004">
      <c r="A5270">
        <v>5265</v>
      </c>
      <c r="C5270">
        <f t="shared" si="252"/>
        <v>-0.25736110388543432</v>
      </c>
      <c r="D5270">
        <f t="shared" si="253"/>
        <v>1.0794190586666571E-4</v>
      </c>
      <c r="E5270" s="2">
        <f t="shared" si="254"/>
        <v>0.30346674694822529</v>
      </c>
      <c r="K5270">
        <v>5265</v>
      </c>
      <c r="L5270" s="14">
        <v>7.4461318548074506E-5</v>
      </c>
      <c r="M5270" s="14">
        <v>0.29351705591782501</v>
      </c>
    </row>
    <row r="5271" spans="1:13" x14ac:dyDescent="0.55000000000000004">
      <c r="A5271">
        <v>5266</v>
      </c>
      <c r="C5271">
        <f t="shared" si="252"/>
        <v>-0.301205509714285</v>
      </c>
      <c r="D5271">
        <f t="shared" si="253"/>
        <v>-1.796450884904967E-4</v>
      </c>
      <c r="E5271" s="2">
        <f t="shared" si="254"/>
        <v>0.34961499757069198</v>
      </c>
      <c r="K5271">
        <v>5266</v>
      </c>
      <c r="L5271" s="14">
        <v>3.4151774457248798E-4</v>
      </c>
      <c r="M5271" s="14">
        <v>0.29007699262338099</v>
      </c>
    </row>
    <row r="5272" spans="1:13" x14ac:dyDescent="0.55000000000000004">
      <c r="A5272">
        <v>5267</v>
      </c>
      <c r="C5272">
        <f t="shared" si="252"/>
        <v>-0.26945368151422827</v>
      </c>
      <c r="D5272">
        <f t="shared" si="253"/>
        <v>-4.221449522517197E-4</v>
      </c>
      <c r="E5272" s="2">
        <f t="shared" si="254"/>
        <v>0.23371329430953247</v>
      </c>
      <c r="K5272">
        <v>5267</v>
      </c>
      <c r="L5272" s="14">
        <v>5.2303893284644601E-4</v>
      </c>
      <c r="M5272" s="14">
        <v>0.21398534701939401</v>
      </c>
    </row>
    <row r="5273" spans="1:13" x14ac:dyDescent="0.55000000000000004">
      <c r="A5273">
        <v>5268</v>
      </c>
      <c r="C5273">
        <f t="shared" si="252"/>
        <v>-0.1700746588871502</v>
      </c>
      <c r="D5273">
        <f t="shared" si="253"/>
        <v>-5.5869533111131556E-4</v>
      </c>
      <c r="E5273" s="2">
        <f t="shared" si="254"/>
        <v>6.470633673515927E-2</v>
      </c>
      <c r="K5273">
        <v>5268</v>
      </c>
      <c r="L5273" s="14">
        <v>5.73561775691037E-4</v>
      </c>
      <c r="M5273" s="14">
        <v>8.4299743785680198E-2</v>
      </c>
    </row>
    <row r="5274" spans="1:13" x14ac:dyDescent="0.55000000000000004">
      <c r="A5274">
        <v>5269</v>
      </c>
      <c r="C5274">
        <f t="shared" si="252"/>
        <v>-2.8010481768765926E-2</v>
      </c>
      <c r="D5274">
        <f t="shared" si="253"/>
        <v>-5.5502495822516262E-4</v>
      </c>
      <c r="E5274" s="2">
        <f t="shared" si="254"/>
        <v>1.4813855291186148E-3</v>
      </c>
      <c r="K5274">
        <v>5269</v>
      </c>
      <c r="L5274" s="14">
        <v>4.8043251369486999E-4</v>
      </c>
      <c r="M5274" s="14">
        <v>-6.6499253236800795E-2</v>
      </c>
    </row>
    <row r="5275" spans="1:13" x14ac:dyDescent="0.55000000000000004">
      <c r="A5275">
        <v>5270</v>
      </c>
      <c r="C5275">
        <f t="shared" si="252"/>
        <v>0.12108373585746024</v>
      </c>
      <c r="D5275">
        <f t="shared" si="253"/>
        <v>-4.1205501982528392E-4</v>
      </c>
      <c r="E5275" s="2">
        <f t="shared" si="254"/>
        <v>0.10350815675301848</v>
      </c>
      <c r="K5275">
        <v>5270</v>
      </c>
      <c r="L5275" s="14">
        <v>2.6697594825688401E-4</v>
      </c>
      <c r="M5275" s="14">
        <v>-0.20064309975470701</v>
      </c>
    </row>
    <row r="5276" spans="1:13" x14ac:dyDescent="0.55000000000000004">
      <c r="A5276">
        <v>5271</v>
      </c>
      <c r="C5276">
        <f t="shared" si="252"/>
        <v>0.23978848802829356</v>
      </c>
      <c r="D5276">
        <f t="shared" si="253"/>
        <v>-1.656679568788367E-4</v>
      </c>
      <c r="E5276" s="2">
        <f t="shared" si="254"/>
        <v>0.27491473969071428</v>
      </c>
      <c r="K5276">
        <v>5271</v>
      </c>
      <c r="L5276" s="14">
        <v>-1.3346399620582299E-5</v>
      </c>
      <c r="M5276" s="14">
        <v>-0.28453463723962202</v>
      </c>
    </row>
    <row r="5277" spans="1:13" x14ac:dyDescent="0.55000000000000004">
      <c r="A5277">
        <v>5272</v>
      </c>
      <c r="C5277">
        <f t="shared" si="252"/>
        <v>0.29831138404431928</v>
      </c>
      <c r="D5277">
        <f t="shared" si="253"/>
        <v>1.2229827124073843E-4</v>
      </c>
      <c r="E5277" s="2">
        <f t="shared" si="254"/>
        <v>0.35458939632434722</v>
      </c>
      <c r="K5277">
        <v>5272</v>
      </c>
      <c r="L5277" s="14">
        <v>-2.90326058918021E-4</v>
      </c>
      <c r="M5277" s="14">
        <v>-0.29716270970313102</v>
      </c>
    </row>
    <row r="5278" spans="1:13" x14ac:dyDescent="0.55000000000000004">
      <c r="A5278">
        <v>5273</v>
      </c>
      <c r="C5278">
        <f t="shared" si="252"/>
        <v>0.28196441057106253</v>
      </c>
      <c r="D5278">
        <f t="shared" si="253"/>
        <v>3.7957021111876356E-4</v>
      </c>
      <c r="E5278" s="2">
        <f t="shared" si="254"/>
        <v>0.26762924108952291</v>
      </c>
      <c r="K5278">
        <v>5273</v>
      </c>
      <c r="L5278" s="14">
        <v>-4.9459175570732903E-4</v>
      </c>
      <c r="M5278" s="14">
        <v>-0.23536453805787599</v>
      </c>
    </row>
    <row r="5279" spans="1:13" x14ac:dyDescent="0.55000000000000004">
      <c r="A5279">
        <v>5274</v>
      </c>
      <c r="C5279">
        <f t="shared" si="252"/>
        <v>0.19485031338298972</v>
      </c>
      <c r="D5279">
        <f t="shared" si="253"/>
        <v>5.4157802871530815E-4</v>
      </c>
      <c r="E5279" s="2">
        <f t="shared" si="254"/>
        <v>9.5770548950854781E-2</v>
      </c>
      <c r="K5279">
        <v>5274</v>
      </c>
      <c r="L5279" s="14">
        <v>-5.7498387905523599E-4</v>
      </c>
      <c r="M5279" s="14">
        <v>-0.114617857760433</v>
      </c>
    </row>
    <row r="5280" spans="1:13" x14ac:dyDescent="0.55000000000000004">
      <c r="A5280">
        <v>5275</v>
      </c>
      <c r="C5280">
        <f t="shared" si="252"/>
        <v>5.8832894654515785E-2</v>
      </c>
      <c r="D5280">
        <f t="shared" si="253"/>
        <v>5.6766117666339508E-4</v>
      </c>
      <c r="E5280" s="2">
        <f t="shared" si="254"/>
        <v>5.7587130017413256E-4</v>
      </c>
      <c r="K5280">
        <v>5275</v>
      </c>
      <c r="L5280" s="14">
        <v>-5.1136772295273195E-4</v>
      </c>
      <c r="M5280" s="14">
        <v>3.4835576050677303E-2</v>
      </c>
    </row>
    <row r="5281" spans="1:13" x14ac:dyDescent="0.55000000000000004">
      <c r="A5281">
        <v>5276</v>
      </c>
      <c r="C5281">
        <f t="shared" si="252"/>
        <v>-9.19503405311283E-2</v>
      </c>
      <c r="D5281">
        <f t="shared" si="253"/>
        <v>4.5127333461978617E-4</v>
      </c>
      <c r="E5281" s="2">
        <f t="shared" si="254"/>
        <v>7.1564042094855507E-2</v>
      </c>
      <c r="K5281">
        <v>5276</v>
      </c>
      <c r="L5281" s="14">
        <v>-3.1967634834167199E-4</v>
      </c>
      <c r="M5281" s="14">
        <v>0.17556422373567099</v>
      </c>
    </row>
    <row r="5282" spans="1:13" x14ac:dyDescent="0.55000000000000004">
      <c r="A5282">
        <v>5277</v>
      </c>
      <c r="C5282">
        <f t="shared" si="252"/>
        <v>-0.21965597840500675</v>
      </c>
      <c r="D5282">
        <f t="shared" si="253"/>
        <v>2.2162539767309658E-4</v>
      </c>
      <c r="E5282" s="2">
        <f t="shared" si="254"/>
        <v>0.24204205815303573</v>
      </c>
      <c r="K5282">
        <v>5277</v>
      </c>
      <c r="L5282" s="14">
        <v>-4.7920049160350001E-5</v>
      </c>
      <c r="M5282" s="14">
        <v>0.27232172246469299</v>
      </c>
    </row>
    <row r="5283" spans="1:13" x14ac:dyDescent="0.55000000000000004">
      <c r="A5283">
        <v>5278</v>
      </c>
      <c r="C5283">
        <f t="shared" si="252"/>
        <v>-0.29223259567989029</v>
      </c>
      <c r="D5283">
        <f t="shared" si="253"/>
        <v>-6.3645842596814036E-5</v>
      </c>
      <c r="E5283" s="2">
        <f t="shared" si="254"/>
        <v>0.35177609389708692</v>
      </c>
      <c r="K5283">
        <v>5278</v>
      </c>
      <c r="L5283" s="14">
        <v>2.3583812360758501E-4</v>
      </c>
      <c r="M5283" s="14">
        <v>0.30087455644111299</v>
      </c>
    </row>
    <row r="5284" spans="1:13" x14ac:dyDescent="0.55000000000000004">
      <c r="A5284">
        <v>5279</v>
      </c>
      <c r="C5284">
        <f t="shared" si="252"/>
        <v>-0.29146499121405495</v>
      </c>
      <c r="D5284">
        <f t="shared" si="253"/>
        <v>-3.3294331791942883E-4</v>
      </c>
      <c r="E5284" s="2">
        <f t="shared" si="254"/>
        <v>0.29761005371738225</v>
      </c>
      <c r="K5284">
        <v>5279</v>
      </c>
      <c r="L5284" s="14">
        <v>4.6052917528449698E-4</v>
      </c>
      <c r="M5284" s="14">
        <v>0.25407149126661499</v>
      </c>
    </row>
    <row r="5285" spans="1:13" x14ac:dyDescent="0.55000000000000004">
      <c r="A5285">
        <v>5280</v>
      </c>
      <c r="C5285">
        <f t="shared" si="252"/>
        <v>-0.21754581754858549</v>
      </c>
      <c r="D5285">
        <f t="shared" si="253"/>
        <v>-5.1867903833673838E-4</v>
      </c>
      <c r="E5285" s="2">
        <f t="shared" si="254"/>
        <v>0.13045132649740213</v>
      </c>
      <c r="K5285">
        <v>5280</v>
      </c>
      <c r="L5285" s="14">
        <v>5.6987783809581605E-4</v>
      </c>
      <c r="M5285" s="14">
        <v>0.14363464495928899</v>
      </c>
    </row>
    <row r="5286" spans="1:13" x14ac:dyDescent="0.55000000000000004">
      <c r="A5286">
        <v>5281</v>
      </c>
      <c r="C5286">
        <f t="shared" si="252"/>
        <v>-8.902722918042108E-2</v>
      </c>
      <c r="D5286">
        <f t="shared" si="253"/>
        <v>-5.7423725301819148E-4</v>
      </c>
      <c r="E5286" s="2">
        <f t="shared" si="254"/>
        <v>7.4392073934058823E-3</v>
      </c>
      <c r="K5286">
        <v>5281</v>
      </c>
      <c r="L5286" s="14">
        <v>5.36497061090589E-4</v>
      </c>
      <c r="M5286" s="14">
        <v>-2.77638922273788E-3</v>
      </c>
    </row>
    <row r="5287" spans="1:13" x14ac:dyDescent="0.55000000000000004">
      <c r="A5287">
        <v>5282</v>
      </c>
      <c r="C5287">
        <f t="shared" si="252"/>
        <v>6.1835317164784416E-2</v>
      </c>
      <c r="D5287">
        <f t="shared" si="253"/>
        <v>-4.8567402115523361E-4</v>
      </c>
      <c r="E5287" s="2">
        <f t="shared" si="254"/>
        <v>4.4237605374884435E-2</v>
      </c>
      <c r="K5287">
        <v>5282</v>
      </c>
      <c r="L5287" s="14">
        <v>3.6874726694908301E-4</v>
      </c>
      <c r="M5287" s="14">
        <v>-0.14849205950046199</v>
      </c>
    </row>
    <row r="5288" spans="1:13" x14ac:dyDescent="0.55000000000000004">
      <c r="A5288">
        <v>5283</v>
      </c>
      <c r="C5288">
        <f t="shared" si="252"/>
        <v>0.19717850228879416</v>
      </c>
      <c r="D5288">
        <f t="shared" si="253"/>
        <v>-2.7521684717816643E-4</v>
      </c>
      <c r="E5288" s="2">
        <f t="shared" si="254"/>
        <v>0.20629352913551927</v>
      </c>
      <c r="K5288">
        <v>5283</v>
      </c>
      <c r="L5288" s="14">
        <v>1.0864243225821E-4</v>
      </c>
      <c r="M5288" s="14">
        <v>-0.25701697229843601</v>
      </c>
    </row>
    <row r="5289" spans="1:13" x14ac:dyDescent="0.55000000000000004">
      <c r="A5289">
        <v>5284</v>
      </c>
      <c r="C5289">
        <f t="shared" si="252"/>
        <v>0.28303403953137418</v>
      </c>
      <c r="D5289">
        <f t="shared" si="253"/>
        <v>4.3139543297676697E-6</v>
      </c>
      <c r="E5289" s="2">
        <f t="shared" si="254"/>
        <v>0.34129481544519963</v>
      </c>
      <c r="K5289">
        <v>5284</v>
      </c>
      <c r="L5289" s="14">
        <v>-1.7867257356045E-4</v>
      </c>
      <c r="M5289" s="14">
        <v>-0.30117038996672502</v>
      </c>
    </row>
    <row r="5290" spans="1:13" x14ac:dyDescent="0.55000000000000004">
      <c r="A5290">
        <v>5285</v>
      </c>
      <c r="C5290">
        <f t="shared" si="252"/>
        <v>0.29785399873611157</v>
      </c>
      <c r="D5290">
        <f t="shared" si="253"/>
        <v>2.8276204422822762E-4</v>
      </c>
      <c r="E5290" s="2">
        <f t="shared" si="254"/>
        <v>0.32233758016381542</v>
      </c>
      <c r="K5290">
        <v>5285</v>
      </c>
      <c r="L5290" s="14">
        <v>-4.2123792492672102E-4</v>
      </c>
      <c r="M5290" s="14">
        <v>-0.26989381514238803</v>
      </c>
    </row>
    <row r="5291" spans="1:13" x14ac:dyDescent="0.55000000000000004">
      <c r="A5291">
        <v>5286</v>
      </c>
      <c r="C5291">
        <f t="shared" si="252"/>
        <v>0.2379188825229884</v>
      </c>
      <c r="D5291">
        <f t="shared" si="253"/>
        <v>4.9024282118057547E-4</v>
      </c>
      <c r="E5291" s="2">
        <f t="shared" si="254"/>
        <v>0.16723154945196844</v>
      </c>
      <c r="K5291">
        <v>5286</v>
      </c>
      <c r="L5291" s="14">
        <v>-5.5830162482472297E-4</v>
      </c>
      <c r="M5291" s="14">
        <v>-0.171020660015965</v>
      </c>
    </row>
    <row r="5292" spans="1:13" x14ac:dyDescent="0.55000000000000004">
      <c r="A5292">
        <v>5287</v>
      </c>
      <c r="C5292">
        <f t="shared" si="252"/>
        <v>0.118271141728732</v>
      </c>
      <c r="D5292">
        <f t="shared" si="253"/>
        <v>5.7468298351536428E-4</v>
      </c>
      <c r="E5292" s="2">
        <f t="shared" si="254"/>
        <v>2.1781468411374651E-2</v>
      </c>
      <c r="K5292">
        <v>5287</v>
      </c>
      <c r="L5292" s="14">
        <v>-5.55535219333538E-4</v>
      </c>
      <c r="M5292" s="14">
        <v>-2.93143196533928E-2</v>
      </c>
    </row>
    <row r="5293" spans="1:13" x14ac:dyDescent="0.55000000000000004">
      <c r="A5293">
        <v>5288</v>
      </c>
      <c r="C5293">
        <f t="shared" si="252"/>
        <v>-3.1060162679388985E-2</v>
      </c>
      <c r="D5293">
        <f t="shared" si="253"/>
        <v>5.1488983034582848E-4</v>
      </c>
      <c r="E5293" s="2">
        <f t="shared" si="254"/>
        <v>2.2738871632516321E-2</v>
      </c>
      <c r="K5293">
        <v>5288</v>
      </c>
      <c r="L5293" s="14">
        <v>-4.1363157186996899E-4</v>
      </c>
      <c r="M5293" s="14">
        <v>0.11973397391920799</v>
      </c>
    </row>
    <row r="5294" spans="1:13" x14ac:dyDescent="0.55000000000000004">
      <c r="A5294">
        <v>5289</v>
      </c>
      <c r="C5294">
        <f t="shared" si="252"/>
        <v>-0.17259602095328369</v>
      </c>
      <c r="D5294">
        <f t="shared" si="253"/>
        <v>3.2587018277617237E-4</v>
      </c>
      <c r="E5294" s="2">
        <f t="shared" si="254"/>
        <v>0.16924187353704592</v>
      </c>
      <c r="K5294">
        <v>5289</v>
      </c>
      <c r="L5294" s="14">
        <v>-1.6813133124758399E-4</v>
      </c>
      <c r="M5294" s="14">
        <v>0.238794150948095</v>
      </c>
    </row>
    <row r="5295" spans="1:13" x14ac:dyDescent="0.55000000000000004">
      <c r="A5295">
        <v>5290</v>
      </c>
      <c r="C5295">
        <f t="shared" si="252"/>
        <v>-0.27081391600336818</v>
      </c>
      <c r="D5295">
        <f t="shared" si="253"/>
        <v>5.5063988128149235E-5</v>
      </c>
      <c r="E5295" s="2">
        <f t="shared" si="254"/>
        <v>0.32360257280527893</v>
      </c>
      <c r="K5295">
        <v>5290</v>
      </c>
      <c r="L5295" s="14">
        <v>1.1947844429681501E-4</v>
      </c>
      <c r="M5295" s="14">
        <v>0.29804685150066601</v>
      </c>
    </row>
    <row r="5296" spans="1:13" x14ac:dyDescent="0.55000000000000004">
      <c r="A5296">
        <v>5291</v>
      </c>
      <c r="C5296">
        <f t="shared" si="252"/>
        <v>-0.30106322644103467</v>
      </c>
      <c r="D5296">
        <f t="shared" si="253"/>
        <v>-2.2956210688326122E-4</v>
      </c>
      <c r="E5296" s="2">
        <f t="shared" si="254"/>
        <v>0.34072331281672036</v>
      </c>
      <c r="K5296">
        <v>5291</v>
      </c>
      <c r="L5296" s="14">
        <v>3.7716410227661901E-4</v>
      </c>
      <c r="M5296" s="14">
        <v>0.28265186914646201</v>
      </c>
    </row>
    <row r="5297" spans="1:13" x14ac:dyDescent="0.55000000000000004">
      <c r="A5297">
        <v>5292</v>
      </c>
      <c r="C5297">
        <f t="shared" si="252"/>
        <v>-0.25575201295246369</v>
      </c>
      <c r="D5297">
        <f t="shared" si="253"/>
        <v>-4.5657295184970971E-4</v>
      </c>
      <c r="E5297" s="2">
        <f t="shared" si="254"/>
        <v>0.20450020213035458</v>
      </c>
      <c r="K5297">
        <v>5292</v>
      </c>
      <c r="L5297" s="14">
        <v>5.4038667108501895E-4</v>
      </c>
      <c r="M5297" s="14">
        <v>0.19646497271963001</v>
      </c>
    </row>
    <row r="5298" spans="1:13" x14ac:dyDescent="0.55000000000000004">
      <c r="A5298">
        <v>5293</v>
      </c>
      <c r="C5298">
        <f t="shared" si="252"/>
        <v>-0.14625243503741273</v>
      </c>
      <c r="D5298">
        <f t="shared" si="253"/>
        <v>-5.6899360969994966E-4</v>
      </c>
      <c r="E5298" s="2">
        <f t="shared" si="254"/>
        <v>4.2983506406017648E-2</v>
      </c>
      <c r="K5298">
        <v>5293</v>
      </c>
      <c r="L5298" s="14">
        <v>5.6826604580464599E-4</v>
      </c>
      <c r="M5298" s="14">
        <v>6.1072205094959503E-2</v>
      </c>
    </row>
    <row r="5299" spans="1:13" x14ac:dyDescent="0.55000000000000004">
      <c r="A5299">
        <v>5294</v>
      </c>
      <c r="C5299">
        <f t="shared" si="252"/>
        <v>-4.6578684702252402E-5</v>
      </c>
      <c r="D5299">
        <f t="shared" si="253"/>
        <v>-5.3860886494918301E-4</v>
      </c>
      <c r="E5299" s="2">
        <f t="shared" si="254"/>
        <v>8.0227663546312018E-3</v>
      </c>
      <c r="K5299">
        <v>5294</v>
      </c>
      <c r="L5299" s="14">
        <v>4.5381966408588502E-4</v>
      </c>
      <c r="M5299" s="14">
        <v>-8.9616475160198994E-2</v>
      </c>
    </row>
    <row r="5300" spans="1:13" x14ac:dyDescent="0.55000000000000004">
      <c r="A5300">
        <v>5295</v>
      </c>
      <c r="C5300">
        <f t="shared" si="252"/>
        <v>0.14617096793414935</v>
      </c>
      <c r="D5300">
        <f t="shared" si="253"/>
        <v>-3.7304464807343574E-4</v>
      </c>
      <c r="E5300" s="2">
        <f t="shared" si="254"/>
        <v>0.13251865720604852</v>
      </c>
      <c r="K5300">
        <v>5295</v>
      </c>
      <c r="L5300" s="14">
        <v>2.25711332204008E-4</v>
      </c>
      <c r="M5300" s="14">
        <v>-0.21786015327123401</v>
      </c>
    </row>
    <row r="5301" spans="1:13" x14ac:dyDescent="0.55000000000000004">
      <c r="A5301">
        <v>5296</v>
      </c>
      <c r="C5301">
        <f t="shared" si="252"/>
        <v>0.25570268264326373</v>
      </c>
      <c r="D5301">
        <f t="shared" si="253"/>
        <v>-1.1385408768707026E-4</v>
      </c>
      <c r="E5301" s="2">
        <f t="shared" si="254"/>
        <v>0.29947390192911466</v>
      </c>
      <c r="K5301">
        <v>5296</v>
      </c>
      <c r="L5301" s="14">
        <v>-5.8927803039812097E-5</v>
      </c>
      <c r="M5301" s="14">
        <v>-0.291539404489218</v>
      </c>
    </row>
    <row r="5302" spans="1:13" x14ac:dyDescent="0.55000000000000004">
      <c r="A5302">
        <v>5297</v>
      </c>
      <c r="C5302">
        <f t="shared" si="252"/>
        <v>0.30105841379381987</v>
      </c>
      <c r="D5302">
        <f t="shared" si="253"/>
        <v>1.7391144885499631E-4</v>
      </c>
      <c r="E5302" s="2">
        <f t="shared" si="254"/>
        <v>0.35195649863558331</v>
      </c>
      <c r="K5302">
        <v>5297</v>
      </c>
      <c r="L5302" s="14">
        <v>-3.2880810445076102E-4</v>
      </c>
      <c r="M5302" s="14">
        <v>-0.292200803273714</v>
      </c>
    </row>
    <row r="5303" spans="1:13" x14ac:dyDescent="0.55000000000000004">
      <c r="A5303">
        <v>5298</v>
      </c>
      <c r="C5303">
        <f t="shared" si="252"/>
        <v>0.2708548288909487</v>
      </c>
      <c r="D5303">
        <f t="shared" si="253"/>
        <v>4.1802887749406778E-4</v>
      </c>
      <c r="E5303" s="2">
        <f t="shared" si="254"/>
        <v>0.24062314119648487</v>
      </c>
      <c r="K5303">
        <v>5298</v>
      </c>
      <c r="L5303" s="14">
        <v>-5.1633637632462505E-4</v>
      </c>
      <c r="M5303" s="14">
        <v>-0.21967869819612501</v>
      </c>
    </row>
    <row r="5304" spans="1:13" x14ac:dyDescent="0.55000000000000004">
      <c r="A5304">
        <v>5299</v>
      </c>
      <c r="C5304">
        <f t="shared" si="252"/>
        <v>0.17267239110336571</v>
      </c>
      <c r="D5304">
        <f t="shared" si="253"/>
        <v>5.5722986923572421E-4</v>
      </c>
      <c r="E5304" s="2">
        <f t="shared" si="254"/>
        <v>7.0123854925684168E-2</v>
      </c>
      <c r="K5304">
        <v>5299</v>
      </c>
      <c r="L5304" s="14">
        <v>-5.74544999629653E-4</v>
      </c>
      <c r="M5304" s="14">
        <v>-9.2136700367611096E-2</v>
      </c>
    </row>
    <row r="5305" spans="1:13" x14ac:dyDescent="0.55000000000000004">
      <c r="A5305">
        <v>5300</v>
      </c>
      <c r="C5305">
        <f t="shared" si="252"/>
        <v>3.1152822794056931E-2</v>
      </c>
      <c r="D5305">
        <f t="shared" si="253"/>
        <v>5.5657790927291981E-4</v>
      </c>
      <c r="E5305" s="2">
        <f t="shared" si="254"/>
        <v>7.4685690623427898E-4</v>
      </c>
      <c r="K5305">
        <v>5300</v>
      </c>
      <c r="L5305" s="14">
        <v>-4.8885526355901896E-4</v>
      </c>
      <c r="M5305" s="14">
        <v>5.8481505642563901E-2</v>
      </c>
    </row>
    <row r="5306" spans="1:13" x14ac:dyDescent="0.55000000000000004">
      <c r="A5306">
        <v>5301</v>
      </c>
      <c r="C5306">
        <f t="shared" si="252"/>
        <v>-0.11818544738513921</v>
      </c>
      <c r="D5306">
        <f t="shared" si="253"/>
        <v>4.162366258169819E-4</v>
      </c>
      <c r="E5306" s="2">
        <f t="shared" si="254"/>
        <v>9.7742583545466416E-2</v>
      </c>
      <c r="K5306">
        <v>5301</v>
      </c>
      <c r="L5306" s="14">
        <v>-2.80728694092142E-4</v>
      </c>
      <c r="M5306" s="14">
        <v>0.19445265577163601</v>
      </c>
    </row>
    <row r="5307" spans="1:13" x14ac:dyDescent="0.55000000000000004">
      <c r="A5307">
        <v>5302</v>
      </c>
      <c r="C5307">
        <f t="shared" si="252"/>
        <v>-0.23786166142441909</v>
      </c>
      <c r="D5307">
        <f t="shared" si="253"/>
        <v>1.7142872285186246E-4</v>
      </c>
      <c r="E5307" s="2">
        <f t="shared" si="254"/>
        <v>0.26996711052050343</v>
      </c>
      <c r="K5307">
        <v>5302</v>
      </c>
      <c r="L5307" s="14">
        <v>-2.2918816755044502E-6</v>
      </c>
      <c r="M5307" s="14">
        <v>0.28172193196600298</v>
      </c>
    </row>
    <row r="5308" spans="1:13" x14ac:dyDescent="0.55000000000000004">
      <c r="A5308">
        <v>5303</v>
      </c>
      <c r="C5308">
        <f t="shared" si="252"/>
        <v>-0.29783961217218158</v>
      </c>
      <c r="D5308">
        <f t="shared" si="253"/>
        <v>-1.1640417611830224E-4</v>
      </c>
      <c r="E5308" s="2">
        <f t="shared" si="254"/>
        <v>0.3555400771197344</v>
      </c>
      <c r="K5308">
        <v>5303</v>
      </c>
      <c r="L5308" s="14">
        <v>2.7671894672456502E-4</v>
      </c>
      <c r="M5308" s="14">
        <v>0.29843220262349901</v>
      </c>
    </row>
    <row r="5309" spans="1:13" x14ac:dyDescent="0.55000000000000004">
      <c r="A5309">
        <v>5304</v>
      </c>
      <c r="C5309">
        <f t="shared" si="252"/>
        <v>-0.28306609822638457</v>
      </c>
      <c r="D5309">
        <f t="shared" si="253"/>
        <v>-3.7502208048495207E-4</v>
      </c>
      <c r="E5309" s="2">
        <f t="shared" si="254"/>
        <v>0.27401495191648895</v>
      </c>
      <c r="K5309">
        <v>5304</v>
      </c>
      <c r="L5309" s="14">
        <v>4.8642379827775102E-4</v>
      </c>
      <c r="M5309" s="14">
        <v>0.24039827679496201</v>
      </c>
    </row>
    <row r="5310" spans="1:13" x14ac:dyDescent="0.55000000000000004">
      <c r="A5310">
        <v>5305</v>
      </c>
      <c r="C5310">
        <f t="shared" si="252"/>
        <v>-0.19724896018604166</v>
      </c>
      <c r="D5310">
        <f t="shared" si="253"/>
        <v>-5.3951734749222986E-4</v>
      </c>
      <c r="E5310" s="2">
        <f t="shared" si="254"/>
        <v>0.10201896083106686</v>
      </c>
      <c r="K5310">
        <v>5305</v>
      </c>
      <c r="L5310" s="14">
        <v>5.74300791998102E-4</v>
      </c>
      <c r="M5310" s="14">
        <v>0.122155111220487</v>
      </c>
    </row>
    <row r="5311" spans="1:13" x14ac:dyDescent="0.55000000000000004">
      <c r="A5311">
        <v>5306</v>
      </c>
      <c r="C5311">
        <f t="shared" si="252"/>
        <v>-6.1926490817194542E-2</v>
      </c>
      <c r="D5311">
        <f t="shared" si="253"/>
        <v>-5.6860513240232881E-4</v>
      </c>
      <c r="E5311" s="2">
        <f t="shared" si="254"/>
        <v>1.2421346767552712E-3</v>
      </c>
      <c r="K5311">
        <v>5306</v>
      </c>
      <c r="L5311" s="14">
        <v>5.1834058965906696E-4</v>
      </c>
      <c r="M5311" s="14">
        <v>-2.6682559754453099E-2</v>
      </c>
    </row>
    <row r="5312" spans="1:13" x14ac:dyDescent="0.55000000000000004">
      <c r="A5312">
        <v>5307</v>
      </c>
      <c r="C5312">
        <f t="shared" si="252"/>
        <v>8.8938222437814934E-2</v>
      </c>
      <c r="D5312">
        <f t="shared" si="253"/>
        <v>-4.5498501432723339E-4</v>
      </c>
      <c r="E5312" s="2">
        <f t="shared" si="254"/>
        <v>6.6448280861025666E-2</v>
      </c>
      <c r="K5312">
        <v>5307</v>
      </c>
      <c r="L5312" s="14">
        <v>3.3255877108834898E-4</v>
      </c>
      <c r="M5312" s="14">
        <v>-0.16883741811230699</v>
      </c>
    </row>
    <row r="5313" spans="1:13" x14ac:dyDescent="0.55000000000000004">
      <c r="A5313">
        <v>5308</v>
      </c>
      <c r="C5313">
        <f t="shared" si="252"/>
        <v>0.21748131653206404</v>
      </c>
      <c r="D5313">
        <f t="shared" si="253"/>
        <v>-2.2717324797853192E-4</v>
      </c>
      <c r="E5313" s="2">
        <f t="shared" si="254"/>
        <v>0.23637800729501796</v>
      </c>
      <c r="K5313">
        <v>5308</v>
      </c>
      <c r="L5313" s="14">
        <v>6.3485545253714906E-5</v>
      </c>
      <c r="M5313" s="14">
        <v>-0.26870589771263198</v>
      </c>
    </row>
    <row r="5314" spans="1:13" x14ac:dyDescent="0.55000000000000004">
      <c r="A5314">
        <v>5309</v>
      </c>
      <c r="C5314">
        <f t="shared" si="252"/>
        <v>0.29144118431919153</v>
      </c>
      <c r="D5314">
        <f t="shared" si="253"/>
        <v>5.7654215180648928E-5</v>
      </c>
      <c r="E5314" s="2">
        <f t="shared" si="254"/>
        <v>0.35131285247766897</v>
      </c>
      <c r="K5314">
        <v>5309</v>
      </c>
      <c r="L5314" s="14">
        <v>-2.2148802922544199E-4</v>
      </c>
      <c r="M5314" s="14">
        <v>-0.30127531830045801</v>
      </c>
    </row>
    <row r="5315" spans="1:13" x14ac:dyDescent="0.55000000000000004">
      <c r="A5315">
        <v>5310</v>
      </c>
      <c r="C5315">
        <f t="shared" si="252"/>
        <v>0.29225545793548546</v>
      </c>
      <c r="D5315">
        <f t="shared" si="253"/>
        <v>3.2801168558048091E-4</v>
      </c>
      <c r="E5315" s="2">
        <f t="shared" si="254"/>
        <v>0.30320873145554156</v>
      </c>
      <c r="K5315">
        <v>5310</v>
      </c>
      <c r="L5315" s="14">
        <v>-4.5098855277310798E-4</v>
      </c>
      <c r="M5315" s="14">
        <v>-0.25838846644354702</v>
      </c>
    </row>
    <row r="5316" spans="1:13" x14ac:dyDescent="0.55000000000000004">
      <c r="A5316">
        <v>5311</v>
      </c>
      <c r="C5316">
        <f t="shared" si="252"/>
        <v>0.21971977186680486</v>
      </c>
      <c r="D5316">
        <f t="shared" si="253"/>
        <v>5.1604513684152642E-4</v>
      </c>
      <c r="E5316" s="2">
        <f t="shared" si="254"/>
        <v>0.13727498659213114</v>
      </c>
      <c r="K5316">
        <v>5311</v>
      </c>
      <c r="L5316" s="14">
        <v>-5.6753619554888101E-4</v>
      </c>
      <c r="M5316" s="14">
        <v>-0.150786620240175</v>
      </c>
    </row>
    <row r="5317" spans="1:13" x14ac:dyDescent="0.55000000000000004">
      <c r="A5317">
        <v>5312</v>
      </c>
      <c r="C5317">
        <f t="shared" si="252"/>
        <v>9.2039054384877514E-2</v>
      </c>
      <c r="D5317">
        <f t="shared" si="253"/>
        <v>5.7456213612377526E-4</v>
      </c>
      <c r="E5317" s="2">
        <f t="shared" si="254"/>
        <v>9.4981366060924496E-3</v>
      </c>
      <c r="K5317">
        <v>5312</v>
      </c>
      <c r="L5317" s="14">
        <v>-5.4194087741048604E-4</v>
      </c>
      <c r="M5317" s="14">
        <v>-5.4193295853712901E-3</v>
      </c>
    </row>
    <row r="5318" spans="1:13" x14ac:dyDescent="0.55000000000000004">
      <c r="A5318">
        <v>5313</v>
      </c>
      <c r="C5318">
        <f t="shared" ref="C5318:C5381" si="255">$D$1*COS($B$2*(A5318-$L$2)+$B$1)</f>
        <v>-5.8741525716166726E-2</v>
      </c>
      <c r="D5318">
        <f t="shared" ref="D5318:D5381" si="256">$D$2*COS($B$2*(A5318-$L$3)+$B$3)</f>
        <v>4.8887615005006695E-4</v>
      </c>
      <c r="E5318" s="2">
        <f t="shared" ref="E5318:E5381" si="257">(M5318-C5318)^2</f>
        <v>4.0018718789178696E-2</v>
      </c>
      <c r="K5318">
        <v>5313</v>
      </c>
      <c r="L5318" s="14">
        <v>-3.80613104567508E-4</v>
      </c>
      <c r="M5318" s="14">
        <v>0.14130526578316899</v>
      </c>
    </row>
    <row r="5319" spans="1:13" x14ac:dyDescent="0.55000000000000004">
      <c r="A5319">
        <v>5314</v>
      </c>
      <c r="C5319">
        <f t="shared" si="255"/>
        <v>-0.19477922103766182</v>
      </c>
      <c r="D5319">
        <f t="shared" si="256"/>
        <v>2.8049255500521163E-4</v>
      </c>
      <c r="E5319" s="2">
        <f t="shared" si="257"/>
        <v>0.20018313676747351</v>
      </c>
      <c r="K5319">
        <v>5314</v>
      </c>
      <c r="L5319" s="14">
        <v>-1.2395841853331599E-4</v>
      </c>
      <c r="M5319" s="14">
        <v>0.25263908074208602</v>
      </c>
    </row>
    <row r="5320" spans="1:13" x14ac:dyDescent="0.55000000000000004">
      <c r="A5320">
        <v>5315</v>
      </c>
      <c r="C5320">
        <f t="shared" si="255"/>
        <v>-0.28193143749892535</v>
      </c>
      <c r="D5320">
        <f t="shared" si="256"/>
        <v>1.7112409679987097E-6</v>
      </c>
      <c r="E5320" s="2">
        <f t="shared" si="257"/>
        <v>0.33945691073748674</v>
      </c>
      <c r="K5320">
        <v>5315</v>
      </c>
      <c r="L5320" s="14">
        <v>1.63742422404745E-4</v>
      </c>
      <c r="M5320" s="14">
        <v>0.30069787067007397</v>
      </c>
    </row>
    <row r="5321" spans="1:13" x14ac:dyDescent="0.55000000000000004">
      <c r="A5321">
        <v>5316</v>
      </c>
      <c r="C5321">
        <f t="shared" si="255"/>
        <v>-0.29832480579114568</v>
      </c>
      <c r="D5321">
        <f t="shared" si="256"/>
        <v>-2.7749955848208421E-4</v>
      </c>
      <c r="E5321" s="2">
        <f t="shared" si="257"/>
        <v>0.32692072624603141</v>
      </c>
      <c r="K5321">
        <v>5316</v>
      </c>
      <c r="L5321" s="14">
        <v>4.1043295786729499E-4</v>
      </c>
      <c r="M5321" s="14">
        <v>0.27344501349458</v>
      </c>
    </row>
    <row r="5322" spans="1:13" x14ac:dyDescent="0.55000000000000004">
      <c r="A5322">
        <v>5317</v>
      </c>
      <c r="C5322">
        <f t="shared" si="255"/>
        <v>-0.23984493601909085</v>
      </c>
      <c r="D5322">
        <f t="shared" si="256"/>
        <v>-4.8706381797752662E-4</v>
      </c>
      <c r="E5322" s="2">
        <f t="shared" si="257"/>
        <v>0.17434891474668565</v>
      </c>
      <c r="K5322">
        <v>5317</v>
      </c>
      <c r="L5322" s="14">
        <v>5.5432801289075995E-4</v>
      </c>
      <c r="M5322" s="14">
        <v>0.177706156359657</v>
      </c>
    </row>
    <row r="5323" spans="1:13" x14ac:dyDescent="0.55000000000000004">
      <c r="A5323">
        <v>5318</v>
      </c>
      <c r="C5323">
        <f t="shared" si="255"/>
        <v>-0.12116904283605187</v>
      </c>
      <c r="D5323">
        <f t="shared" si="256"/>
        <v>-5.743853256549705E-4</v>
      </c>
      <c r="E5323" s="2">
        <f t="shared" si="257"/>
        <v>2.5163074867053211E-2</v>
      </c>
      <c r="K5323">
        <v>5318</v>
      </c>
      <c r="L5323" s="14">
        <v>5.5938817828439795E-4</v>
      </c>
      <c r="M5323" s="14">
        <v>3.74596899554989E-2</v>
      </c>
    </row>
    <row r="5324" spans="1:13" x14ac:dyDescent="0.55000000000000004">
      <c r="A5324">
        <v>5319</v>
      </c>
      <c r="C5324">
        <f t="shared" si="255"/>
        <v>2.7917726058061951E-2</v>
      </c>
      <c r="D5324">
        <f t="shared" si="256"/>
        <v>-5.175482236750526E-4</v>
      </c>
      <c r="E5324" s="2">
        <f t="shared" si="257"/>
        <v>1.962423147166744E-2</v>
      </c>
      <c r="K5324">
        <v>5319</v>
      </c>
      <c r="L5324" s="14">
        <v>4.2434610423438602E-4</v>
      </c>
      <c r="M5324" s="14">
        <v>-0.11216878818105901</v>
      </c>
    </row>
    <row r="5325" spans="1:13" x14ac:dyDescent="0.55000000000000004">
      <c r="A5325">
        <v>5320</v>
      </c>
      <c r="C5325">
        <f t="shared" si="255"/>
        <v>0.16999773416876518</v>
      </c>
      <c r="D5325">
        <f t="shared" si="256"/>
        <v>-3.3081742660710355E-4</v>
      </c>
      <c r="E5325" s="2">
        <f t="shared" si="257"/>
        <v>0.16297500739024526</v>
      </c>
      <c r="K5325">
        <v>5320</v>
      </c>
      <c r="L5325" s="14">
        <v>1.8302391592675801E-4</v>
      </c>
      <c r="M5325" s="14">
        <v>-0.233703897473027</v>
      </c>
    </row>
    <row r="5326" spans="1:13" x14ac:dyDescent="0.55000000000000004">
      <c r="A5326">
        <v>5321</v>
      </c>
      <c r="C5326">
        <f t="shared" si="255"/>
        <v>0.26941189427321643</v>
      </c>
      <c r="D5326">
        <f t="shared" si="256"/>
        <v>-6.10584285370228E-5</v>
      </c>
      <c r="E5326" s="2">
        <f t="shared" si="257"/>
        <v>0.32048994105580503</v>
      </c>
      <c r="K5326">
        <v>5321</v>
      </c>
      <c r="L5326" s="14">
        <v>-1.04137747522672E-4</v>
      </c>
      <c r="M5326" s="14">
        <v>-0.29670641584915097</v>
      </c>
    </row>
    <row r="5327" spans="1:13" x14ac:dyDescent="0.55000000000000004">
      <c r="A5327">
        <v>5322</v>
      </c>
      <c r="C5327">
        <f t="shared" si="255"/>
        <v>0.3012093476672445</v>
      </c>
      <c r="D5327">
        <f t="shared" si="256"/>
        <v>2.2402494808629409E-4</v>
      </c>
      <c r="E5327" s="2">
        <f t="shared" si="257"/>
        <v>0.34410697397189305</v>
      </c>
      <c r="K5327">
        <v>5322</v>
      </c>
      <c r="L5327" s="14">
        <v>-3.65217466081365E-4</v>
      </c>
      <c r="M5327" s="14">
        <v>-0.28539697174287998</v>
      </c>
    </row>
    <row r="5328" spans="1:13" x14ac:dyDescent="0.55000000000000004">
      <c r="A5328">
        <v>5323</v>
      </c>
      <c r="C5328">
        <f t="shared" si="255"/>
        <v>0.25740960378722799</v>
      </c>
      <c r="D5328">
        <f t="shared" si="256"/>
        <v>4.5288278480860628E-4</v>
      </c>
      <c r="E5328" s="2">
        <f t="shared" si="257"/>
        <v>0.21161627453934553</v>
      </c>
      <c r="K5328">
        <v>5323</v>
      </c>
      <c r="L5328" s="14">
        <v>-5.3482620461530502E-4</v>
      </c>
      <c r="M5328" s="14">
        <v>-0.202608085589328</v>
      </c>
    </row>
    <row r="5329" spans="1:13" x14ac:dyDescent="0.55000000000000004">
      <c r="A5329">
        <v>5324</v>
      </c>
      <c r="C5329">
        <f t="shared" si="255"/>
        <v>0.1490054751204711</v>
      </c>
      <c r="D5329">
        <f t="shared" si="256"/>
        <v>5.6807658855949458E-4</v>
      </c>
      <c r="E5329" s="2">
        <f t="shared" si="257"/>
        <v>4.7558983502824816E-2</v>
      </c>
      <c r="K5329">
        <v>5324</v>
      </c>
      <c r="L5329" s="14">
        <v>-5.7048440238244204E-4</v>
      </c>
      <c r="M5329" s="14">
        <v>-6.9074747510616694E-2</v>
      </c>
    </row>
    <row r="5330" spans="1:13" x14ac:dyDescent="0.55000000000000004">
      <c r="A5330">
        <v>5325</v>
      </c>
      <c r="C5330">
        <f t="shared" si="255"/>
        <v>3.2041129846877227E-3</v>
      </c>
      <c r="D5330">
        <f t="shared" si="256"/>
        <v>5.406951426863585E-4</v>
      </c>
      <c r="E5330" s="2">
        <f t="shared" si="257"/>
        <v>6.1708372166835767E-3</v>
      </c>
      <c r="K5330">
        <v>5325</v>
      </c>
      <c r="L5330" s="14">
        <v>-4.63261242544597E-4</v>
      </c>
      <c r="M5330" s="14">
        <v>8.17587895907535E-2</v>
      </c>
    </row>
    <row r="5331" spans="1:13" x14ac:dyDescent="0.55000000000000004">
      <c r="A5331">
        <v>5326</v>
      </c>
      <c r="C5331">
        <f t="shared" si="255"/>
        <v>-0.14340141397097986</v>
      </c>
      <c r="D5331">
        <f t="shared" si="256"/>
        <v>3.7761061295142769E-4</v>
      </c>
      <c r="E5331" s="2">
        <f t="shared" si="257"/>
        <v>0.12639215570192502</v>
      </c>
      <c r="K5331">
        <v>5326</v>
      </c>
      <c r="L5331" s="14">
        <v>-2.4001143064735099E-4</v>
      </c>
      <c r="M5331" s="14">
        <v>0.21211533064441099</v>
      </c>
    </row>
    <row r="5332" spans="1:13" x14ac:dyDescent="0.55000000000000004">
      <c r="A5332">
        <v>5327</v>
      </c>
      <c r="C5332">
        <f t="shared" si="255"/>
        <v>-0.25401620868410008</v>
      </c>
      <c r="D5332">
        <f t="shared" si="256"/>
        <v>1.197537787644471E-4</v>
      </c>
      <c r="E5332" s="2">
        <f t="shared" si="257"/>
        <v>0.29524278462208281</v>
      </c>
      <c r="K5332">
        <v>5327</v>
      </c>
      <c r="L5332" s="14">
        <v>4.3350732978344398E-5</v>
      </c>
      <c r="M5332" s="14">
        <v>0.28934627127019602</v>
      </c>
    </row>
    <row r="5333" spans="1:13" x14ac:dyDescent="0.55000000000000004">
      <c r="A5333">
        <v>5328</v>
      </c>
      <c r="C5333">
        <f t="shared" si="255"/>
        <v>-0.3008782892543615</v>
      </c>
      <c r="D5333">
        <f t="shared" si="256"/>
        <v>-1.6815872968303522E-4</v>
      </c>
      <c r="E5333" s="2">
        <f t="shared" si="257"/>
        <v>0.35400944988951427</v>
      </c>
      <c r="K5333">
        <v>5328</v>
      </c>
      <c r="L5333" s="14">
        <v>3.1585543660119002E-4</v>
      </c>
      <c r="M5333" s="14">
        <v>0.29410864328240799</v>
      </c>
    </row>
    <row r="5334" spans="1:13" x14ac:dyDescent="0.55000000000000004">
      <c r="A5334">
        <v>5329</v>
      </c>
      <c r="C5334">
        <f t="shared" si="255"/>
        <v>-0.27222626123385502</v>
      </c>
      <c r="D5334">
        <f t="shared" si="256"/>
        <v>-4.1386694148195391E-4</v>
      </c>
      <c r="E5334" s="2">
        <f t="shared" si="257"/>
        <v>0.24744251669271763</v>
      </c>
      <c r="K5334">
        <v>5329</v>
      </c>
      <c r="L5334" s="14">
        <v>5.0925218670239299E-4</v>
      </c>
      <c r="M5334" s="14">
        <v>0.225209681066978</v>
      </c>
    </row>
    <row r="5335" spans="1:13" x14ac:dyDescent="0.55000000000000004">
      <c r="A5335">
        <v>5330</v>
      </c>
      <c r="C5335">
        <f t="shared" si="255"/>
        <v>-0.17525117971809026</v>
      </c>
      <c r="D5335">
        <f t="shared" si="256"/>
        <v>-5.5570327459586065E-4</v>
      </c>
      <c r="E5335" s="2">
        <f t="shared" si="257"/>
        <v>7.5711229832279264E-2</v>
      </c>
      <c r="K5335">
        <v>5330</v>
      </c>
      <c r="L5335" s="14">
        <v>5.7510356747277102E-4</v>
      </c>
      <c r="M5335" s="14">
        <v>9.9905557128891695E-2</v>
      </c>
    </row>
    <row r="5336" spans="1:13" x14ac:dyDescent="0.55000000000000004">
      <c r="A5336">
        <v>5331</v>
      </c>
      <c r="C5336">
        <f t="shared" si="255"/>
        <v>-3.4291746094855004E-2</v>
      </c>
      <c r="D5336">
        <f t="shared" si="256"/>
        <v>-5.5806979908185051E-4</v>
      </c>
      <c r="E5336" s="2">
        <f t="shared" si="257"/>
        <v>2.6013777868325125E-4</v>
      </c>
      <c r="K5336">
        <v>5331</v>
      </c>
      <c r="L5336" s="14">
        <v>4.9691669208607402E-4</v>
      </c>
      <c r="M5336" s="14">
        <v>-5.0420533361207401E-2</v>
      </c>
    </row>
    <row r="5337" spans="1:13" x14ac:dyDescent="0.55000000000000004">
      <c r="A5337">
        <v>5332</v>
      </c>
      <c r="C5337">
        <f t="shared" si="255"/>
        <v>0.11527419298350558</v>
      </c>
      <c r="D5337">
        <f t="shared" si="256"/>
        <v>-4.2037256717917539E-4</v>
      </c>
      <c r="E5337" s="2">
        <f t="shared" si="257"/>
        <v>9.2047119168474731E-2</v>
      </c>
      <c r="K5337">
        <v>5332</v>
      </c>
      <c r="L5337" s="14">
        <v>2.9427394851906099E-4</v>
      </c>
      <c r="M5337" s="14">
        <v>-0.18811848848471099</v>
      </c>
    </row>
    <row r="5338" spans="1:13" x14ac:dyDescent="0.55000000000000004">
      <c r="A5338">
        <v>5333</v>
      </c>
      <c r="C5338">
        <f t="shared" si="255"/>
        <v>0.23590873941238355</v>
      </c>
      <c r="D5338">
        <f t="shared" si="256"/>
        <v>-1.7717068166417743E-4</v>
      </c>
      <c r="E5338" s="2">
        <f t="shared" si="257"/>
        <v>0.26482318509695835</v>
      </c>
      <c r="K5338">
        <v>5333</v>
      </c>
      <c r="L5338" s="14">
        <v>1.7928469002407899E-5</v>
      </c>
      <c r="M5338" s="14">
        <v>-0.27870100116484098</v>
      </c>
    </row>
    <row r="5339" spans="1:13" x14ac:dyDescent="0.55000000000000004">
      <c r="A5339">
        <v>5334</v>
      </c>
      <c r="C5339">
        <f t="shared" si="255"/>
        <v>0.2973351648104352</v>
      </c>
      <c r="D5339">
        <f t="shared" si="256"/>
        <v>1.1049731048686819E-4</v>
      </c>
      <c r="E5339" s="2">
        <f t="shared" si="257"/>
        <v>0.35618967682152386</v>
      </c>
      <c r="K5339">
        <v>5334</v>
      </c>
      <c r="L5339" s="14">
        <v>-2.6290730679604597E-4</v>
      </c>
      <c r="M5339" s="14">
        <v>-0.299481119167745</v>
      </c>
    </row>
    <row r="5340" spans="1:13" x14ac:dyDescent="0.55000000000000004">
      <c r="A5340">
        <v>5335</v>
      </c>
      <c r="C5340">
        <f t="shared" si="255"/>
        <v>0.28413673116979737</v>
      </c>
      <c r="D5340">
        <f t="shared" si="256"/>
        <v>3.7043280680101192E-4</v>
      </c>
      <c r="E5340" s="2">
        <f t="shared" si="257"/>
        <v>0.2802548988536453</v>
      </c>
      <c r="K5340">
        <v>5335</v>
      </c>
      <c r="L5340" s="14">
        <v>-4.77896316648906E-4</v>
      </c>
      <c r="M5340" s="14">
        <v>-0.24525433302910399</v>
      </c>
    </row>
    <row r="5341" spans="1:13" x14ac:dyDescent="0.55000000000000004">
      <c r="A5341">
        <v>5336</v>
      </c>
      <c r="C5341">
        <f t="shared" si="255"/>
        <v>0.19962596713299158</v>
      </c>
      <c r="D5341">
        <f t="shared" si="256"/>
        <v>5.3739747671624732E-4</v>
      </c>
      <c r="E5341" s="2">
        <f t="shared" si="257"/>
        <v>0.10839110552819156</v>
      </c>
      <c r="K5341">
        <v>5336</v>
      </c>
      <c r="L5341" s="14">
        <v>-5.7319322934353196E-4</v>
      </c>
      <c r="M5341" s="14">
        <v>-0.12960207773589799</v>
      </c>
    </row>
    <row r="5342" spans="1:13" x14ac:dyDescent="0.55000000000000004">
      <c r="A5342">
        <v>5337</v>
      </c>
      <c r="C5342">
        <f t="shared" si="255"/>
        <v>6.5013293127328176E-2</v>
      </c>
      <c r="D5342">
        <f t="shared" si="256"/>
        <v>5.6948670741574492E-4</v>
      </c>
      <c r="E5342" s="2">
        <f t="shared" si="257"/>
        <v>2.1625728344067223E-3</v>
      </c>
      <c r="K5342">
        <v>5337</v>
      </c>
      <c r="L5342" s="14">
        <v>-5.2493034191643001E-4</v>
      </c>
      <c r="M5342" s="14">
        <v>1.8509821919183701E-2</v>
      </c>
    </row>
    <row r="5343" spans="1:13" x14ac:dyDescent="0.55000000000000004">
      <c r="A5343">
        <v>5338</v>
      </c>
      <c r="C5343">
        <f t="shared" si="255"/>
        <v>-8.5916347079704303E-2</v>
      </c>
      <c r="D5343">
        <f t="shared" si="256"/>
        <v>4.5864677838377269E-4</v>
      </c>
      <c r="E5343" s="2">
        <f t="shared" si="257"/>
        <v>6.1455485359063512E-2</v>
      </c>
      <c r="K5343">
        <v>5338</v>
      </c>
      <c r="L5343" s="14">
        <v>-3.45195393924931E-4</v>
      </c>
      <c r="M5343" s="14">
        <v>0.161985821848007</v>
      </c>
    </row>
    <row r="5344" spans="1:13" x14ac:dyDescent="0.55000000000000004">
      <c r="A5344">
        <v>5339</v>
      </c>
      <c r="C5344">
        <f t="shared" si="255"/>
        <v>-0.21528279514477872</v>
      </c>
      <c r="D5344">
        <f t="shared" si="256"/>
        <v>2.3269617548390869E-4</v>
      </c>
      <c r="E5344" s="2">
        <f t="shared" si="257"/>
        <v>0.23056732280216075</v>
      </c>
      <c r="K5344">
        <v>5339</v>
      </c>
      <c r="L5344" s="14">
        <v>-7.9004118088178495E-5</v>
      </c>
      <c r="M5344" s="14">
        <v>0.26489146780791301</v>
      </c>
    </row>
    <row r="5345" spans="1:13" x14ac:dyDescent="0.55000000000000004">
      <c r="A5345">
        <v>5340</v>
      </c>
      <c r="C5345">
        <f t="shared" si="255"/>
        <v>-0.29061779942978622</v>
      </c>
      <c r="D5345">
        <f t="shared" si="256"/>
        <v>-5.165626261620923E-5</v>
      </c>
      <c r="E5345" s="2">
        <f t="shared" si="257"/>
        <v>0.35054830802191272</v>
      </c>
      <c r="K5345">
        <v>5340</v>
      </c>
      <c r="L5345" s="14">
        <v>2.0697422922972501E-4</v>
      </c>
      <c r="M5345" s="14">
        <v>0.30145340238796198</v>
      </c>
    </row>
    <row r="5346" spans="1:13" x14ac:dyDescent="0.55000000000000004">
      <c r="A5346">
        <v>5341</v>
      </c>
      <c r="C5346">
        <f t="shared" si="255"/>
        <v>-0.29301386179508648</v>
      </c>
      <c r="D5346">
        <f t="shared" si="256"/>
        <v>-3.2304406762728223E-4</v>
      </c>
      <c r="E5346" s="2">
        <f t="shared" si="257"/>
        <v>0.30861171882612548</v>
      </c>
      <c r="K5346">
        <v>5341</v>
      </c>
      <c r="L5346" s="14">
        <v>4.4111459686214298E-4</v>
      </c>
      <c r="M5346" s="14">
        <v>0.26251446225880498</v>
      </c>
    </row>
    <row r="5347" spans="1:13" x14ac:dyDescent="0.55000000000000004">
      <c r="A5347">
        <v>5342</v>
      </c>
      <c r="C5347">
        <f t="shared" si="255"/>
        <v>-0.22186962109346145</v>
      </c>
      <c r="D5347">
        <f t="shared" si="256"/>
        <v>-5.1335462089069025E-4</v>
      </c>
      <c r="E5347" s="2">
        <f t="shared" si="257"/>
        <v>0.14416963534783298</v>
      </c>
      <c r="K5347">
        <v>5342</v>
      </c>
      <c r="L5347" s="14">
        <v>5.6477507723414605E-4</v>
      </c>
      <c r="M5347" s="14">
        <v>0.157827146535436</v>
      </c>
    </row>
    <row r="5348" spans="1:13" x14ac:dyDescent="0.55000000000000004">
      <c r="A5348">
        <v>5343</v>
      </c>
      <c r="C5348">
        <f t="shared" si="255"/>
        <v>-9.5040782137409366E-2</v>
      </c>
      <c r="D5348">
        <f t="shared" si="256"/>
        <v>-5.7482398497084807E-4</v>
      </c>
      <c r="E5348" s="2">
        <f t="shared" si="257"/>
        <v>1.1805219078251859E-2</v>
      </c>
      <c r="K5348">
        <v>5343</v>
      </c>
      <c r="L5348" s="14">
        <v>5.46984135902639E-4</v>
      </c>
      <c r="M5348" s="14">
        <v>1.36110428737328E-2</v>
      </c>
    </row>
    <row r="5349" spans="1:13" x14ac:dyDescent="0.55000000000000004">
      <c r="A5349">
        <v>5344</v>
      </c>
      <c r="C5349">
        <f t="shared" si="255"/>
        <v>5.5641289834395667E-2</v>
      </c>
      <c r="D5349">
        <f t="shared" si="256"/>
        <v>-4.9202464515156355E-4</v>
      </c>
      <c r="E5349" s="2">
        <f t="shared" si="257"/>
        <v>3.5969140687599148E-2</v>
      </c>
      <c r="K5349">
        <v>5344</v>
      </c>
      <c r="L5349" s="14">
        <v>3.9219762449108601E-4</v>
      </c>
      <c r="M5349" s="14">
        <v>-0.13401403091247699</v>
      </c>
    </row>
    <row r="5350" spans="1:13" x14ac:dyDescent="0.55000000000000004">
      <c r="A5350">
        <v>5345</v>
      </c>
      <c r="C5350">
        <f t="shared" si="255"/>
        <v>0.19235857088141115</v>
      </c>
      <c r="D5350">
        <f t="shared" si="256"/>
        <v>-2.8573749045950379E-4</v>
      </c>
      <c r="E5350" s="2">
        <f t="shared" si="257"/>
        <v>0.19398125406946468</v>
      </c>
      <c r="K5350">
        <v>5345</v>
      </c>
      <c r="L5350" s="14">
        <v>1.3918278500831501E-4</v>
      </c>
      <c r="M5350" s="14">
        <v>-0.24807445929396599</v>
      </c>
    </row>
    <row r="5351" spans="1:13" x14ac:dyDescent="0.55000000000000004">
      <c r="A5351">
        <v>5346</v>
      </c>
      <c r="C5351">
        <f t="shared" si="255"/>
        <v>0.28079790523631282</v>
      </c>
      <c r="D5351">
        <f t="shared" si="256"/>
        <v>-7.7362485283581683E-6</v>
      </c>
      <c r="E5351" s="2">
        <f t="shared" si="257"/>
        <v>0.33732980815171021</v>
      </c>
      <c r="K5351">
        <v>5346</v>
      </c>
      <c r="L5351" s="14">
        <v>-1.48691246407102E-4</v>
      </c>
      <c r="M5351" s="14">
        <v>-0.30000310040306299</v>
      </c>
    </row>
    <row r="5352" spans="1:13" x14ac:dyDescent="0.55000000000000004">
      <c r="A5352">
        <v>5347</v>
      </c>
      <c r="C5352">
        <f t="shared" si="255"/>
        <v>0.29876288412712265</v>
      </c>
      <c r="D5352">
        <f t="shared" si="256"/>
        <v>2.7220662871622485E-4</v>
      </c>
      <c r="E5352" s="2">
        <f t="shared" si="257"/>
        <v>0.33126584650379493</v>
      </c>
      <c r="K5352">
        <v>5347</v>
      </c>
      <c r="L5352" s="14">
        <v>-3.9932463274633498E-4</v>
      </c>
      <c r="M5352" s="14">
        <v>-0.27679410393209197</v>
      </c>
    </row>
    <row r="5353" spans="1:13" x14ac:dyDescent="0.55000000000000004">
      <c r="A5353">
        <v>5348</v>
      </c>
      <c r="C5353">
        <f t="shared" si="255"/>
        <v>0.24174467652526752</v>
      </c>
      <c r="D5353">
        <f t="shared" si="256"/>
        <v>4.8383137981125368E-4</v>
      </c>
      <c r="E5353" s="2">
        <f t="shared" si="257"/>
        <v>0.18148024600997897</v>
      </c>
      <c r="K5353">
        <v>5348</v>
      </c>
      <c r="L5353" s="14">
        <v>-5.4994468758407303E-4</v>
      </c>
      <c r="M5353" s="14">
        <v>-0.18426030702537</v>
      </c>
    </row>
    <row r="5354" spans="1:13" x14ac:dyDescent="0.55000000000000004">
      <c r="A5354">
        <v>5349</v>
      </c>
      <c r="C5354">
        <f t="shared" si="255"/>
        <v>0.12405365068875325</v>
      </c>
      <c r="D5354">
        <f t="shared" si="256"/>
        <v>5.7402465293364901E-4</v>
      </c>
      <c r="E5354" s="2">
        <f t="shared" si="257"/>
        <v>2.8774684250682036E-2</v>
      </c>
      <c r="K5354">
        <v>5349</v>
      </c>
      <c r="L5354" s="14">
        <v>-5.6282768380722104E-4</v>
      </c>
      <c r="M5354" s="14">
        <v>-4.5577373156185097E-2</v>
      </c>
    </row>
    <row r="5355" spans="1:13" x14ac:dyDescent="0.55000000000000004">
      <c r="A5355">
        <v>5350</v>
      </c>
      <c r="C5355">
        <f t="shared" si="255"/>
        <v>-2.4772226627154725E-2</v>
      </c>
      <c r="D5355">
        <f t="shared" si="256"/>
        <v>5.2014983764935648E-4</v>
      </c>
      <c r="E5355" s="2">
        <f t="shared" si="257"/>
        <v>1.6716659986657549E-2</v>
      </c>
      <c r="K5355">
        <v>5350</v>
      </c>
      <c r="L5355" s="14">
        <v>-4.3474699509138398E-4</v>
      </c>
      <c r="M5355" s="14">
        <v>0.104520696561462</v>
      </c>
    </row>
    <row r="5356" spans="1:13" x14ac:dyDescent="0.55000000000000004">
      <c r="A5356">
        <v>5351</v>
      </c>
      <c r="C5356">
        <f t="shared" si="255"/>
        <v>-0.16738079721492963</v>
      </c>
      <c r="D5356">
        <f t="shared" si="256"/>
        <v>3.3572837700712868E-4</v>
      </c>
      <c r="E5356" s="2">
        <f t="shared" si="257"/>
        <v>0.15667482344810968</v>
      </c>
      <c r="K5356">
        <v>5351</v>
      </c>
      <c r="L5356" s="14">
        <v>-1.9778122448035199E-4</v>
      </c>
      <c r="M5356" s="14">
        <v>0.22844090942596401</v>
      </c>
    </row>
    <row r="5357" spans="1:13" x14ac:dyDescent="0.55000000000000004">
      <c r="A5357">
        <v>5352</v>
      </c>
      <c r="C5357">
        <f t="shared" si="255"/>
        <v>-0.26798031581121301</v>
      </c>
      <c r="D5357">
        <f t="shared" si="256"/>
        <v>6.7046170327023503E-5</v>
      </c>
      <c r="E5357" s="2">
        <f t="shared" si="257"/>
        <v>0.31711201271332651</v>
      </c>
      <c r="K5357">
        <v>5352</v>
      </c>
      <c r="L5357" s="14">
        <v>8.8720080747423794E-5</v>
      </c>
      <c r="M5357" s="14">
        <v>0.29514667938021499</v>
      </c>
    </row>
    <row r="5358" spans="1:13" x14ac:dyDescent="0.55000000000000004">
      <c r="A5358">
        <v>5353</v>
      </c>
      <c r="C5358">
        <f t="shared" si="255"/>
        <v>-0.30132242371575635</v>
      </c>
      <c r="D5358">
        <f t="shared" si="256"/>
        <v>-2.1846321188402523E-4</v>
      </c>
      <c r="E5358" s="2">
        <f t="shared" si="257"/>
        <v>0.34721975354428614</v>
      </c>
      <c r="K5358">
        <v>5353</v>
      </c>
      <c r="L5358" s="14">
        <v>3.53000891372584E-4</v>
      </c>
      <c r="M5358" s="14">
        <v>0.287931132526619</v>
      </c>
    </row>
    <row r="5359" spans="1:13" x14ac:dyDescent="0.55000000000000004">
      <c r="A5359">
        <v>5354</v>
      </c>
      <c r="C5359">
        <f t="shared" si="255"/>
        <v>-0.25903895464151289</v>
      </c>
      <c r="D5359">
        <f t="shared" si="256"/>
        <v>-4.4914293274870692E-4</v>
      </c>
      <c r="E5359" s="2">
        <f t="shared" si="257"/>
        <v>0.21868754556230996</v>
      </c>
      <c r="K5359">
        <v>5354</v>
      </c>
      <c r="L5359" s="14">
        <v>5.2887043889493501E-4</v>
      </c>
      <c r="M5359" s="14">
        <v>0.208601447336663</v>
      </c>
    </row>
    <row r="5360" spans="1:13" x14ac:dyDescent="0.55000000000000004">
      <c r="A5360">
        <v>5355</v>
      </c>
      <c r="C5360">
        <f t="shared" si="255"/>
        <v>-0.15174216806011753</v>
      </c>
      <c r="D5360">
        <f t="shared" si="256"/>
        <v>-5.6709724467918958E-4</v>
      </c>
      <c r="E5360" s="2">
        <f t="shared" si="257"/>
        <v>5.2334982509451344E-2</v>
      </c>
      <c r="K5360">
        <v>5355</v>
      </c>
      <c r="L5360" s="14">
        <v>5.7228110412203598E-4</v>
      </c>
      <c r="M5360" s="14">
        <v>7.7026235591810197E-2</v>
      </c>
    </row>
    <row r="5361" spans="1:13" x14ac:dyDescent="0.55000000000000004">
      <c r="A5361">
        <v>5356</v>
      </c>
      <c r="C5361">
        <f t="shared" si="255"/>
        <v>-6.3612957667546315E-3</v>
      </c>
      <c r="D5361">
        <f t="shared" si="256"/>
        <v>-5.4272210165667335E-4</v>
      </c>
      <c r="E5361" s="2">
        <f t="shared" si="257"/>
        <v>4.5534665802835069E-3</v>
      </c>
      <c r="K5361">
        <v>5356</v>
      </c>
      <c r="L5361" s="14">
        <v>4.7236041664754601E-4</v>
      </c>
      <c r="M5361" s="14">
        <v>-7.3840674693086694E-2</v>
      </c>
    </row>
    <row r="5362" spans="1:13" x14ac:dyDescent="0.55000000000000004">
      <c r="A5362">
        <v>5357</v>
      </c>
      <c r="C5362">
        <f t="shared" si="255"/>
        <v>0.14061612767664763</v>
      </c>
      <c r="D5362">
        <f t="shared" si="256"/>
        <v>-3.8213515079568949E-4</v>
      </c>
      <c r="E5362" s="2">
        <f t="shared" si="257"/>
        <v>0.12029095012523471</v>
      </c>
      <c r="K5362">
        <v>5357</v>
      </c>
      <c r="L5362" s="14">
        <v>2.5413413251239298E-4</v>
      </c>
      <c r="M5362" s="14">
        <v>-0.20621372992681</v>
      </c>
    </row>
    <row r="5363" spans="1:13" x14ac:dyDescent="0.55000000000000004">
      <c r="A5363">
        <v>5358</v>
      </c>
      <c r="C5363">
        <f t="shared" si="255"/>
        <v>0.25230186702820268</v>
      </c>
      <c r="D5363">
        <f t="shared" si="256"/>
        <v>-1.2564033185347818E-4</v>
      </c>
      <c r="E5363" s="2">
        <f t="shared" si="257"/>
        <v>0.29078101167519421</v>
      </c>
      <c r="K5363">
        <v>5358</v>
      </c>
      <c r="L5363" s="14">
        <v>-2.7741621644190301E-5</v>
      </c>
      <c r="M5363" s="14">
        <v>-0.28693927724325802</v>
      </c>
    </row>
    <row r="5364" spans="1:13" x14ac:dyDescent="0.55000000000000004">
      <c r="A5364">
        <v>5359</v>
      </c>
      <c r="C5364">
        <f t="shared" si="255"/>
        <v>0.30066515585707432</v>
      </c>
      <c r="D5364">
        <f t="shared" si="256"/>
        <v>1.6238756209588752E-4</v>
      </c>
      <c r="E5364" s="2">
        <f t="shared" si="257"/>
        <v>0.35576961153573111</v>
      </c>
      <c r="K5364">
        <v>5359</v>
      </c>
      <c r="L5364" s="14">
        <v>-3.0266931456346001E-4</v>
      </c>
      <c r="M5364" s="14">
        <v>-0.29579910253208602</v>
      </c>
    </row>
    <row r="5365" spans="1:13" x14ac:dyDescent="0.55000000000000004">
      <c r="A5365">
        <v>5360</v>
      </c>
      <c r="C5365">
        <f t="shared" si="255"/>
        <v>0.27356782808538066</v>
      </c>
      <c r="D5365">
        <f t="shared" si="256"/>
        <v>4.0965960081447157E-4</v>
      </c>
      <c r="E5365" s="2">
        <f t="shared" si="257"/>
        <v>0.25415919213223676</v>
      </c>
      <c r="K5365">
        <v>5360</v>
      </c>
      <c r="L5365" s="14">
        <v>-5.01791600026199E-4</v>
      </c>
      <c r="M5365" s="14">
        <v>-0.23057420758734201</v>
      </c>
    </row>
    <row r="5366" spans="1:13" x14ac:dyDescent="0.55000000000000004">
      <c r="A5366">
        <v>5361</v>
      </c>
      <c r="C5366">
        <f t="shared" si="255"/>
        <v>0.17781074181670431</v>
      </c>
      <c r="D5366">
        <f t="shared" si="256"/>
        <v>5.5411571467188958E-4</v>
      </c>
      <c r="E5366" s="2">
        <f t="shared" si="257"/>
        <v>8.1459618039627424E-2</v>
      </c>
      <c r="K5366">
        <v>5361</v>
      </c>
      <c r="L5366" s="14">
        <v>-5.7523706637328505E-4</v>
      </c>
      <c r="M5366" s="14">
        <v>-0.10760057197381</v>
      </c>
    </row>
    <row r="5367" spans="1:13" x14ac:dyDescent="0.55000000000000004">
      <c r="A5367">
        <v>5362</v>
      </c>
      <c r="C5367">
        <f t="shared" si="255"/>
        <v>3.7426907305093619E-2</v>
      </c>
      <c r="D5367">
        <f t="shared" si="256"/>
        <v>5.5950046397919935E-4</v>
      </c>
      <c r="E5367" s="2">
        <f t="shared" si="257"/>
        <v>2.3964814770310203E-5</v>
      </c>
      <c r="K5367">
        <v>5362</v>
      </c>
      <c r="L5367" s="14">
        <v>-5.0461084093549502E-4</v>
      </c>
      <c r="M5367" s="14">
        <v>4.23222943960508E-2</v>
      </c>
    </row>
    <row r="5368" spans="1:13" x14ac:dyDescent="0.55000000000000004">
      <c r="A5368">
        <v>5363</v>
      </c>
      <c r="C5368">
        <f t="shared" si="255"/>
        <v>-0.11235029204144867</v>
      </c>
      <c r="D5368">
        <f t="shared" si="256"/>
        <v>4.2446239016460079E-4</v>
      </c>
      <c r="E5368" s="2">
        <f t="shared" si="257"/>
        <v>8.6433396136530879E-2</v>
      </c>
      <c r="K5368">
        <v>5363</v>
      </c>
      <c r="L5368" s="14">
        <v>-3.0760170000701802E-4</v>
      </c>
      <c r="M5368" s="14">
        <v>0.18164527958596699</v>
      </c>
    </row>
    <row r="5369" spans="1:13" x14ac:dyDescent="0.55000000000000004">
      <c r="A5369">
        <v>5364</v>
      </c>
      <c r="C5369">
        <f t="shared" si="255"/>
        <v>-0.23392993624402014</v>
      </c>
      <c r="D5369">
        <f t="shared" si="256"/>
        <v>1.8289320337500865E-4</v>
      </c>
      <c r="E5369" s="2">
        <f t="shared" si="257"/>
        <v>0.25949244937956284</v>
      </c>
      <c r="K5369">
        <v>5364</v>
      </c>
      <c r="L5369" s="14">
        <v>-3.3551805089373997E-5</v>
      </c>
      <c r="M5369" s="14">
        <v>0.27547407765807203</v>
      </c>
    </row>
    <row r="5370" spans="1:13" x14ac:dyDescent="0.55000000000000004">
      <c r="A5370">
        <v>5365</v>
      </c>
      <c r="C5370">
        <f t="shared" si="255"/>
        <v>-0.29679809730116313</v>
      </c>
      <c r="D5370">
        <f t="shared" si="256"/>
        <v>-1.0457832237886271E-4</v>
      </c>
      <c r="E5370" s="2">
        <f t="shared" si="257"/>
        <v>0.35653650835179063</v>
      </c>
      <c r="K5370">
        <v>5365</v>
      </c>
      <c r="L5370" s="14">
        <v>2.48901347553192E-4</v>
      </c>
      <c r="M5370" s="14">
        <v>0.300308684063603</v>
      </c>
    </row>
    <row r="5371" spans="1:13" x14ac:dyDescent="0.55000000000000004">
      <c r="A5371">
        <v>5366</v>
      </c>
      <c r="C5371">
        <f t="shared" si="255"/>
        <v>-0.28517619194322613</v>
      </c>
      <c r="D5371">
        <f t="shared" si="256"/>
        <v>-3.6580289355177357E-4</v>
      </c>
      <c r="E5371" s="2">
        <f t="shared" si="257"/>
        <v>0.28633769226451516</v>
      </c>
      <c r="K5371">
        <v>5366</v>
      </c>
      <c r="L5371" s="14">
        <v>4.6901561362920098E-4</v>
      </c>
      <c r="M5371" s="14">
        <v>0.24992911756558001</v>
      </c>
    </row>
    <row r="5372" spans="1:13" x14ac:dyDescent="0.55000000000000004">
      <c r="A5372">
        <v>5367</v>
      </c>
      <c r="C5372">
        <f t="shared" si="255"/>
        <v>-0.2019810734463518</v>
      </c>
      <c r="D5372">
        <f t="shared" si="256"/>
        <v>-5.3521864895486539E-4</v>
      </c>
      <c r="E5372" s="2">
        <f t="shared" si="257"/>
        <v>0.11487647772876484</v>
      </c>
      <c r="K5372">
        <v>5367</v>
      </c>
      <c r="L5372" s="14">
        <v>5.71662009710142E-4</v>
      </c>
      <c r="M5372" s="14">
        <v>0.13695325312557399</v>
      </c>
    </row>
    <row r="5373" spans="1:13" x14ac:dyDescent="0.55000000000000004">
      <c r="A5373">
        <v>5368</v>
      </c>
      <c r="C5373">
        <f t="shared" si="255"/>
        <v>-6.8092962936957518E-2</v>
      </c>
      <c r="D5373">
        <f t="shared" si="256"/>
        <v>-5.7030580498751134E-4</v>
      </c>
      <c r="E5373" s="2">
        <f t="shared" si="257"/>
        <v>3.3373220372818115E-3</v>
      </c>
      <c r="K5373">
        <v>5368</v>
      </c>
      <c r="L5373" s="14">
        <v>5.3113210912553404E-4</v>
      </c>
      <c r="M5373" s="14">
        <v>-1.0323403156033001E-2</v>
      </c>
    </row>
    <row r="5374" spans="1:13" x14ac:dyDescent="0.55000000000000004">
      <c r="A5374">
        <v>5369</v>
      </c>
      <c r="C5374">
        <f t="shared" si="255"/>
        <v>8.2885045983836267E-2</v>
      </c>
      <c r="D5374">
        <f t="shared" si="256"/>
        <v>-4.6225822506085467E-4</v>
      </c>
      <c r="E5374" s="2">
        <f t="shared" si="257"/>
        <v>5.6596193539423946E-2</v>
      </c>
      <c r="K5374">
        <v>5369</v>
      </c>
      <c r="L5374" s="14">
        <v>3.5757687690603999E-4</v>
      </c>
      <c r="M5374" s="14">
        <v>-0.15501449907546799</v>
      </c>
    </row>
    <row r="5375" spans="1:13" x14ac:dyDescent="0.55000000000000004">
      <c r="A5375">
        <v>5370</v>
      </c>
      <c r="C5375">
        <f t="shared" si="255"/>
        <v>0.21306065543928387</v>
      </c>
      <c r="D5375">
        <f t="shared" si="256"/>
        <v>-2.3819357427801518E-4</v>
      </c>
      <c r="E5375" s="2">
        <f t="shared" si="257"/>
        <v>0.22462093168530622</v>
      </c>
      <c r="K5375">
        <v>5370</v>
      </c>
      <c r="L5375" s="14">
        <v>9.4464297619528695E-5</v>
      </c>
      <c r="M5375" s="14">
        <v>-0.26088125206131502</v>
      </c>
    </row>
    <row r="5376" spans="1:13" x14ac:dyDescent="0.55000000000000004">
      <c r="A5376">
        <v>5371</v>
      </c>
      <c r="C5376">
        <f t="shared" si="255"/>
        <v>0.28976253134386409</v>
      </c>
      <c r="D5376">
        <f t="shared" si="256"/>
        <v>4.565264292891764E-5</v>
      </c>
      <c r="E5376" s="2">
        <f t="shared" si="257"/>
        <v>0.34948339766769065</v>
      </c>
      <c r="K5376">
        <v>5371</v>
      </c>
      <c r="L5376" s="14">
        <v>-1.92307451019752E-4</v>
      </c>
      <c r="M5376" s="14">
        <v>-0.30140867707861202</v>
      </c>
    </row>
    <row r="5377" spans="1:13" x14ac:dyDescent="0.55000000000000004">
      <c r="A5377">
        <v>5372</v>
      </c>
      <c r="C5377">
        <f t="shared" si="255"/>
        <v>0.29374011959068264</v>
      </c>
      <c r="D5377">
        <f t="shared" si="256"/>
        <v>3.1804100904205343E-4</v>
      </c>
      <c r="E5377" s="2">
        <f t="shared" si="257"/>
        <v>0.31380896935401759</v>
      </c>
      <c r="K5377">
        <v>5372</v>
      </c>
      <c r="L5377" s="14">
        <v>-4.3091460556231998E-4</v>
      </c>
      <c r="M5377" s="14">
        <v>-0.26644642911788602</v>
      </c>
    </row>
    <row r="5378" spans="1:13" x14ac:dyDescent="0.55000000000000004">
      <c r="A5378">
        <v>5373</v>
      </c>
      <c r="C5378">
        <f t="shared" si="255"/>
        <v>0.22399512937216404</v>
      </c>
      <c r="D5378">
        <f t="shared" si="256"/>
        <v>5.1060778565627002E-4</v>
      </c>
      <c r="E5378" s="2">
        <f t="shared" si="257"/>
        <v>0.15112356870684018</v>
      </c>
      <c r="K5378">
        <v>5373</v>
      </c>
      <c r="L5378" s="14">
        <v>-5.6159652394166602E-4</v>
      </c>
      <c r="M5378" s="14">
        <v>-0.16475102007094</v>
      </c>
    </row>
    <row r="5379" spans="1:13" x14ac:dyDescent="0.55000000000000004">
      <c r="A5379">
        <v>5374</v>
      </c>
      <c r="C5379">
        <f t="shared" si="255"/>
        <v>9.8032083123446065E-2</v>
      </c>
      <c r="D5379">
        <f t="shared" si="256"/>
        <v>5.7502277083240768E-4</v>
      </c>
      <c r="E5379" s="2">
        <f t="shared" si="257"/>
        <v>1.4357977693444308E-2</v>
      </c>
      <c r="K5379">
        <v>5374</v>
      </c>
      <c r="L5379" s="14">
        <v>-5.5162310900791804E-4</v>
      </c>
      <c r="M5379" s="14">
        <v>-2.1792696006099201E-2</v>
      </c>
    </row>
    <row r="5380" spans="1:13" x14ac:dyDescent="0.55000000000000004">
      <c r="A5380">
        <v>5375</v>
      </c>
      <c r="C5380">
        <f t="shared" si="255"/>
        <v>-5.2534949636898087E-2</v>
      </c>
      <c r="D5380">
        <f t="shared" si="256"/>
        <v>4.9511916104792481E-4</v>
      </c>
      <c r="E5380" s="2">
        <f t="shared" si="257"/>
        <v>3.2097837493332643E-2</v>
      </c>
      <c r="K5380">
        <v>5375</v>
      </c>
      <c r="L5380" s="14">
        <v>-4.0349226440180598E-4</v>
      </c>
      <c r="M5380" s="14">
        <v>0.12662374396554099</v>
      </c>
    </row>
    <row r="5381" spans="1:13" x14ac:dyDescent="0.55000000000000004">
      <c r="A5381">
        <v>5376</v>
      </c>
      <c r="C5381">
        <f t="shared" si="255"/>
        <v>-0.1899168173855538</v>
      </c>
      <c r="D5381">
        <f t="shared" si="256"/>
        <v>2.9095107812787782E-4</v>
      </c>
      <c r="E5381" s="2">
        <f t="shared" si="257"/>
        <v>0.1876997562409477</v>
      </c>
      <c r="K5381">
        <v>5376</v>
      </c>
      <c r="L5381" s="14">
        <v>-1.5430427909197701E-4</v>
      </c>
      <c r="M5381" s="14">
        <v>0.243326481744332</v>
      </c>
    </row>
    <row r="5382" spans="1:13" x14ac:dyDescent="0.55000000000000004">
      <c r="A5382">
        <v>5377</v>
      </c>
      <c r="C5382">
        <f t="shared" ref="C5382:C5445" si="258">$D$1*COS($B$2*(A5382-$L$2)+$B$1)</f>
        <v>-0.27963356710148007</v>
      </c>
      <c r="D5382">
        <f t="shared" ref="D5382:D5445" si="259">$D$2*COS($B$2*(A5382-$L$3)+$B$3)</f>
        <v>1.3760407357729309E-5</v>
      </c>
      <c r="E5382" s="2">
        <f t="shared" ref="E5382:E5445" si="260">(M5382-C5382)^2</f>
        <v>0.33491702334022294</v>
      </c>
      <c r="K5382">
        <v>5377</v>
      </c>
      <c r="L5382" s="14">
        <v>1.3353017015069001E-4</v>
      </c>
      <c r="M5382" s="14">
        <v>0.29908659268235099</v>
      </c>
    </row>
    <row r="5383" spans="1:13" x14ac:dyDescent="0.55000000000000004">
      <c r="A5383">
        <v>5378</v>
      </c>
      <c r="C5383">
        <f t="shared" si="258"/>
        <v>-0.29916818568285697</v>
      </c>
      <c r="D5383">
        <f t="shared" si="259"/>
        <v>-2.6688383561283569E-4</v>
      </c>
      <c r="E5383" s="2">
        <f t="shared" si="260"/>
        <v>0.3353646820622137</v>
      </c>
      <c r="K5383">
        <v>5378</v>
      </c>
      <c r="L5383" s="14">
        <v>3.8792115991807997E-4</v>
      </c>
      <c r="M5383" s="14">
        <v>0.27993861108455598</v>
      </c>
    </row>
    <row r="5384" spans="1:13" x14ac:dyDescent="0.55000000000000004">
      <c r="A5384">
        <v>5379</v>
      </c>
      <c r="C5384">
        <f t="shared" si="258"/>
        <v>-0.24361789562413996</v>
      </c>
      <c r="D5384">
        <f t="shared" si="259"/>
        <v>-4.8054586130718391E-4</v>
      </c>
      <c r="E5384" s="2">
        <f t="shared" si="260"/>
        <v>0.18861315750201341</v>
      </c>
      <c r="K5384">
        <v>5379</v>
      </c>
      <c r="L5384" s="14">
        <v>5.4515488869582099E-4</v>
      </c>
      <c r="M5384" s="14">
        <v>0.19067826772756799</v>
      </c>
    </row>
    <row r="5385" spans="1:13" x14ac:dyDescent="0.55000000000000004">
      <c r="A5385">
        <v>5380</v>
      </c>
      <c r="C5385">
        <f t="shared" si="258"/>
        <v>-0.12692464882129539</v>
      </c>
      <c r="D5385">
        <f t="shared" si="259"/>
        <v>-5.7360100492020549E-4</v>
      </c>
      <c r="E5385" s="2">
        <f t="shared" si="260"/>
        <v>3.2611309953948772E-2</v>
      </c>
      <c r="K5385">
        <v>5380</v>
      </c>
      <c r="L5385" s="14">
        <v>5.6585119370429005E-4</v>
      </c>
      <c r="M5385" s="14">
        <v>5.3661369336115601E-2</v>
      </c>
    </row>
    <row r="5386" spans="1:13" x14ac:dyDescent="0.55000000000000004">
      <c r="A5386">
        <v>5381</v>
      </c>
      <c r="C5386">
        <f t="shared" si="258"/>
        <v>2.1624009476371907E-2</v>
      </c>
      <c r="D5386">
        <f t="shared" si="259"/>
        <v>-5.2269438684812198E-4</v>
      </c>
      <c r="E5386" s="2">
        <f t="shared" si="260"/>
        <v>1.4023145147967188E-2</v>
      </c>
      <c r="K5386">
        <v>5381</v>
      </c>
      <c r="L5386" s="14">
        <v>4.4482655696355899E-4</v>
      </c>
      <c r="M5386" s="14">
        <v>-9.6795351896535306E-2</v>
      </c>
    </row>
    <row r="5387" spans="1:13" x14ac:dyDescent="0.55000000000000004">
      <c r="A5387">
        <v>5382</v>
      </c>
      <c r="C5387">
        <f t="shared" si="258"/>
        <v>0.16474549719158768</v>
      </c>
      <c r="D5387">
        <f t="shared" si="259"/>
        <v>-3.4060249520402868E-4</v>
      </c>
      <c r="E5387" s="2">
        <f t="shared" si="260"/>
        <v>0.15035360962962907</v>
      </c>
      <c r="K5387">
        <v>5382</v>
      </c>
      <c r="L5387" s="14">
        <v>2.12392349527685E-4</v>
      </c>
      <c r="M5387" s="14">
        <v>-0.22300907677192999</v>
      </c>
    </row>
    <row r="5388" spans="1:13" x14ac:dyDescent="0.55000000000000004">
      <c r="A5388">
        <v>5383</v>
      </c>
      <c r="C5388">
        <f t="shared" si="258"/>
        <v>0.26651933767345537</v>
      </c>
      <c r="D5388">
        <f t="shared" si="259"/>
        <v>-7.3026556592935778E-5</v>
      </c>
      <c r="E5388" s="2">
        <f t="shared" si="260"/>
        <v>0.31347472102113655</v>
      </c>
      <c r="K5388">
        <v>5383</v>
      </c>
      <c r="L5388" s="14">
        <v>-7.3236839433876794E-5</v>
      </c>
      <c r="M5388" s="14">
        <v>-0.29336879492191997</v>
      </c>
    </row>
    <row r="5389" spans="1:13" x14ac:dyDescent="0.55000000000000004">
      <c r="A5389">
        <v>5384</v>
      </c>
      <c r="C5389">
        <f t="shared" si="258"/>
        <v>0.3014024421811845</v>
      </c>
      <c r="D5389">
        <f t="shared" si="259"/>
        <v>2.1287750844530408E-4</v>
      </c>
      <c r="E5389" s="2">
        <f t="shared" si="260"/>
        <v>0.35005554511400261</v>
      </c>
      <c r="K5389">
        <v>5384</v>
      </c>
      <c r="L5389" s="14">
        <v>-3.4052340763085699E-4</v>
      </c>
      <c r="M5389" s="14">
        <v>-0.29025247845583901</v>
      </c>
    </row>
    <row r="5390" spans="1:13" x14ac:dyDescent="0.55000000000000004">
      <c r="A5390">
        <v>5385</v>
      </c>
      <c r="C5390">
        <f t="shared" si="258"/>
        <v>0.26063988676194</v>
      </c>
      <c r="D5390">
        <f t="shared" si="259"/>
        <v>4.4535380596297507E-4</v>
      </c>
      <c r="E5390" s="2">
        <f t="shared" si="260"/>
        <v>0.22570149566309347</v>
      </c>
      <c r="K5390">
        <v>5385</v>
      </c>
      <c r="L5390" s="14">
        <v>-5.2252377593283198E-4</v>
      </c>
      <c r="M5390" s="14">
        <v>-0.214440628164839</v>
      </c>
    </row>
    <row r="5391" spans="1:13" x14ac:dyDescent="0.55000000000000004">
      <c r="A5391">
        <v>5386</v>
      </c>
      <c r="C5391">
        <f t="shared" si="258"/>
        <v>0.15446221361831097</v>
      </c>
      <c r="D5391">
        <f t="shared" si="259"/>
        <v>5.6605568550122673E-4</v>
      </c>
      <c r="E5391" s="2">
        <f t="shared" si="260"/>
        <v>5.7304223501840376E-2</v>
      </c>
      <c r="K5391">
        <v>5386</v>
      </c>
      <c r="L5391" s="14">
        <v>-5.7365482305025603E-4</v>
      </c>
      <c r="M5391" s="14">
        <v>-8.4920792256877195E-2</v>
      </c>
    </row>
    <row r="5392" spans="1:13" x14ac:dyDescent="0.55000000000000004">
      <c r="A5392">
        <v>5387</v>
      </c>
      <c r="C5392">
        <f t="shared" si="258"/>
        <v>9.5177806616190668E-3</v>
      </c>
      <c r="D5392">
        <f t="shared" si="259"/>
        <v>5.4468951948582263E-4</v>
      </c>
      <c r="E5392" s="2">
        <f t="shared" si="260"/>
        <v>3.1753452902968026E-3</v>
      </c>
      <c r="K5392">
        <v>5387</v>
      </c>
      <c r="L5392" s="14">
        <v>-4.8111046103858202E-4</v>
      </c>
      <c r="M5392" s="14">
        <v>6.5867982882168399E-2</v>
      </c>
    </row>
    <row r="5393" spans="1:13" x14ac:dyDescent="0.55000000000000004">
      <c r="A5393">
        <v>5388</v>
      </c>
      <c r="C5393">
        <f t="shared" si="258"/>
        <v>-0.13781541462029001</v>
      </c>
      <c r="D5393">
        <f t="shared" si="259"/>
        <v>3.8661776522668255E-4</v>
      </c>
      <c r="E5393" s="2">
        <f t="shared" si="260"/>
        <v>0.11422718695286473</v>
      </c>
      <c r="K5393">
        <v>5388</v>
      </c>
      <c r="L5393" s="14">
        <v>-2.6806899946717498E-4</v>
      </c>
      <c r="M5393" s="14">
        <v>0.20015971309307401</v>
      </c>
    </row>
    <row r="5394" spans="1:13" x14ac:dyDescent="0.55000000000000004">
      <c r="A5394">
        <v>5389</v>
      </c>
      <c r="C5394">
        <f t="shared" si="258"/>
        <v>-0.25055984575314988</v>
      </c>
      <c r="D5394">
        <f t="shared" si="259"/>
        <v>1.3151310115019243E-4</v>
      </c>
      <c r="E5394" s="2">
        <f t="shared" si="260"/>
        <v>0.28609666490578617</v>
      </c>
      <c r="K5394">
        <v>5389</v>
      </c>
      <c r="L5394" s="14">
        <v>1.21120060001254E-5</v>
      </c>
      <c r="M5394" s="14">
        <v>0.28432020145910702</v>
      </c>
    </row>
    <row r="5395" spans="1:13" x14ac:dyDescent="0.55000000000000004">
      <c r="A5395">
        <v>5390</v>
      </c>
      <c r="C5395">
        <f t="shared" si="258"/>
        <v>-0.30041903698446948</v>
      </c>
      <c r="D5395">
        <f t="shared" si="259"/>
        <v>-1.5659857923877241E-4</v>
      </c>
      <c r="E5395" s="2">
        <f t="shared" si="260"/>
        <v>0.35723329851689217</v>
      </c>
      <c r="K5395">
        <v>5390</v>
      </c>
      <c r="L5395" s="14">
        <v>2.89259484427265E-4</v>
      </c>
      <c r="M5395" s="14">
        <v>0.29727093157522799</v>
      </c>
    </row>
    <row r="5396" spans="1:13" x14ac:dyDescent="0.55000000000000004">
      <c r="A5396">
        <v>5391</v>
      </c>
      <c r="C5396">
        <f t="shared" si="258"/>
        <v>-0.27487938226355196</v>
      </c>
      <c r="D5396">
        <f t="shared" si="259"/>
        <v>-4.0540731707495293E-4</v>
      </c>
      <c r="E5396" s="2">
        <f t="shared" si="260"/>
        <v>0.26076106841586916</v>
      </c>
      <c r="K5396">
        <v>5391</v>
      </c>
      <c r="L5396" s="14">
        <v>4.9396013054403001E-4</v>
      </c>
      <c r="M5396" s="14">
        <v>0.23576831274335699</v>
      </c>
    </row>
    <row r="5397" spans="1:13" x14ac:dyDescent="0.55000000000000004">
      <c r="A5397">
        <v>5392</v>
      </c>
      <c r="C5397">
        <f t="shared" si="258"/>
        <v>-0.18035079659389736</v>
      </c>
      <c r="D5397">
        <f t="shared" si="259"/>
        <v>-5.5246736363237579E-4</v>
      </c>
      <c r="E5397" s="2">
        <f t="shared" si="260"/>
        <v>8.7359765170678394E-2</v>
      </c>
      <c r="K5397">
        <v>5392</v>
      </c>
      <c r="L5397" s="14">
        <v>5.7494539765986098E-4</v>
      </c>
      <c r="M5397" s="14">
        <v>0.115216057384485</v>
      </c>
    </row>
    <row r="5398" spans="1:13" x14ac:dyDescent="0.55000000000000004">
      <c r="A5398">
        <v>5393</v>
      </c>
      <c r="C5398">
        <f t="shared" si="258"/>
        <v>-4.0557962471438967E-2</v>
      </c>
      <c r="D5398">
        <f t="shared" si="259"/>
        <v>-5.6086974700909464E-4</v>
      </c>
      <c r="E5398" s="2">
        <f t="shared" si="260"/>
        <v>4.0515620523251761E-5</v>
      </c>
      <c r="K5398">
        <v>5393</v>
      </c>
      <c r="L5398" s="14">
        <v>5.1193202322947497E-4</v>
      </c>
      <c r="M5398" s="14">
        <v>-3.4192774294860701E-2</v>
      </c>
    </row>
    <row r="5399" spans="1:13" x14ac:dyDescent="0.55000000000000004">
      <c r="A5399">
        <v>5394</v>
      </c>
      <c r="C5399">
        <f t="shared" si="258"/>
        <v>0.10941406533733276</v>
      </c>
      <c r="D5399">
        <f t="shared" si="259"/>
        <v>-4.2850564608277265E-4</v>
      </c>
      <c r="E5399" s="2">
        <f t="shared" si="260"/>
        <v>8.0912871394276747E-2</v>
      </c>
      <c r="K5399">
        <v>5394</v>
      </c>
      <c r="L5399" s="14">
        <v>3.2070209778555702E-4</v>
      </c>
      <c r="M5399" s="14">
        <v>-0.175037813535486</v>
      </c>
    </row>
    <row r="5400" spans="1:13" x14ac:dyDescent="0.55000000000000004">
      <c r="A5400">
        <v>5395</v>
      </c>
      <c r="C5400">
        <f t="shared" si="258"/>
        <v>0.23192546901054079</v>
      </c>
      <c r="D5400">
        <f t="shared" si="259"/>
        <v>-1.8859566017599528E-4</v>
      </c>
      <c r="E5400" s="2">
        <f t="shared" si="260"/>
        <v>0.25398476861521252</v>
      </c>
      <c r="K5400">
        <v>5395</v>
      </c>
      <c r="L5400" s="14">
        <v>4.9150342459868401E-5</v>
      </c>
      <c r="M5400" s="14">
        <v>-0.27204354652038698</v>
      </c>
    </row>
    <row r="5401" spans="1:13" x14ac:dyDescent="0.55000000000000004">
      <c r="A5401">
        <v>5396</v>
      </c>
      <c r="C5401">
        <f t="shared" si="258"/>
        <v>0.29622846856515056</v>
      </c>
      <c r="D5401">
        <f t="shared" si="259"/>
        <v>9.8647861156649034E-5</v>
      </c>
      <c r="E5401" s="2">
        <f t="shared" si="260"/>
        <v>0.35657946890403253</v>
      </c>
      <c r="K5401">
        <v>5396</v>
      </c>
      <c r="L5401" s="14">
        <v>-2.34711421041482E-4</v>
      </c>
      <c r="M5401" s="14">
        <v>-0.300914285643617</v>
      </c>
    </row>
    <row r="5402" spans="1:13" x14ac:dyDescent="0.55000000000000004">
      <c r="A5402">
        <v>5397</v>
      </c>
      <c r="C5402">
        <f t="shared" si="258"/>
        <v>0.28618436651059848</v>
      </c>
      <c r="D5402">
        <f t="shared" si="259"/>
        <v>3.6113284867090429E-4</v>
      </c>
      <c r="E5402" s="2">
        <f t="shared" si="260"/>
        <v>0.29225218929998653</v>
      </c>
      <c r="K5402">
        <v>5397</v>
      </c>
      <c r="L5402" s="14">
        <v>-4.5978825309904702E-4</v>
      </c>
      <c r="M5402" s="14">
        <v>-0.25441917519069901</v>
      </c>
    </row>
    <row r="5403" spans="1:13" x14ac:dyDescent="0.55000000000000004">
      <c r="A5403">
        <v>5398</v>
      </c>
      <c r="C5403">
        <f t="shared" si="258"/>
        <v>0.20431402075131685</v>
      </c>
      <c r="D5403">
        <f t="shared" si="259"/>
        <v>5.3298110324366229E-4</v>
      </c>
      <c r="E5403" s="2">
        <f t="shared" si="260"/>
        <v>0.12146425595483676</v>
      </c>
      <c r="K5403">
        <v>5398</v>
      </c>
      <c r="L5403" s="14">
        <v>-5.6970826484871104E-4</v>
      </c>
      <c r="M5403" s="14">
        <v>-0.14420320400929201</v>
      </c>
    </row>
    <row r="5404" spans="1:13" x14ac:dyDescent="0.55000000000000004">
      <c r="A5404">
        <v>5399</v>
      </c>
      <c r="C5404">
        <f t="shared" si="258"/>
        <v>7.1165162380618291E-2</v>
      </c>
      <c r="D5404">
        <f t="shared" si="259"/>
        <v>5.7106233525579264E-4</v>
      </c>
      <c r="E5404" s="2">
        <f t="shared" si="260"/>
        <v>4.7659428128116205E-3</v>
      </c>
      <c r="K5404">
        <v>5399</v>
      </c>
      <c r="L5404" s="14">
        <v>-5.3694130745352302E-4</v>
      </c>
      <c r="M5404" s="14">
        <v>2.1293541879736501E-3</v>
      </c>
    </row>
    <row r="5405" spans="1:13" x14ac:dyDescent="0.55000000000000004">
      <c r="A5405">
        <v>5400</v>
      </c>
      <c r="C5405">
        <f t="shared" si="258"/>
        <v>-7.9844651705012454E-2</v>
      </c>
      <c r="D5405">
        <f t="shared" si="259"/>
        <v>4.6581895815767473E-4</v>
      </c>
      <c r="E5405" s="2">
        <f t="shared" si="260"/>
        <v>5.1880655294381808E-2</v>
      </c>
      <c r="K5405">
        <v>5400</v>
      </c>
      <c r="L5405" s="14">
        <v>-3.69694068664555E-4</v>
      </c>
      <c r="M5405" s="14">
        <v>0.147928602419307</v>
      </c>
    </row>
    <row r="5406" spans="1:13" x14ac:dyDescent="0.55000000000000004">
      <c r="A5406">
        <v>5401</v>
      </c>
      <c r="C5406">
        <f t="shared" si="258"/>
        <v>-0.21081514120283915</v>
      </c>
      <c r="D5406">
        <f t="shared" si="259"/>
        <v>2.4366484125035219E-4</v>
      </c>
      <c r="E5406" s="2">
        <f t="shared" si="260"/>
        <v>0.21855003761910097</v>
      </c>
      <c r="K5406">
        <v>5401</v>
      </c>
      <c r="L5406" s="14">
        <v>-1.09854656963048E-4</v>
      </c>
      <c r="M5406" s="14">
        <v>0.25667821449229899</v>
      </c>
    </row>
    <row r="5407" spans="1:13" x14ac:dyDescent="0.55000000000000004">
      <c r="A5407">
        <v>5402</v>
      </c>
      <c r="C5407">
        <f t="shared" si="258"/>
        <v>-0.28887547389146767</v>
      </c>
      <c r="D5407">
        <f t="shared" si="259"/>
        <v>-3.964401476592751E-5</v>
      </c>
      <c r="E5407" s="2">
        <f t="shared" si="260"/>
        <v>0.34811964647612476</v>
      </c>
      <c r="K5407">
        <v>5402</v>
      </c>
      <c r="L5407" s="14">
        <v>1.7749853506366899E-4</v>
      </c>
      <c r="M5407" s="14">
        <v>0.30114117542965502</v>
      </c>
    </row>
    <row r="5408" spans="1:13" x14ac:dyDescent="0.55000000000000004">
      <c r="A5408">
        <v>5403</v>
      </c>
      <c r="C5408">
        <f t="shared" si="258"/>
        <v>-0.29443415164519854</v>
      </c>
      <c r="D5408">
        <f t="shared" si="259"/>
        <v>-3.1300305870548813E-4</v>
      </c>
      <c r="E5408" s="2">
        <f t="shared" si="260"/>
        <v>0.31879078985800108</v>
      </c>
      <c r="K5408">
        <v>5403</v>
      </c>
      <c r="L5408" s="14">
        <v>4.2039611786272101E-4</v>
      </c>
      <c r="M5408" s="14">
        <v>0.27018146083642702</v>
      </c>
    </row>
    <row r="5409" spans="1:13" x14ac:dyDescent="0.55000000000000004">
      <c r="A5409">
        <v>5404</v>
      </c>
      <c r="C5409">
        <f t="shared" si="258"/>
        <v>-0.22609606351692652</v>
      </c>
      <c r="D5409">
        <f t="shared" si="259"/>
        <v>-5.0780493248900132E-4</v>
      </c>
      <c r="E5409" s="2">
        <f t="shared" si="260"/>
        <v>0.15812487577029125</v>
      </c>
      <c r="K5409">
        <v>5404</v>
      </c>
      <c r="L5409" s="14">
        <v>5.5800288499487495E-4</v>
      </c>
      <c r="M5409" s="14">
        <v>0.17155312329261699</v>
      </c>
    </row>
    <row r="5410" spans="1:13" x14ac:dyDescent="0.55000000000000004">
      <c r="A5410">
        <v>5405</v>
      </c>
      <c r="C5410">
        <f t="shared" si="258"/>
        <v>-0.10101262917232026</v>
      </c>
      <c r="D5410">
        <f t="shared" si="259"/>
        <v>-5.7515847189998674E-4</v>
      </c>
      <c r="E5410" s="2">
        <f t="shared" si="260"/>
        <v>1.7153369038495909E-2</v>
      </c>
      <c r="K5410">
        <v>5405</v>
      </c>
      <c r="L5410" s="14">
        <v>5.5585436798147596E-4</v>
      </c>
      <c r="M5410" s="14">
        <v>2.99582417818576E-2</v>
      </c>
    </row>
    <row r="5411" spans="1:13" x14ac:dyDescent="0.55000000000000004">
      <c r="A5411">
        <v>5406</v>
      </c>
      <c r="C5411">
        <f t="shared" si="258"/>
        <v>4.9422845917253697E-2</v>
      </c>
      <c r="D5411">
        <f t="shared" si="259"/>
        <v>-4.98159358242741E-4</v>
      </c>
      <c r="E5411" s="2">
        <f t="shared" si="260"/>
        <v>2.841338826376797E-2</v>
      </c>
      <c r="K5411">
        <v>5406</v>
      </c>
      <c r="L5411" s="14">
        <v>4.1448867623696098E-4</v>
      </c>
      <c r="M5411" s="14">
        <v>-0.119139867230607</v>
      </c>
    </row>
    <row r="5412" spans="1:13" x14ac:dyDescent="0.55000000000000004">
      <c r="A5412">
        <v>5407</v>
      </c>
      <c r="C5412">
        <f t="shared" si="258"/>
        <v>0.18745422843081397</v>
      </c>
      <c r="D5412">
        <f t="shared" si="259"/>
        <v>-2.9613274603628218E-4</v>
      </c>
      <c r="E5412" s="2">
        <f t="shared" si="260"/>
        <v>0.18135068037476662</v>
      </c>
      <c r="K5412">
        <v>5407</v>
      </c>
      <c r="L5412" s="14">
        <v>1.69311724227828E-4</v>
      </c>
      <c r="M5412" s="14">
        <v>-0.238398657405089</v>
      </c>
    </row>
    <row r="5413" spans="1:13" x14ac:dyDescent="0.55000000000000004">
      <c r="A5413">
        <v>5408</v>
      </c>
      <c r="C5413">
        <f t="shared" si="258"/>
        <v>0.27843855083203178</v>
      </c>
      <c r="D5413">
        <f t="shared" si="259"/>
        <v>-1.9783056555643608E-5</v>
      </c>
      <c r="E5413" s="2">
        <f t="shared" si="260"/>
        <v>0.33222263747503761</v>
      </c>
      <c r="K5413">
        <v>5408</v>
      </c>
      <c r="L5413" s="14">
        <v>-1.18270399447847E-4</v>
      </c>
      <c r="M5413" s="14">
        <v>-0.29794902491456399</v>
      </c>
    </row>
    <row r="5414" spans="1:13" x14ac:dyDescent="0.55000000000000004">
      <c r="A5414">
        <v>5409</v>
      </c>
      <c r="C5414">
        <f t="shared" si="258"/>
        <v>0.29954066599338736</v>
      </c>
      <c r="D5414">
        <f t="shared" si="259"/>
        <v>2.6153176312671543E-4</v>
      </c>
      <c r="E5414" s="2">
        <f t="shared" si="260"/>
        <v>0.33920941836517299</v>
      </c>
      <c r="K5414">
        <v>5409</v>
      </c>
      <c r="L5414" s="14">
        <v>-3.7623096788551698E-4</v>
      </c>
      <c r="M5414" s="14">
        <v>-0.28287621079262498</v>
      </c>
    </row>
    <row r="5415" spans="1:13" x14ac:dyDescent="0.55000000000000004">
      <c r="A5415">
        <v>5410</v>
      </c>
      <c r="C5415">
        <f t="shared" si="258"/>
        <v>0.2454643878079493</v>
      </c>
      <c r="D5415">
        <f t="shared" si="259"/>
        <v>4.7720762291410035E-4</v>
      </c>
      <c r="E5415" s="2">
        <f t="shared" si="260"/>
        <v>0.19573517559525277</v>
      </c>
      <c r="K5415">
        <v>5410</v>
      </c>
      <c r="L5415" s="14">
        <v>-5.3996215644878096E-4</v>
      </c>
      <c r="M5415" s="14">
        <v>-0.196955294841063</v>
      </c>
    </row>
    <row r="5416" spans="1:13" x14ac:dyDescent="0.55000000000000004">
      <c r="A5416">
        <v>5411</v>
      </c>
      <c r="C5416">
        <f t="shared" si="258"/>
        <v>0.12978172226123741</v>
      </c>
      <c r="D5416">
        <f t="shared" si="259"/>
        <v>5.731144280923605E-4</v>
      </c>
      <c r="E5416" s="2">
        <f t="shared" si="260"/>
        <v>3.6667434214942174E-2</v>
      </c>
      <c r="K5416">
        <v>5411</v>
      </c>
      <c r="L5416" s="14">
        <v>-5.6845647324741495E-4</v>
      </c>
      <c r="M5416" s="14">
        <v>-6.1705703474611302E-2</v>
      </c>
    </row>
    <row r="5417" spans="1:13" x14ac:dyDescent="0.55000000000000004">
      <c r="A5417">
        <v>5412</v>
      </c>
      <c r="C5417">
        <f t="shared" si="258"/>
        <v>-1.8473419991392875E-2</v>
      </c>
      <c r="D5417">
        <f t="shared" si="259"/>
        <v>5.2518159211307884E-4</v>
      </c>
      <c r="E5417" s="2">
        <f t="shared" si="260"/>
        <v>1.1550205874764437E-2</v>
      </c>
      <c r="K5417">
        <v>5412</v>
      </c>
      <c r="L5417" s="14">
        <v>-4.5457733987329298E-4</v>
      </c>
      <c r="M5417" s="14">
        <v>8.8998464121450502E-2</v>
      </c>
    </row>
    <row r="5418" spans="1:13" x14ac:dyDescent="0.55000000000000004">
      <c r="A5418">
        <v>5413</v>
      </c>
      <c r="C5418">
        <f t="shared" si="258"/>
        <v>-0.16209212321313177</v>
      </c>
      <c r="D5418">
        <f t="shared" si="259"/>
        <v>3.4543924646638437E-4</v>
      </c>
      <c r="E5418" s="2">
        <f t="shared" si="260"/>
        <v>0.14402369397173242</v>
      </c>
      <c r="K5418">
        <v>5413</v>
      </c>
      <c r="L5418" s="14">
        <v>-2.2684649173481899E-4</v>
      </c>
      <c r="M5418" s="14">
        <v>0.217412414271906</v>
      </c>
    </row>
    <row r="5419" spans="1:13" x14ac:dyDescent="0.55000000000000004">
      <c r="A5419">
        <v>5414</v>
      </c>
      <c r="C5419">
        <f t="shared" si="258"/>
        <v>-0.26502912014143071</v>
      </c>
      <c r="D5419">
        <f t="shared" si="259"/>
        <v>7.8998931236506396E-5</v>
      </c>
      <c r="E5419" s="2">
        <f t="shared" si="260"/>
        <v>0.30958451727649472</v>
      </c>
      <c r="K5419">
        <v>5414</v>
      </c>
      <c r="L5419" s="14">
        <v>5.7699467512107502E-5</v>
      </c>
      <c r="M5419" s="14">
        <v>0.291374076539263</v>
      </c>
    </row>
    <row r="5420" spans="1:13" x14ac:dyDescent="0.55000000000000004">
      <c r="A5420">
        <v>5415</v>
      </c>
      <c r="C5420">
        <f t="shared" si="258"/>
        <v>-0.30144939428483597</v>
      </c>
      <c r="D5420">
        <f t="shared" si="259"/>
        <v>-2.0726845056838583E-4</v>
      </c>
      <c r="E5420" s="2">
        <f t="shared" si="260"/>
        <v>0.35260875802581598</v>
      </c>
      <c r="K5420">
        <v>5415</v>
      </c>
      <c r="L5420" s="14">
        <v>3.2779423717911799E-4</v>
      </c>
      <c r="M5420" s="14">
        <v>0.29235929378381798</v>
      </c>
    </row>
    <row r="5421" spans="1:13" x14ac:dyDescent="0.55000000000000004">
      <c r="A5421">
        <v>5416</v>
      </c>
      <c r="C5421">
        <f t="shared" si="258"/>
        <v>-0.26221222451182075</v>
      </c>
      <c r="D5421">
        <f t="shared" si="259"/>
        <v>-4.4151582015290562E-4</v>
      </c>
      <c r="E5421" s="2">
        <f t="shared" si="260"/>
        <v>0.23264564067053173</v>
      </c>
      <c r="K5421">
        <v>5416</v>
      </c>
      <c r="L5421" s="14">
        <v>5.1579090665680098E-4</v>
      </c>
      <c r="M5421" s="14">
        <v>0.220121312234829</v>
      </c>
    </row>
    <row r="5422" spans="1:13" x14ac:dyDescent="0.55000000000000004">
      <c r="A5422">
        <v>5417</v>
      </c>
      <c r="C5422">
        <f t="shared" si="258"/>
        <v>-0.15716531338336689</v>
      </c>
      <c r="D5422">
        <f t="shared" si="259"/>
        <v>-5.6495202529333489E-4</v>
      </c>
      <c r="E5422" s="2">
        <f t="shared" si="260"/>
        <v>6.2458954684340803E-2</v>
      </c>
      <c r="K5422">
        <v>5417</v>
      </c>
      <c r="L5422" s="14">
        <v>5.7460454382780401E-4</v>
      </c>
      <c r="M5422" s="14">
        <v>9.2752582503143804E-2</v>
      </c>
    </row>
    <row r="5423" spans="1:13" x14ac:dyDescent="0.55000000000000004">
      <c r="A5423">
        <v>5418</v>
      </c>
      <c r="C5423">
        <f t="shared" si="258"/>
        <v>-1.2673221376561168E-2</v>
      </c>
      <c r="D5423">
        <f t="shared" si="259"/>
        <v>-5.4659718033166086E-4</v>
      </c>
      <c r="E5423" s="2">
        <f t="shared" si="260"/>
        <v>2.0406347607064891E-3</v>
      </c>
      <c r="K5423">
        <v>5418</v>
      </c>
      <c r="L5423" s="14">
        <v>4.89504908409332E-4</v>
      </c>
      <c r="M5423" s="14">
        <v>-5.7846606911702202E-2</v>
      </c>
    </row>
    <row r="5424" spans="1:13" x14ac:dyDescent="0.55000000000000004">
      <c r="A5424">
        <v>5419</v>
      </c>
      <c r="C5424">
        <f t="shared" si="258"/>
        <v>0.1349995820654501</v>
      </c>
      <c r="D5424">
        <f t="shared" si="259"/>
        <v>-3.9105796446114646E-4</v>
      </c>
      <c r="E5424" s="2">
        <f t="shared" si="260"/>
        <v>0.10821292945867111</v>
      </c>
      <c r="K5424">
        <v>5419</v>
      </c>
      <c r="L5424" s="14">
        <v>2.8180573201175301E-4</v>
      </c>
      <c r="M5424" s="14">
        <v>-0.19395775477121499</v>
      </c>
    </row>
    <row r="5425" spans="1:13" x14ac:dyDescent="0.55000000000000004">
      <c r="A5425">
        <v>5420</v>
      </c>
      <c r="C5425">
        <f t="shared" si="258"/>
        <v>0.24879033597320493</v>
      </c>
      <c r="D5425">
        <f t="shared" si="259"/>
        <v>-1.3737144236281574E-4</v>
      </c>
      <c r="E5425" s="2">
        <f t="shared" si="260"/>
        <v>0.28119827377514267</v>
      </c>
      <c r="K5425">
        <v>5420</v>
      </c>
      <c r="L5425" s="14">
        <v>3.52656183598715E-6</v>
      </c>
      <c r="M5425" s="14">
        <v>-0.28149097972172199</v>
      </c>
    </row>
    <row r="5426" spans="1:13" x14ac:dyDescent="0.55000000000000004">
      <c r="A5426">
        <v>5421</v>
      </c>
      <c r="C5426">
        <f t="shared" si="258"/>
        <v>0.30013995963784024</v>
      </c>
      <c r="D5426">
        <f t="shared" si="259"/>
        <v>1.5079241621139276E-4</v>
      </c>
      <c r="E5426" s="2">
        <f t="shared" si="260"/>
        <v>0.35839739019773076</v>
      </c>
      <c r="K5426">
        <v>5421</v>
      </c>
      <c r="L5426" s="14">
        <v>-2.7563585762880298E-4</v>
      </c>
      <c r="M5426" s="14">
        <v>-0.29852304255766099</v>
      </c>
    </row>
    <row r="5427" spans="1:13" x14ac:dyDescent="0.55000000000000004">
      <c r="A5427">
        <v>5422</v>
      </c>
      <c r="C5427">
        <f t="shared" si="258"/>
        <v>0.27616077988175858</v>
      </c>
      <c r="D5427">
        <f t="shared" si="259"/>
        <v>4.0111055676848303E-4</v>
      </c>
      <c r="E5427" s="2">
        <f t="shared" si="260"/>
        <v>0.26723620384206304</v>
      </c>
      <c r="K5427">
        <v>5422</v>
      </c>
      <c r="L5427" s="14">
        <v>-4.8576356662973798E-4</v>
      </c>
      <c r="M5427" s="14">
        <v>-0.24078815748252599</v>
      </c>
    </row>
    <row r="5428" spans="1:13" x14ac:dyDescent="0.55000000000000004">
      <c r="A5428">
        <v>5423</v>
      </c>
      <c r="C5428">
        <f t="shared" si="258"/>
        <v>0.1828710653844749</v>
      </c>
      <c r="D5428">
        <f t="shared" si="259"/>
        <v>5.5075840231517644E-4</v>
      </c>
      <c r="E5428" s="2">
        <f t="shared" si="260"/>
        <v>9.3402025750054907E-2</v>
      </c>
      <c r="K5428">
        <v>5423</v>
      </c>
      <c r="L5428" s="14">
        <v>-5.7422877690986498E-4</v>
      </c>
      <c r="M5428" s="14">
        <v>-0.122746384624609</v>
      </c>
    </row>
    <row r="5429" spans="1:13" x14ac:dyDescent="0.55000000000000004">
      <c r="A5429">
        <v>5424</v>
      </c>
      <c r="C5429">
        <f t="shared" si="258"/>
        <v>4.3684568091024507E-2</v>
      </c>
      <c r="D5429">
        <f t="shared" si="259"/>
        <v>5.6217749794976722E-4</v>
      </c>
      <c r="E5429" s="2">
        <f t="shared" si="260"/>
        <v>3.1140201034428994E-4</v>
      </c>
      <c r="K5429">
        <v>5424</v>
      </c>
      <c r="L5429" s="14">
        <v>-5.18874827756203E-4</v>
      </c>
      <c r="M5429" s="14">
        <v>2.6037981725829398E-2</v>
      </c>
    </row>
    <row r="5430" spans="1:13" x14ac:dyDescent="0.55000000000000004">
      <c r="A5430">
        <v>5425</v>
      </c>
      <c r="C5430">
        <f t="shared" si="258"/>
        <v>-0.10646583499563779</v>
      </c>
      <c r="D5430">
        <f t="shared" si="259"/>
        <v>4.32501891360411E-4</v>
      </c>
      <c r="E5430" s="2">
        <f t="shared" si="260"/>
        <v>7.5496799339450679E-2</v>
      </c>
      <c r="K5430">
        <v>5425</v>
      </c>
      <c r="L5430" s="14">
        <v>-3.3356545912525802E-4</v>
      </c>
      <c r="M5430" s="14">
        <v>0.16830097402512201</v>
      </c>
    </row>
    <row r="5431" spans="1:13" x14ac:dyDescent="0.55000000000000004">
      <c r="A5431">
        <v>5426</v>
      </c>
      <c r="C5431">
        <f t="shared" si="258"/>
        <v>-0.22989555761871935</v>
      </c>
      <c r="D5431">
        <f t="shared" si="259"/>
        <v>1.9427742646006452E-4</v>
      </c>
      <c r="E5431" s="2">
        <f t="shared" si="260"/>
        <v>0.24831036548818303</v>
      </c>
      <c r="K5431">
        <v>5426</v>
      </c>
      <c r="L5431" s="14">
        <v>-6.4712551966514406E-5</v>
      </c>
      <c r="M5431" s="14">
        <v>0.26841194331637902</v>
      </c>
    </row>
    <row r="5432" spans="1:13" x14ac:dyDescent="0.55000000000000004">
      <c r="A5432">
        <v>5427</v>
      </c>
      <c r="C5432">
        <f t="shared" si="258"/>
        <v>-0.29562634109542091</v>
      </c>
      <c r="D5432">
        <f t="shared" si="259"/>
        <v>-9.2706577441286671E-5</v>
      </c>
      <c r="E5432" s="2">
        <f t="shared" si="260"/>
        <v>0.35631804377062687</v>
      </c>
      <c r="K5432">
        <v>5427</v>
      </c>
      <c r="L5432" s="14">
        <v>2.20348015279771E-4</v>
      </c>
      <c r="M5432" s="14">
        <v>0.30129747629724002</v>
      </c>
    </row>
    <row r="5433" spans="1:13" x14ac:dyDescent="0.55000000000000004">
      <c r="A5433">
        <v>5428</v>
      </c>
      <c r="C5433">
        <f t="shared" si="258"/>
        <v>-0.28716114426602268</v>
      </c>
      <c r="D5433">
        <f t="shared" si="259"/>
        <v>-3.5642318450448051E-4</v>
      </c>
      <c r="E5433" s="2">
        <f t="shared" si="260"/>
        <v>0.29798751983474075</v>
      </c>
      <c r="K5433">
        <v>5428</v>
      </c>
      <c r="L5433" s="14">
        <v>4.5022105515939002E-4</v>
      </c>
      <c r="M5433" s="14">
        <v>0.25872118722560999</v>
      </c>
    </row>
    <row r="5434" spans="1:13" x14ac:dyDescent="0.55000000000000004">
      <c r="A5434">
        <v>5429</v>
      </c>
      <c r="C5434">
        <f t="shared" si="258"/>
        <v>-0.20662455310410924</v>
      </c>
      <c r="D5434">
        <f t="shared" si="259"/>
        <v>-5.3068508506006504E-4</v>
      </c>
      <c r="E5434" s="2">
        <f t="shared" si="260"/>
        <v>0.12814332628201175</v>
      </c>
      <c r="K5434">
        <v>5429</v>
      </c>
      <c r="L5434" s="14">
        <v>5.6733343880568303E-4</v>
      </c>
      <c r="M5434" s="14">
        <v>0.151346571823603</v>
      </c>
    </row>
    <row r="5435" spans="1:13" x14ac:dyDescent="0.55000000000000004">
      <c r="A5435">
        <v>5430</v>
      </c>
      <c r="C5435">
        <f t="shared" si="258"/>
        <v>-7.4229554412407583E-2</v>
      </c>
      <c r="D5435">
        <f t="shared" si="259"/>
        <v>-5.7175621522290881E-4</v>
      </c>
      <c r="E5435" s="2">
        <f t="shared" si="260"/>
        <v>6.4474191968381667E-3</v>
      </c>
      <c r="K5435">
        <v>5430</v>
      </c>
      <c r="L5435" s="14">
        <v>5.4235364322195202E-4</v>
      </c>
      <c r="M5435" s="14">
        <v>6.0662686224064203E-3</v>
      </c>
    </row>
    <row r="5436" spans="1:13" x14ac:dyDescent="0.55000000000000004">
      <c r="A5436">
        <v>5431</v>
      </c>
      <c r="C5436">
        <f t="shared" si="258"/>
        <v>7.6795497801946361E-2</v>
      </c>
      <c r="D5436">
        <f t="shared" si="259"/>
        <v>-4.693285870295873E-4</v>
      </c>
      <c r="E5436" s="2">
        <f t="shared" si="260"/>
        <v>4.7318807973786202E-2</v>
      </c>
      <c r="K5436">
        <v>5431</v>
      </c>
      <c r="L5436" s="14">
        <v>3.8153801317554399E-4</v>
      </c>
      <c r="M5436" s="14">
        <v>-0.14073336918766999</v>
      </c>
    </row>
    <row r="5437" spans="1:13" x14ac:dyDescent="0.55000000000000004">
      <c r="A5437">
        <v>5432</v>
      </c>
      <c r="C5437">
        <f t="shared" si="258"/>
        <v>0.20854649878708514</v>
      </c>
      <c r="D5437">
        <f t="shared" si="259"/>
        <v>-2.4910937615729934E-4</v>
      </c>
      <c r="E5437" s="2">
        <f t="shared" si="260"/>
        <v>0.21236609574946319</v>
      </c>
      <c r="K5437">
        <v>5432</v>
      </c>
      <c r="L5437" s="14">
        <v>1.2516382083932299E-4</v>
      </c>
      <c r="M5437" s="14">
        <v>-0.25228546163825599</v>
      </c>
    </row>
    <row r="5438" spans="1:13" x14ac:dyDescent="0.55000000000000004">
      <c r="A5438">
        <v>5433</v>
      </c>
      <c r="C5438">
        <f t="shared" si="258"/>
        <v>0.28795672439019804</v>
      </c>
      <c r="D5438">
        <f t="shared" si="259"/>
        <v>3.3631037323863696E-5</v>
      </c>
      <c r="E5438" s="2">
        <f t="shared" si="260"/>
        <v>0.34645916523111792</v>
      </c>
      <c r="K5438">
        <v>5433</v>
      </c>
      <c r="L5438" s="14">
        <v>-1.6255842688607999E-4</v>
      </c>
      <c r="M5438" s="14">
        <v>-0.30065109515616001</v>
      </c>
    </row>
    <row r="5439" spans="1:13" x14ac:dyDescent="0.55000000000000004">
      <c r="A5439">
        <v>5434</v>
      </c>
      <c r="C5439">
        <f t="shared" si="258"/>
        <v>0.29509588181752899</v>
      </c>
      <c r="D5439">
        <f t="shared" si="259"/>
        <v>3.079307693192223E-4</v>
      </c>
      <c r="E5439" s="2">
        <f t="shared" si="260"/>
        <v>0.3235478633426413</v>
      </c>
      <c r="K5439">
        <v>5434</v>
      </c>
      <c r="L5439" s="14">
        <v>-4.09566908158596E-4</v>
      </c>
      <c r="M5439" s="14">
        <v>-0.27371679678821498</v>
      </c>
    </row>
    <row r="5440" spans="1:13" x14ac:dyDescent="0.55000000000000004">
      <c r="A5440">
        <v>5435</v>
      </c>
      <c r="C5440">
        <f t="shared" si="258"/>
        <v>0.22817219303631667</v>
      </c>
      <c r="D5440">
        <f t="shared" si="259"/>
        <v>5.0494636888525376E-4</v>
      </c>
      <c r="E5440" s="2">
        <f t="shared" si="260"/>
        <v>0.16516146530615497</v>
      </c>
      <c r="K5440">
        <v>5435</v>
      </c>
      <c r="L5440" s="14">
        <v>-5.5399681651415302E-4</v>
      </c>
      <c r="M5440" s="14">
        <v>-0.17822842864892999</v>
      </c>
    </row>
    <row r="5441" spans="1:13" x14ac:dyDescent="0.55000000000000004">
      <c r="A5441">
        <v>5436</v>
      </c>
      <c r="C5441">
        <f t="shared" si="258"/>
        <v>0.10398209329121209</v>
      </c>
      <c r="D5441">
        <f t="shared" si="259"/>
        <v>5.7523107328604655E-4</v>
      </c>
      <c r="E5441" s="2">
        <f t="shared" si="260"/>
        <v>2.018778865998587E-2</v>
      </c>
      <c r="K5441">
        <v>5436</v>
      </c>
      <c r="L5441" s="14">
        <v>-5.5967478542699798E-4</v>
      </c>
      <c r="M5441" s="14">
        <v>-3.8101644905619798E-2</v>
      </c>
    </row>
    <row r="5442" spans="1:13" x14ac:dyDescent="0.55000000000000004">
      <c r="A5442">
        <v>5437</v>
      </c>
      <c r="C5442">
        <f t="shared" si="258"/>
        <v>-4.6305320101364678E-2</v>
      </c>
      <c r="D5442">
        <f t="shared" si="259"/>
        <v>5.011449032010229E-4</v>
      </c>
      <c r="E5442" s="2">
        <f t="shared" si="260"/>
        <v>2.4923963782658386E-2</v>
      </c>
      <c r="K5442">
        <v>5437</v>
      </c>
      <c r="L5442" s="14">
        <v>-4.2517873235934701E-4</v>
      </c>
      <c r="M5442" s="14">
        <v>0.111567932169748</v>
      </c>
    </row>
    <row r="5443" spans="1:13" x14ac:dyDescent="0.55000000000000004">
      <c r="A5443">
        <v>5438</v>
      </c>
      <c r="C5443">
        <f t="shared" si="258"/>
        <v>-0.18497107418720346</v>
      </c>
      <c r="D5443">
        <f t="shared" si="259"/>
        <v>3.0128192570896367E-4</v>
      </c>
      <c r="E5443" s="2">
        <f t="shared" si="260"/>
        <v>0.17494619805780459</v>
      </c>
      <c r="K5443">
        <v>5438</v>
      </c>
      <c r="L5443" s="14">
        <v>-1.8419402815493299E-4</v>
      </c>
      <c r="M5443" s="14">
        <v>0.233294628516</v>
      </c>
    </row>
    <row r="5444" spans="1:13" x14ac:dyDescent="0.55000000000000004">
      <c r="A5444">
        <v>5439</v>
      </c>
      <c r="C5444">
        <f t="shared" si="258"/>
        <v>-0.27721298753294371</v>
      </c>
      <c r="D5444">
        <f t="shared" si="259"/>
        <v>2.5803535383070468E-5</v>
      </c>
      <c r="E5444" s="2">
        <f t="shared" si="260"/>
        <v>0.32925128911966706</v>
      </c>
      <c r="K5444">
        <v>5439</v>
      </c>
      <c r="L5444" s="14">
        <v>1.02923213057678E-4</v>
      </c>
      <c r="M5444" s="14">
        <v>0.29659123789561398</v>
      </c>
    </row>
    <row r="5445" spans="1:13" x14ac:dyDescent="0.55000000000000004">
      <c r="A5445">
        <v>5440</v>
      </c>
      <c r="C5445">
        <f t="shared" si="258"/>
        <v>-0.29988028419451718</v>
      </c>
      <c r="D5445">
        <f t="shared" si="259"/>
        <v>-2.5615099842110742E-4</v>
      </c>
      <c r="E5445" s="2">
        <f t="shared" si="260"/>
        <v>0.34279270398432166</v>
      </c>
      <c r="K5445">
        <v>5440</v>
      </c>
      <c r="L5445" s="14">
        <v>3.6426269707073503E-4</v>
      </c>
      <c r="M5445" s="14">
        <v>0.28560473182580898</v>
      </c>
    </row>
    <row r="5446" spans="1:13" x14ac:dyDescent="0.55000000000000004">
      <c r="A5446">
        <v>5441</v>
      </c>
      <c r="C5446">
        <f t="shared" ref="C5446:C5509" si="261">$D$1*COS($B$2*(A5446-$L$2)+$B$1)</f>
        <v>-0.24728395049984761</v>
      </c>
      <c r="D5446">
        <f t="shared" ref="D5446:D5509" si="262">$D$2*COS($B$2*(A5446-$L$3)+$B$3)</f>
        <v>-4.7381703086459757E-4</v>
      </c>
      <c r="E5446" s="2">
        <f t="shared" ref="E5446:E5509" si="263">(M5446-C5446)^2</f>
        <v>0.20283376688430677</v>
      </c>
      <c r="K5446">
        <v>5441</v>
      </c>
      <c r="L5446" s="14">
        <v>5.3437032888070798E-4</v>
      </c>
      <c r="M5446" s="14">
        <v>0.20308674890710399</v>
      </c>
    </row>
    <row r="5447" spans="1:13" x14ac:dyDescent="0.55000000000000004">
      <c r="A5447">
        <v>5442</v>
      </c>
      <c r="C5447">
        <f t="shared" si="261"/>
        <v>-0.13262455756182351</v>
      </c>
      <c r="D5447">
        <f t="shared" si="262"/>
        <v>-5.7256497583165042E-4</v>
      </c>
      <c r="E5447" s="2">
        <f t="shared" si="263"/>
        <v>4.0937019153524136E-2</v>
      </c>
      <c r="K5447">
        <v>5442</v>
      </c>
      <c r="L5447" s="14">
        <v>5.70641596829656E-4</v>
      </c>
      <c r="M5447" s="14">
        <v>6.9704429865890705E-2</v>
      </c>
    </row>
    <row r="5448" spans="1:13" x14ac:dyDescent="0.55000000000000004">
      <c r="A5448">
        <v>5443</v>
      </c>
      <c r="C5448">
        <f t="shared" si="261"/>
        <v>1.5320803820352455E-2</v>
      </c>
      <c r="D5448">
        <f t="shared" si="262"/>
        <v>-5.276111805770649E-4</v>
      </c>
      <c r="E5448" s="2">
        <f t="shared" si="263"/>
        <v>9.3038756585734506E-3</v>
      </c>
      <c r="K5448">
        <v>5443</v>
      </c>
      <c r="L5448" s="14">
        <v>4.6399213684915298E-4</v>
      </c>
      <c r="M5448" s="14">
        <v>-8.1135796050125303E-2</v>
      </c>
    </row>
    <row r="5449" spans="1:13" x14ac:dyDescent="0.55000000000000004">
      <c r="A5449">
        <v>5444</v>
      </c>
      <c r="C5449">
        <f t="shared" si="261"/>
        <v>0.15942096638054123</v>
      </c>
      <c r="D5449">
        <f t="shared" si="262"/>
        <v>-3.5023810015892087E-4</v>
      </c>
      <c r="E5449" s="2">
        <f t="shared" si="263"/>
        <v>0.13769741625261031</v>
      </c>
      <c r="K5449">
        <v>5444</v>
      </c>
      <c r="L5449" s="14">
        <v>2.4113296779653399E-4</v>
      </c>
      <c r="M5449" s="14">
        <v>-0.21165505851545</v>
      </c>
    </row>
    <row r="5450" spans="1:13" x14ac:dyDescent="0.55000000000000004">
      <c r="A5450">
        <v>5445</v>
      </c>
      <c r="C5450">
        <f t="shared" si="261"/>
        <v>0.26350982670656237</v>
      </c>
      <c r="D5450">
        <f t="shared" si="262"/>
        <v>-8.4962639034284355E-5</v>
      </c>
      <c r="E5450" s="2">
        <f t="shared" si="263"/>
        <v>0.30544835713800456</v>
      </c>
      <c r="K5450">
        <v>5445</v>
      </c>
      <c r="L5450" s="14">
        <v>-4.2119448921058097E-5</v>
      </c>
      <c r="M5450" s="14">
        <v>-0.28916399856292202</v>
      </c>
    </row>
    <row r="5451" spans="1:13" x14ac:dyDescent="0.55000000000000004">
      <c r="A5451">
        <v>5446</v>
      </c>
      <c r="C5451">
        <f t="shared" si="261"/>
        <v>0.30146327487567337</v>
      </c>
      <c r="D5451">
        <f t="shared" si="262"/>
        <v>2.0163665360978239E-4</v>
      </c>
      <c r="E5451" s="2">
        <f t="shared" si="263"/>
        <v>0.35487433127276841</v>
      </c>
      <c r="K5451">
        <v>5446</v>
      </c>
      <c r="L5451" s="14">
        <v>-3.1482278836628E-4</v>
      </c>
      <c r="M5451" s="14">
        <v>-0.29425002132709599</v>
      </c>
    </row>
    <row r="5452" spans="1:13" x14ac:dyDescent="0.55000000000000004">
      <c r="A5452">
        <v>5447</v>
      </c>
      <c r="C5452">
        <f t="shared" si="261"/>
        <v>0.26375579539477423</v>
      </c>
      <c r="D5452">
        <f t="shared" si="262"/>
        <v>4.3762939636950436E-4</v>
      </c>
      <c r="E5452" s="2">
        <f t="shared" si="263"/>
        <v>0.23950756023360864</v>
      </c>
      <c r="K5452">
        <v>5447</v>
      </c>
      <c r="L5452" s="14">
        <v>-5.0867680744637702E-4</v>
      </c>
      <c r="M5452" s="14">
        <v>-0.22563930085528899</v>
      </c>
    </row>
    <row r="5453" spans="1:13" x14ac:dyDescent="0.55000000000000004">
      <c r="A5453">
        <v>5448</v>
      </c>
      <c r="C5453">
        <f t="shared" si="261"/>
        <v>0.15985117080083605</v>
      </c>
      <c r="D5453">
        <f t="shared" si="262"/>
        <v>5.6378638513624412E-4</v>
      </c>
      <c r="E5453" s="2">
        <f t="shared" si="263"/>
        <v>6.7790968711240449E-2</v>
      </c>
      <c r="K5453">
        <v>5448</v>
      </c>
      <c r="L5453" s="14">
        <v>-5.7512956449971202E-4</v>
      </c>
      <c r="M5453" s="14">
        <v>-0.10051581771967601</v>
      </c>
    </row>
    <row r="5454" spans="1:13" x14ac:dyDescent="0.55000000000000004">
      <c r="A5454">
        <v>5449</v>
      </c>
      <c r="C5454">
        <f t="shared" si="261"/>
        <v>1.5827271731225907E-2</v>
      </c>
      <c r="D5454">
        <f t="shared" si="262"/>
        <v>5.4844487490788251E-4</v>
      </c>
      <c r="E5454" s="2">
        <f t="shared" si="263"/>
        <v>1.1529558642484471E-3</v>
      </c>
      <c r="K5454">
        <v>5449</v>
      </c>
      <c r="L5454" s="14">
        <v>-4.9753755427930002E-4</v>
      </c>
      <c r="M5454" s="14">
        <v>4.97824755186934E-2</v>
      </c>
    </row>
    <row r="5455" spans="1:13" x14ac:dyDescent="0.55000000000000004">
      <c r="A5455">
        <v>5450</v>
      </c>
      <c r="C5455">
        <f t="shared" si="261"/>
        <v>-0.13216893893050413</v>
      </c>
      <c r="D5455">
        <f t="shared" si="262"/>
        <v>3.9545526137836027E-4</v>
      </c>
      <c r="E5455" s="2">
        <f t="shared" si="263"/>
        <v>0.10226012962978355</v>
      </c>
      <c r="K5455">
        <v>5450</v>
      </c>
      <c r="L5455" s="14">
        <v>-2.9533417709073098E-4</v>
      </c>
      <c r="M5455" s="14">
        <v>0.18761243893534901</v>
      </c>
    </row>
    <row r="5456" spans="1:13" x14ac:dyDescent="0.55000000000000004">
      <c r="A5456">
        <v>5451</v>
      </c>
      <c r="C5456">
        <f t="shared" si="261"/>
        <v>-0.24699353182086473</v>
      </c>
      <c r="D5456">
        <f t="shared" si="262"/>
        <v>1.4321471277840147E-4</v>
      </c>
      <c r="E5456" s="2">
        <f t="shared" si="263"/>
        <v>0.27609479674648341</v>
      </c>
      <c r="K5456">
        <v>5451</v>
      </c>
      <c r="L5456" s="14">
        <v>-1.9162523129564699E-5</v>
      </c>
      <c r="M5456" s="14">
        <v>0.27845370315757101</v>
      </c>
    </row>
    <row r="5457" spans="1:13" x14ac:dyDescent="0.55000000000000004">
      <c r="A5457">
        <v>5452</v>
      </c>
      <c r="C5457">
        <f t="shared" si="261"/>
        <v>-0.2998279544342991</v>
      </c>
      <c r="D5457">
        <f t="shared" si="262"/>
        <v>-1.4496970999420899E-4</v>
      </c>
      <c r="E5457" s="2">
        <f t="shared" si="263"/>
        <v>0.3592593386984439</v>
      </c>
      <c r="K5457">
        <v>5452</v>
      </c>
      <c r="L5457" s="14">
        <v>2.61808503625064E-4</v>
      </c>
      <c r="M5457" s="14">
        <v>0.29955451002261502</v>
      </c>
    </row>
    <row r="5458" spans="1:13" x14ac:dyDescent="0.55000000000000004">
      <c r="A5458">
        <v>5453</v>
      </c>
      <c r="C5458">
        <f t="shared" si="261"/>
        <v>-0.27741188035907266</v>
      </c>
      <c r="D5458">
        <f t="shared" si="262"/>
        <v>-3.9676979128541289E-4</v>
      </c>
      <c r="E5458" s="2">
        <f t="shared" si="263"/>
        <v>0.27357284161478068</v>
      </c>
      <c r="K5458">
        <v>5453</v>
      </c>
      <c r="L5458" s="14">
        <v>4.7720796650475102E-4</v>
      </c>
      <c r="M5458" s="14">
        <v>0.24563003155122601</v>
      </c>
    </row>
    <row r="5459" spans="1:13" x14ac:dyDescent="0.55000000000000004">
      <c r="A5459">
        <v>5454</v>
      </c>
      <c r="C5459">
        <f t="shared" si="261"/>
        <v>-0.18537127169220027</v>
      </c>
      <c r="D5459">
        <f t="shared" si="262"/>
        <v>-5.4898901820760182E-4</v>
      </c>
      <c r="E5459" s="2">
        <f t="shared" si="263"/>
        <v>9.9576384081177693E-2</v>
      </c>
      <c r="K5459">
        <v>5454</v>
      </c>
      <c r="L5459" s="14">
        <v>5.73087733790023E-4</v>
      </c>
      <c r="M5459" s="14">
        <v>0.130185987899744</v>
      </c>
    </row>
    <row r="5460" spans="1:13" x14ac:dyDescent="0.55000000000000004">
      <c r="A5460">
        <v>5455</v>
      </c>
      <c r="C5460">
        <f t="shared" si="261"/>
        <v>-4.6806381146969243E-2</v>
      </c>
      <c r="D5460">
        <f t="shared" si="262"/>
        <v>-5.6342357333003152E-4</v>
      </c>
      <c r="E5460" s="2">
        <f t="shared" si="263"/>
        <v>8.3766466589544697E-4</v>
      </c>
      <c r="K5460">
        <v>5455</v>
      </c>
      <c r="L5460" s="14">
        <v>5.2543412296938801E-4</v>
      </c>
      <c r="M5460" s="14">
        <v>-1.7863944036465799E-2</v>
      </c>
    </row>
    <row r="5461" spans="1:13" x14ac:dyDescent="0.55000000000000004">
      <c r="A5461">
        <v>5456</v>
      </c>
      <c r="C5461">
        <f t="shared" si="261"/>
        <v>0.10350592446591771</v>
      </c>
      <c r="D5461">
        <f t="shared" si="262"/>
        <v>-4.3645068757325301E-4</v>
      </c>
      <c r="E5461" s="2">
        <f t="shared" si="263"/>
        <v>7.019620531475243E-2</v>
      </c>
      <c r="K5461">
        <v>5456</v>
      </c>
      <c r="L5461" s="14">
        <v>3.4618227649441401E-4</v>
      </c>
      <c r="M5461" s="14">
        <v>-0.16143974036887901</v>
      </c>
    </row>
    <row r="5462" spans="1:13" x14ac:dyDescent="0.55000000000000004">
      <c r="A5462">
        <v>5457</v>
      </c>
      <c r="C5462">
        <f t="shared" si="261"/>
        <v>0.22784042476963887</v>
      </c>
      <c r="D5462">
        <f t="shared" si="262"/>
        <v>-1.9993787888614129E-4</v>
      </c>
      <c r="E5462" s="2">
        <f t="shared" si="263"/>
        <v>0.24247979736649408</v>
      </c>
      <c r="K5462">
        <v>5457</v>
      </c>
      <c r="L5462" s="14">
        <v>8.0226931312483797E-5</v>
      </c>
      <c r="M5462" s="14">
        <v>-0.26458195222646602</v>
      </c>
    </row>
    <row r="5463" spans="1:13" x14ac:dyDescent="0.55000000000000004">
      <c r="A5463">
        <v>5458</v>
      </c>
      <c r="C5463">
        <f t="shared" si="261"/>
        <v>0.29499178095128376</v>
      </c>
      <c r="D5463">
        <f t="shared" si="262"/>
        <v>8.6755123045290488E-5</v>
      </c>
      <c r="E5463" s="2">
        <f t="shared" si="263"/>
        <v>0.35575230875195318</v>
      </c>
      <c r="K5463">
        <v>5458</v>
      </c>
      <c r="L5463" s="14">
        <v>-2.0582174650840801E-4</v>
      </c>
      <c r="M5463" s="14">
        <v>-0.30145797280166498</v>
      </c>
    </row>
    <row r="5464" spans="1:13" x14ac:dyDescent="0.55000000000000004">
      <c r="A5464">
        <v>5459</v>
      </c>
      <c r="C5464">
        <f t="shared" si="261"/>
        <v>0.28810641804883202</v>
      </c>
      <c r="D5464">
        <f t="shared" si="262"/>
        <v>3.5167441773863037E-4</v>
      </c>
      <c r="E5464" s="2">
        <f t="shared" si="263"/>
        <v>0.30353311181042586</v>
      </c>
      <c r="K5464">
        <v>5459</v>
      </c>
      <c r="L5464" s="14">
        <v>-4.4032109109085098E-4</v>
      </c>
      <c r="M5464" s="14">
        <v>-0.262831973979193</v>
      </c>
    </row>
    <row r="5465" spans="1:13" x14ac:dyDescent="0.55000000000000004">
      <c r="A5465">
        <v>5460</v>
      </c>
      <c r="C5465">
        <f t="shared" si="261"/>
        <v>0.20891241701847735</v>
      </c>
      <c r="D5465">
        <f t="shared" si="262"/>
        <v>5.2833084629641828E-4</v>
      </c>
      <c r="E5465" s="2">
        <f t="shared" si="263"/>
        <v>0.13490230683652099</v>
      </c>
      <c r="K5465">
        <v>5460</v>
      </c>
      <c r="L5465" s="14">
        <v>-5.64539286855851E-4</v>
      </c>
      <c r="M5465" s="14">
        <v>-0.15837807678243901</v>
      </c>
    </row>
    <row r="5466" spans="1:13" x14ac:dyDescent="0.55000000000000004">
      <c r="A5466">
        <v>5461</v>
      </c>
      <c r="C5466">
        <f t="shared" si="261"/>
        <v>7.7285802840840606E-2</v>
      </c>
      <c r="D5466">
        <f t="shared" si="262"/>
        <v>5.7238736876443971E-4</v>
      </c>
      <c r="E5466" s="2">
        <f t="shared" si="263"/>
        <v>8.3801594051443138E-3</v>
      </c>
      <c r="K5466">
        <v>5461</v>
      </c>
      <c r="L5466" s="14">
        <v>-5.4736511608032402E-4</v>
      </c>
      <c r="M5466" s="14">
        <v>-1.42574077492644E-2</v>
      </c>
    </row>
    <row r="5467" spans="1:13" x14ac:dyDescent="0.55000000000000004">
      <c r="A5467">
        <v>5462</v>
      </c>
      <c r="C5467">
        <f t="shared" si="261"/>
        <v>-7.3737918794379659E-2</v>
      </c>
      <c r="D5467">
        <f t="shared" si="262"/>
        <v>4.7278672664103271E-4</v>
      </c>
      <c r="E5467" s="2">
        <f t="shared" si="263"/>
        <v>4.2920252622877283E-2</v>
      </c>
      <c r="K5467">
        <v>5462</v>
      </c>
      <c r="L5467" s="14">
        <v>-3.9309995637581898E-4</v>
      </c>
      <c r="M5467" s="14">
        <v>0.13343411750124901</v>
      </c>
    </row>
    <row r="5468" spans="1:13" x14ac:dyDescent="0.55000000000000004">
      <c r="A5468">
        <v>5463</v>
      </c>
      <c r="C5468">
        <f t="shared" si="261"/>
        <v>-0.20625497708421603</v>
      </c>
      <c r="D5468">
        <f t="shared" si="262"/>
        <v>2.5452658168421337E-4</v>
      </c>
      <c r="E5468" s="2">
        <f t="shared" si="263"/>
        <v>0.20608078685119535</v>
      </c>
      <c r="K5468">
        <v>5463</v>
      </c>
      <c r="L5468" s="14">
        <v>-1.40380473981904E-4</v>
      </c>
      <c r="M5468" s="14">
        <v>0.24770624025840601</v>
      </c>
    </row>
    <row r="5469" spans="1:13" x14ac:dyDescent="0.55000000000000004">
      <c r="A5469">
        <v>5464</v>
      </c>
      <c r="C5469">
        <f t="shared" si="261"/>
        <v>-0.2870063836358806</v>
      </c>
      <c r="D5469">
        <f t="shared" si="262"/>
        <v>-2.7614370280683929E-5</v>
      </c>
      <c r="E5469" s="2">
        <f t="shared" si="263"/>
        <v>0.34450464681478693</v>
      </c>
      <c r="K5469">
        <v>5464</v>
      </c>
      <c r="L5469" s="14">
        <v>1.4749816897801401E-4</v>
      </c>
      <c r="M5469" s="14">
        <v>0.29993879848489202</v>
      </c>
    </row>
    <row r="5470" spans="1:13" x14ac:dyDescent="0.55000000000000004">
      <c r="A5470">
        <v>5465</v>
      </c>
      <c r="C5470">
        <f t="shared" si="261"/>
        <v>-0.29572523751035501</v>
      </c>
      <c r="D5470">
        <f t="shared" si="262"/>
        <v>-3.0282469736275439E-4</v>
      </c>
      <c r="E5470" s="2">
        <f t="shared" si="263"/>
        <v>0.3280712710258914</v>
      </c>
      <c r="K5470">
        <v>5465</v>
      </c>
      <c r="L5470" s="14">
        <v>3.9843498050518001E-4</v>
      </c>
      <c r="M5470" s="14">
        <v>0.277049823945616</v>
      </c>
    </row>
    <row r="5471" spans="1:13" x14ac:dyDescent="0.55000000000000004">
      <c r="A5471">
        <v>5466</v>
      </c>
      <c r="C5471">
        <f t="shared" si="261"/>
        <v>-0.23022329016449444</v>
      </c>
      <c r="D5471">
        <f t="shared" si="262"/>
        <v>-5.0203240845329692E-4</v>
      </c>
      <c r="E5471" s="2">
        <f t="shared" si="263"/>
        <v>0.17222109277335929</v>
      </c>
      <c r="K5471">
        <v>5466</v>
      </c>
      <c r="L5471" s="14">
        <v>5.4958127945364896E-4</v>
      </c>
      <c r="M5471" s="14">
        <v>0.184772002306829</v>
      </c>
    </row>
    <row r="5472" spans="1:13" x14ac:dyDescent="0.55000000000000004">
      <c r="A5472">
        <v>5467</v>
      </c>
      <c r="C5472">
        <f t="shared" si="261"/>
        <v>-0.10694014970926616</v>
      </c>
      <c r="D5472">
        <f t="shared" si="262"/>
        <v>-5.7524056702560938E-4</v>
      </c>
      <c r="E5472" s="2">
        <f t="shared" si="263"/>
        <v>2.3457077724481842E-2</v>
      </c>
      <c r="K5472">
        <v>5467</v>
      </c>
      <c r="L5472" s="14">
        <v>5.6308153760821305E-4</v>
      </c>
      <c r="M5472" s="14">
        <v>4.6216886448012098E-2</v>
      </c>
    </row>
    <row r="5473" spans="1:13" x14ac:dyDescent="0.55000000000000004">
      <c r="A5473">
        <v>5468</v>
      </c>
      <c r="C5473">
        <f t="shared" si="261"/>
        <v>4.3182714203483817E-2</v>
      </c>
      <c r="D5473">
        <f t="shared" si="262"/>
        <v>-5.0407546838358744E-4</v>
      </c>
      <c r="E5473" s="2">
        <f t="shared" si="263"/>
        <v>2.163730662695168E-2</v>
      </c>
      <c r="K5473">
        <v>5468</v>
      </c>
      <c r="L5473" s="14">
        <v>4.3555453156454E-4</v>
      </c>
      <c r="M5473" s="14">
        <v>-0.103913535330458</v>
      </c>
    </row>
    <row r="5474" spans="1:13" x14ac:dyDescent="0.55000000000000004">
      <c r="A5474">
        <v>5469</v>
      </c>
      <c r="C5474">
        <f t="shared" si="261"/>
        <v>0.18246762707055394</v>
      </c>
      <c r="D5474">
        <f t="shared" si="262"/>
        <v>-3.0639805224511897E-4</v>
      </c>
      <c r="E5474" s="2">
        <f t="shared" si="263"/>
        <v>0.1684985875874366</v>
      </c>
      <c r="K5474">
        <v>5469</v>
      </c>
      <c r="L5474" s="14">
        <v>1.98940191106377E-4</v>
      </c>
      <c r="M5474" s="14">
        <v>-0.22801816755264201</v>
      </c>
    </row>
    <row r="5475" spans="1:13" x14ac:dyDescent="0.55000000000000004">
      <c r="A5475">
        <v>5470</v>
      </c>
      <c r="C5475">
        <f t="shared" si="261"/>
        <v>0.27595701165532627</v>
      </c>
      <c r="D5475">
        <f t="shared" si="262"/>
        <v>-3.1821183351632473E-5</v>
      </c>
      <c r="E5475" s="2">
        <f t="shared" si="263"/>
        <v>0.32600816472325</v>
      </c>
      <c r="K5475">
        <v>5470</v>
      </c>
      <c r="L5475" s="14">
        <v>-8.7499954349725301E-5</v>
      </c>
      <c r="M5475" s="14">
        <v>-0.29501423518925002</v>
      </c>
    </row>
    <row r="5476" spans="1:13" x14ac:dyDescent="0.55000000000000004">
      <c r="A5476">
        <v>5471</v>
      </c>
      <c r="C5476">
        <f t="shared" si="261"/>
        <v>0.30018700302729712</v>
      </c>
      <c r="D5476">
        <f t="shared" si="262"/>
        <v>2.5074213181825415E-4</v>
      </c>
      <c r="E5476" s="2">
        <f t="shared" si="263"/>
        <v>0.34610766834534534</v>
      </c>
      <c r="K5476">
        <v>5471</v>
      </c>
      <c r="L5476" s="14">
        <v>-3.5202519342863E-4</v>
      </c>
      <c r="M5476" s="14">
        <v>-0.288122157487262</v>
      </c>
    </row>
    <row r="5477" spans="1:13" x14ac:dyDescent="0.55000000000000004">
      <c r="A5477">
        <v>5472</v>
      </c>
      <c r="C5477">
        <f t="shared" si="261"/>
        <v>0.24907638408115931</v>
      </c>
      <c r="D5477">
        <f t="shared" si="262"/>
        <v>4.7037445713490287E-4</v>
      </c>
      <c r="E5477" s="2">
        <f t="shared" si="263"/>
        <v>0.2098963665186708</v>
      </c>
      <c r="K5477">
        <v>5472</v>
      </c>
      <c r="L5477" s="14">
        <v>-5.2838353900757805E-4</v>
      </c>
      <c r="M5477" s="14">
        <v>-0.20906809806248799</v>
      </c>
    </row>
    <row r="5478" spans="1:13" x14ac:dyDescent="0.55000000000000004">
      <c r="A5478">
        <v>5473</v>
      </c>
      <c r="C5478">
        <f t="shared" si="261"/>
        <v>0.13545284284425987</v>
      </c>
      <c r="D5478">
        <f t="shared" si="262"/>
        <v>5.7195270841757094E-4</v>
      </c>
      <c r="E5478" s="2">
        <f t="shared" si="263"/>
        <v>4.5413519122402678E-2</v>
      </c>
      <c r="K5478">
        <v>5473</v>
      </c>
      <c r="L5478" s="14">
        <v>-5.7240494938857404E-4</v>
      </c>
      <c r="M5478" s="14">
        <v>-7.7651636513642597E-2</v>
      </c>
    </row>
    <row r="5479" spans="1:13" x14ac:dyDescent="0.55000000000000004">
      <c r="A5479">
        <v>5474</v>
      </c>
      <c r="C5479">
        <f t="shared" si="261"/>
        <v>-1.2166506827159333E-2</v>
      </c>
      <c r="D5479">
        <f t="shared" si="262"/>
        <v>5.2998288569396155E-4</v>
      </c>
      <c r="E5479" s="2">
        <f t="shared" si="263"/>
        <v>7.2896873565355827E-3</v>
      </c>
      <c r="K5479">
        <v>5474</v>
      </c>
      <c r="L5479" s="14">
        <v>-4.7306398925269302E-4</v>
      </c>
      <c r="M5479" s="14">
        <v>7.3213159115824905E-2</v>
      </c>
    </row>
    <row r="5480" spans="1:13" x14ac:dyDescent="0.55000000000000004">
      <c r="A5480">
        <v>5475</v>
      </c>
      <c r="C5480">
        <f t="shared" si="261"/>
        <v>-0.15673231973457763</v>
      </c>
      <c r="D5480">
        <f t="shared" si="262"/>
        <v>3.5499852981402987E-4</v>
      </c>
      <c r="E5480" s="2">
        <f t="shared" si="263"/>
        <v>0.13138709953121155</v>
      </c>
      <c r="K5480">
        <v>5475</v>
      </c>
      <c r="L5480" s="14">
        <v>-2.5524121833254298E-4</v>
      </c>
      <c r="M5480" s="14">
        <v>0.20574126486326799</v>
      </c>
    </row>
    <row r="5481" spans="1:13" x14ac:dyDescent="0.55000000000000004">
      <c r="A5481">
        <v>5476</v>
      </c>
      <c r="C5481">
        <f t="shared" si="261"/>
        <v>-0.26196162404379042</v>
      </c>
      <c r="D5481">
        <f t="shared" si="262"/>
        <v>9.0917025726068896E-5</v>
      </c>
      <c r="E5481" s="2">
        <f t="shared" si="263"/>
        <v>0.30107368567277987</v>
      </c>
      <c r="K5481">
        <v>5476</v>
      </c>
      <c r="L5481" s="14">
        <v>2.6508299120555999E-5</v>
      </c>
      <c r="M5481" s="14">
        <v>0.28674019449956001</v>
      </c>
    </row>
    <row r="5482" spans="1:13" x14ac:dyDescent="0.55000000000000004">
      <c r="A5482">
        <v>5477</v>
      </c>
      <c r="C5482">
        <f t="shared" si="261"/>
        <v>-0.30144408243088006</v>
      </c>
      <c r="D5482">
        <f t="shared" si="262"/>
        <v>-1.9598273543241688E-4</v>
      </c>
      <c r="E5482" s="2">
        <f t="shared" si="263"/>
        <v>0.35684774612358527</v>
      </c>
      <c r="K5482">
        <v>5477</v>
      </c>
      <c r="L5482" s="14">
        <v>3.0161864861336302E-4</v>
      </c>
      <c r="M5482" s="14">
        <v>0.29592326361641202</v>
      </c>
    </row>
    <row r="5483" spans="1:13" x14ac:dyDescent="0.55000000000000004">
      <c r="A5483">
        <v>5478</v>
      </c>
      <c r="C5483">
        <f t="shared" si="261"/>
        <v>-0.26527043006709811</v>
      </c>
      <c r="D5483">
        <f t="shared" si="262"/>
        <v>-4.336949609939238E-4</v>
      </c>
      <c r="E5483" s="2">
        <f t="shared" si="263"/>
        <v>0.24627492618039004</v>
      </c>
      <c r="K5483">
        <v>5478</v>
      </c>
      <c r="L5483" s="14">
        <v>5.0118673645469999E-4</v>
      </c>
      <c r="M5483" s="14">
        <v>0.23099051558588199</v>
      </c>
    </row>
    <row r="5484" spans="1:13" x14ac:dyDescent="0.55000000000000004">
      <c r="A5484">
        <v>5479</v>
      </c>
      <c r="C5484">
        <f t="shared" si="261"/>
        <v>-0.1625194912134896</v>
      </c>
      <c r="D5484">
        <f t="shared" si="262"/>
        <v>-5.6255889291040176E-4</v>
      </c>
      <c r="E5484" s="2">
        <f t="shared" si="263"/>
        <v>7.3291620176555689E-2</v>
      </c>
      <c r="K5484">
        <v>5479</v>
      </c>
      <c r="L5484" s="14">
        <v>5.7522949701416595E-4</v>
      </c>
      <c r="M5484" s="14">
        <v>0.108204759965742</v>
      </c>
    </row>
    <row r="5485" spans="1:13" x14ac:dyDescent="0.55000000000000004">
      <c r="A5485">
        <v>5480</v>
      </c>
      <c r="C5485">
        <f t="shared" si="261"/>
        <v>-1.8979585704364692E-2</v>
      </c>
      <c r="D5485">
        <f t="shared" si="262"/>
        <v>-5.5023240050698142E-4</v>
      </c>
      <c r="E5485" s="2">
        <f t="shared" si="263"/>
        <v>5.1537913935678083E-4</v>
      </c>
      <c r="K5485">
        <v>5480</v>
      </c>
      <c r="L5485" s="14">
        <v>5.0520246158170597E-4</v>
      </c>
      <c r="M5485" s="14">
        <v>-4.1681549041415099E-2</v>
      </c>
    </row>
    <row r="5486" spans="1:13" x14ac:dyDescent="0.55000000000000004">
      <c r="A5486">
        <v>5481</v>
      </c>
      <c r="C5486">
        <f t="shared" si="261"/>
        <v>0.12932379575863145</v>
      </c>
      <c r="D5486">
        <f t="shared" si="262"/>
        <v>-3.9980917355507688E-4</v>
      </c>
      <c r="E5486" s="2">
        <f t="shared" si="263"/>
        <v>9.6380600322475377E-2</v>
      </c>
      <c r="K5486">
        <v>5481</v>
      </c>
      <c r="L5486" s="14">
        <v>3.0864433559756602E-4</v>
      </c>
      <c r="M5486" s="14">
        <v>-0.18112845551759199</v>
      </c>
    </row>
    <row r="5487" spans="1:13" x14ac:dyDescent="0.55000000000000004">
      <c r="A5487">
        <v>5482</v>
      </c>
      <c r="C5487">
        <f t="shared" si="261"/>
        <v>0.24516963041553846</v>
      </c>
      <c r="D5487">
        <f t="shared" si="262"/>
        <v>-1.4904227134956684E-4</v>
      </c>
      <c r="E5487" s="2">
        <f t="shared" si="263"/>
        <v>0.27079560155683408</v>
      </c>
      <c r="K5487">
        <v>5482</v>
      </c>
      <c r="L5487" s="14">
        <v>3.4784321072565098E-5</v>
      </c>
      <c r="M5487" s="14">
        <v>-0.275210616670027</v>
      </c>
    </row>
    <row r="5488" spans="1:13" x14ac:dyDescent="0.55000000000000004">
      <c r="A5488">
        <v>5483</v>
      </c>
      <c r="C5488">
        <f t="shared" si="261"/>
        <v>0.2994830556039213</v>
      </c>
      <c r="D5488">
        <f t="shared" si="262"/>
        <v>1.3913109940286972E-4</v>
      </c>
      <c r="E5488" s="2">
        <f t="shared" si="263"/>
        <v>0.35981717585585932</v>
      </c>
      <c r="K5488">
        <v>5483</v>
      </c>
      <c r="L5488" s="14">
        <v>-2.4778764245132198E-4</v>
      </c>
      <c r="M5488" s="14">
        <v>-0.30036457159473601</v>
      </c>
    </row>
    <row r="5489" spans="1:13" x14ac:dyDescent="0.55000000000000004">
      <c r="A5489">
        <v>5484</v>
      </c>
      <c r="C5489">
        <f t="shared" si="261"/>
        <v>0.27863254643933705</v>
      </c>
      <c r="D5489">
        <f t="shared" si="262"/>
        <v>3.9238549684995086E-4</v>
      </c>
      <c r="E5489" s="2">
        <f t="shared" si="263"/>
        <v>0.27975943697558103</v>
      </c>
      <c r="K5489">
        <v>5484</v>
      </c>
      <c r="L5489" s="14">
        <v>-4.6829965376034001E-4</v>
      </c>
      <c r="M5489" s="14">
        <v>-0.25029035623701801</v>
      </c>
    </row>
    <row r="5490" spans="1:13" x14ac:dyDescent="0.55000000000000004">
      <c r="A5490">
        <v>5485</v>
      </c>
      <c r="C5490">
        <f t="shared" si="261"/>
        <v>0.18785114122706198</v>
      </c>
      <c r="D5490">
        <f t="shared" si="262"/>
        <v>5.4715940542584629E-4</v>
      </c>
      <c r="E5490" s="2">
        <f t="shared" si="263"/>
        <v>0.1058724760914318</v>
      </c>
      <c r="K5490">
        <v>5485</v>
      </c>
      <c r="L5490" s="14">
        <v>-5.7152311166493999E-4</v>
      </c>
      <c r="M5490" s="14">
        <v>-0.13752936847109401</v>
      </c>
    </row>
    <row r="5491" spans="1:13" x14ac:dyDescent="0.55000000000000004">
      <c r="A5491">
        <v>5486</v>
      </c>
      <c r="C5491">
        <f t="shared" si="261"/>
        <v>4.9923059154680344E-2</v>
      </c>
      <c r="D5491">
        <f t="shared" si="262"/>
        <v>5.646078364450255E-4</v>
      </c>
      <c r="E5491" s="2">
        <f t="shared" si="263"/>
        <v>1.6197691999343625E-3</v>
      </c>
      <c r="K5491">
        <v>5486</v>
      </c>
      <c r="L5491" s="14">
        <v>-5.3160506078107103E-4</v>
      </c>
      <c r="M5491" s="14">
        <v>9.6767027986776003E-3</v>
      </c>
    </row>
    <row r="5492" spans="1:13" x14ac:dyDescent="0.55000000000000004">
      <c r="A5492">
        <v>5487</v>
      </c>
      <c r="C5492">
        <f t="shared" si="261"/>
        <v>-0.10053465847093276</v>
      </c>
      <c r="D5492">
        <f t="shared" si="262"/>
        <v>4.4035160150541889E-4</v>
      </c>
      <c r="E5492" s="2">
        <f t="shared" si="263"/>
        <v>6.5021859607626201E-2</v>
      </c>
      <c r="K5492">
        <v>5487</v>
      </c>
      <c r="L5492" s="14">
        <v>-3.5854322458620902E-4</v>
      </c>
      <c r="M5492" s="14">
        <v>0.154459183822614</v>
      </c>
    </row>
    <row r="5493" spans="1:13" x14ac:dyDescent="0.55000000000000004">
      <c r="A5493">
        <v>5488</v>
      </c>
      <c r="C5493">
        <f t="shared" si="261"/>
        <v>-0.22576029592280342</v>
      </c>
      <c r="D5493">
        <f t="shared" si="262"/>
        <v>2.0557639646324706E-4</v>
      </c>
      <c r="E5493" s="2">
        <f t="shared" si="263"/>
        <v>0.23650393268504791</v>
      </c>
      <c r="K5493">
        <v>5488</v>
      </c>
      <c r="L5493" s="14">
        <v>-9.5682013553045306E-5</v>
      </c>
      <c r="M5493" s="14">
        <v>0.26055640406296499</v>
      </c>
    </row>
    <row r="5494" spans="1:13" x14ac:dyDescent="0.55000000000000004">
      <c r="A5494">
        <v>5489</v>
      </c>
      <c r="C5494">
        <f t="shared" si="261"/>
        <v>-0.29432485774751632</v>
      </c>
      <c r="D5494">
        <f t="shared" si="262"/>
        <v>-8.079415088457797E-5</v>
      </c>
      <c r="E5494" s="2">
        <f t="shared" si="263"/>
        <v>0.35488293113245656</v>
      </c>
      <c r="K5494">
        <v>5489</v>
      </c>
      <c r="L5494" s="14">
        <v>1.9114335134259801E-4</v>
      </c>
      <c r="M5494" s="14">
        <v>0.30139565653116501</v>
      </c>
    </row>
    <row r="5495" spans="1:13" x14ac:dyDescent="0.55000000000000004">
      <c r="A5495">
        <v>5490</v>
      </c>
      <c r="C5495">
        <f t="shared" si="261"/>
        <v>-0.28902008415460856</v>
      </c>
      <c r="D5495">
        <f t="shared" si="262"/>
        <v>-3.4688706935927298E-4</v>
      </c>
      <c r="E5495" s="2">
        <f t="shared" si="263"/>
        <v>0.30887871590778415</v>
      </c>
      <c r="K5495">
        <v>5490</v>
      </c>
      <c r="L5495" s="14">
        <v>4.3009567812722302E-4</v>
      </c>
      <c r="M5495" s="14">
        <v>0.26674849709822201</v>
      </c>
    </row>
    <row r="5496" spans="1:13" x14ac:dyDescent="0.55000000000000004">
      <c r="A5496">
        <v>5491</v>
      </c>
      <c r="C5496">
        <f t="shared" si="261"/>
        <v>-0.2111773614998462</v>
      </c>
      <c r="D5496">
        <f t="shared" si="262"/>
        <v>-5.2591864523235019E-4</v>
      </c>
      <c r="E5496" s="2">
        <f t="shared" si="263"/>
        <v>0.14172957301635775</v>
      </c>
      <c r="K5496">
        <v>5491</v>
      </c>
      <c r="L5496" s="14">
        <v>5.6132787420500204E-4</v>
      </c>
      <c r="M5496" s="14">
        <v>0.165292521779491</v>
      </c>
    </row>
    <row r="5497" spans="1:13" x14ac:dyDescent="0.55000000000000004">
      <c r="A5497">
        <v>5492</v>
      </c>
      <c r="C5497">
        <f t="shared" si="261"/>
        <v>-8.0333572374219911E-2</v>
      </c>
      <c r="D5497">
        <f t="shared" si="262"/>
        <v>-5.729557266375779E-4</v>
      </c>
      <c r="E5497" s="2">
        <f t="shared" si="263"/>
        <v>1.0561997934196226E-2</v>
      </c>
      <c r="K5497">
        <v>5492</v>
      </c>
      <c r="L5497" s="14">
        <v>5.5197202196281597E-4</v>
      </c>
      <c r="M5497" s="14">
        <v>2.2438008980725802E-2</v>
      </c>
    </row>
    <row r="5498" spans="1:13" x14ac:dyDescent="0.55000000000000004">
      <c r="A5498">
        <v>5493</v>
      </c>
      <c r="C5498">
        <f t="shared" si="261"/>
        <v>7.0672250119983571E-2</v>
      </c>
      <c r="D5498">
        <f t="shared" si="262"/>
        <v>-4.7619299760525297E-4</v>
      </c>
      <c r="E5498" s="2">
        <f t="shared" si="263"/>
        <v>3.8694231014756865E-2</v>
      </c>
      <c r="K5498">
        <v>5493</v>
      </c>
      <c r="L5498" s="14">
        <v>4.0437135263421398E-4</v>
      </c>
      <c r="M5498" s="14">
        <v>-0.126036242362565</v>
      </c>
    </row>
    <row r="5499" spans="1:13" x14ac:dyDescent="0.55000000000000004">
      <c r="A5499">
        <v>5494</v>
      </c>
      <c r="C5499">
        <f t="shared" si="261"/>
        <v>0.20394082748690809</v>
      </c>
      <c r="D5499">
        <f t="shared" si="262"/>
        <v>-2.5991586352599143E-4</v>
      </c>
      <c r="E5499" s="2">
        <f t="shared" si="263"/>
        <v>0.19970599088405133</v>
      </c>
      <c r="K5499">
        <v>5494</v>
      </c>
      <c r="L5499" s="14">
        <v>1.5549336950062E-4</v>
      </c>
      <c r="M5499" s="14">
        <v>-0.24294393493406699</v>
      </c>
    </row>
    <row r="5500" spans="1:13" x14ac:dyDescent="0.55000000000000004">
      <c r="A5500">
        <v>5495</v>
      </c>
      <c r="C5500">
        <f t="shared" si="261"/>
        <v>0.28602455588618192</v>
      </c>
      <c r="D5500">
        <f t="shared" si="262"/>
        <v>2.1594673706586371E-5</v>
      </c>
      <c r="E5500" s="2">
        <f t="shared" si="263"/>
        <v>0.34225936115659406</v>
      </c>
      <c r="K5500">
        <v>5495</v>
      </c>
      <c r="L5500" s="14">
        <v>-1.3232889263523599E-4</v>
      </c>
      <c r="M5500" s="14">
        <v>-0.29900481188657702</v>
      </c>
    </row>
    <row r="5501" spans="1:13" x14ac:dyDescent="0.55000000000000004">
      <c r="A5501">
        <v>5496</v>
      </c>
      <c r="C5501">
        <f t="shared" si="261"/>
        <v>0.29632214967810788</v>
      </c>
      <c r="D5501">
        <f t="shared" si="262"/>
        <v>2.9768540301125388E-4</v>
      </c>
      <c r="E5501" s="2">
        <f t="shared" si="263"/>
        <v>0.33235251344788402</v>
      </c>
      <c r="K5501">
        <v>5496</v>
      </c>
      <c r="L5501" s="14">
        <v>-3.8700856270174701E-4</v>
      </c>
      <c r="M5501" s="14">
        <v>-0.28017807881090501</v>
      </c>
    </row>
    <row r="5502" spans="1:13" x14ac:dyDescent="0.55000000000000004">
      <c r="A5502">
        <v>5497</v>
      </c>
      <c r="C5502">
        <f t="shared" si="261"/>
        <v>0.23224912987754678</v>
      </c>
      <c r="D5502">
        <f t="shared" si="262"/>
        <v>4.9906337087889411E-4</v>
      </c>
      <c r="E5502" s="2">
        <f t="shared" si="263"/>
        <v>0.17929138777574255</v>
      </c>
      <c r="K5502">
        <v>5497</v>
      </c>
      <c r="L5502" s="14">
        <v>-5.4475953741278205E-4</v>
      </c>
      <c r="M5502" s="14">
        <v>-0.191179007798426</v>
      </c>
    </row>
    <row r="5503" spans="1:13" x14ac:dyDescent="0.55000000000000004">
      <c r="A5503">
        <v>5498</v>
      </c>
      <c r="C5503">
        <f t="shared" si="261"/>
        <v>0.10988647390095486</v>
      </c>
      <c r="D5503">
        <f t="shared" si="262"/>
        <v>5.7518695207713294E-4</v>
      </c>
      <c r="E5503" s="2">
        <f t="shared" si="263"/>
        <v>2.6956531058990069E-2</v>
      </c>
      <c r="K5503">
        <v>5498</v>
      </c>
      <c r="L5503" s="14">
        <v>-5.6607210653596195E-4</v>
      </c>
      <c r="M5503" s="14">
        <v>-5.4297968294370301E-2</v>
      </c>
    </row>
    <row r="5504" spans="1:13" x14ac:dyDescent="0.55000000000000004">
      <c r="A5504">
        <v>5499</v>
      </c>
      <c r="C5504">
        <f t="shared" si="261"/>
        <v>-4.005537080168621E-2</v>
      </c>
      <c r="D5504">
        <f t="shared" si="262"/>
        <v>5.0695073228299145E-4</v>
      </c>
      <c r="E5504" s="2">
        <f t="shared" si="263"/>
        <v>1.8560712266620063E-2</v>
      </c>
      <c r="K5504">
        <v>5499</v>
      </c>
      <c r="L5504" s="14">
        <v>-4.4560840492080701E-4</v>
      </c>
      <c r="M5504" s="14">
        <v>9.6182334209151593E-2</v>
      </c>
    </row>
    <row r="5505" spans="1:13" x14ac:dyDescent="0.55000000000000004">
      <c r="A5505">
        <v>5500</v>
      </c>
      <c r="C5505">
        <f t="shared" si="261"/>
        <v>-0.17994416173333005</v>
      </c>
      <c r="D5505">
        <f t="shared" si="262"/>
        <v>3.1148056435940729E-4</v>
      </c>
      <c r="E5505" s="2">
        <f t="shared" si="263"/>
        <v>0.16202020591855046</v>
      </c>
      <c r="K5505">
        <v>5500</v>
      </c>
      <c r="L5505" s="14">
        <v>-2.1353931393938301E-4</v>
      </c>
      <c r="M5505" s="14">
        <v>0.22257317443810801</v>
      </c>
    </row>
    <row r="5506" spans="1:13" x14ac:dyDescent="0.55000000000000004">
      <c r="A5506">
        <v>5501</v>
      </c>
      <c r="C5506">
        <f t="shared" si="261"/>
        <v>-0.27467076099189031</v>
      </c>
      <c r="D5506">
        <f t="shared" si="262"/>
        <v>3.7835340270973873E-5</v>
      </c>
      <c r="E5506" s="2">
        <f t="shared" si="263"/>
        <v>0.32249898778895741</v>
      </c>
      <c r="K5506">
        <v>5501</v>
      </c>
      <c r="L5506" s="14">
        <v>7.2012022919888997E-5</v>
      </c>
      <c r="M5506" s="14">
        <v>0.29321918238530797</v>
      </c>
    </row>
    <row r="5507" spans="1:13" x14ac:dyDescent="0.55000000000000004">
      <c r="A5507">
        <v>5502</v>
      </c>
      <c r="C5507">
        <f t="shared" si="261"/>
        <v>-0.30046078884211297</v>
      </c>
      <c r="D5507">
        <f t="shared" si="262"/>
        <v>-2.4530575671220702E-4</v>
      </c>
      <c r="E5507" s="2">
        <f t="shared" si="263"/>
        <v>0.34914793832389901</v>
      </c>
      <c r="K5507">
        <v>5502</v>
      </c>
      <c r="L5507" s="14">
        <v>3.3952750190871701E-4</v>
      </c>
      <c r="M5507" s="14">
        <v>0.29042662710435901</v>
      </c>
    </row>
    <row r="5508" spans="1:13" x14ac:dyDescent="0.55000000000000004">
      <c r="A5508">
        <v>5503</v>
      </c>
      <c r="C5508">
        <f t="shared" si="261"/>
        <v>-0.25084149190569721</v>
      </c>
      <c r="D5508">
        <f t="shared" si="262"/>
        <v>-4.6688027940406735E-4</v>
      </c>
      <c r="E5508" s="2">
        <f t="shared" si="263"/>
        <v>0.21691040666873007</v>
      </c>
      <c r="K5508">
        <v>5503</v>
      </c>
      <c r="L5508" s="14">
        <v>5.2200621176880203E-4</v>
      </c>
      <c r="M5508" s="14">
        <v>0.21489492138912999</v>
      </c>
    </row>
    <row r="5509" spans="1:13" x14ac:dyDescent="0.55000000000000004">
      <c r="A5509">
        <v>5504</v>
      </c>
      <c r="C5509">
        <f t="shared" si="261"/>
        <v>-0.13826626782008175</v>
      </c>
      <c r="D5509">
        <f t="shared" si="262"/>
        <v>-5.712776930209641E-4</v>
      </c>
      <c r="E5509" s="2">
        <f t="shared" si="263"/>
        <v>5.0089894332332505E-2</v>
      </c>
      <c r="K5509">
        <v>5504</v>
      </c>
      <c r="L5509" s="14">
        <v>5.73745227599951E-4</v>
      </c>
      <c r="M5509" s="14">
        <v>8.5541449500685596E-2</v>
      </c>
    </row>
    <row r="5510" spans="1:13" x14ac:dyDescent="0.55000000000000004">
      <c r="A5510">
        <v>5505</v>
      </c>
      <c r="C5510">
        <f t="shared" ref="C5510:C5573" si="264">$D$1*COS($B$2*(A5510-$L$2)+$B$1)</f>
        <v>9.0108750666916173E-3</v>
      </c>
      <c r="D5510">
        <f t="shared" ref="D5510:D5573" si="265">$D$2*COS($B$2*(A5510-$L$3)+$B$3)</f>
        <v>-5.3229644726793593E-4</v>
      </c>
      <c r="E5510" s="2">
        <f t="shared" ref="E5510:E5573" si="266">(M5510-C5510)^2</f>
        <v>5.5126592025408466E-3</v>
      </c>
      <c r="K5510">
        <v>5505</v>
      </c>
      <c r="L5510" s="14">
        <v>4.81786191921702E-4</v>
      </c>
      <c r="M5510" s="14">
        <v>-6.5236409075833404E-2</v>
      </c>
    </row>
    <row r="5511" spans="1:13" x14ac:dyDescent="0.55000000000000004">
      <c r="A5511">
        <v>5506</v>
      </c>
      <c r="C5511">
        <f t="shared" si="264"/>
        <v>0.1540264782459016</v>
      </c>
      <c r="D5511">
        <f t="shared" si="265"/>
        <v>-3.5972001316952662E-4</v>
      </c>
      <c r="E5511" s="2">
        <f t="shared" si="266"/>
        <v>0.12510502171793592</v>
      </c>
      <c r="K5511">
        <v>5506</v>
      </c>
      <c r="L5511" s="14">
        <v>2.6916081569211298E-4</v>
      </c>
      <c r="M5511" s="14">
        <v>-0.199675404302009</v>
      </c>
    </row>
    <row r="5512" spans="1:13" x14ac:dyDescent="0.55000000000000004">
      <c r="A5512">
        <v>5507</v>
      </c>
      <c r="C5512">
        <f t="shared" si="264"/>
        <v>0.26038468200595055</v>
      </c>
      <c r="D5512">
        <f t="shared" si="265"/>
        <v>-9.6861438061831052E-5</v>
      </c>
      <c r="E5512" s="2">
        <f t="shared" si="266"/>
        <v>0.29646842121531142</v>
      </c>
      <c r="K5512">
        <v>5507</v>
      </c>
      <c r="L5512" s="14">
        <v>-1.0877556580042199E-5</v>
      </c>
      <c r="M5512" s="14">
        <v>-0.28410445582446697</v>
      </c>
    </row>
    <row r="5513" spans="1:13" x14ac:dyDescent="0.55000000000000004">
      <c r="A5513">
        <v>5508</v>
      </c>
      <c r="C5513">
        <f t="shared" si="264"/>
        <v>0.301391819056123</v>
      </c>
      <c r="D5513">
        <f t="shared" si="265"/>
        <v>1.9030731632226538E-4</v>
      </c>
      <c r="E5513" s="2">
        <f t="shared" si="266"/>
        <v>0.35852503745967679</v>
      </c>
      <c r="K5513">
        <v>5508</v>
      </c>
      <c r="L5513" s="14">
        <v>-2.8819157732726301E-4</v>
      </c>
      <c r="M5513" s="14">
        <v>-0.29737778392959702</v>
      </c>
    </row>
    <row r="5514" spans="1:13" x14ac:dyDescent="0.55000000000000004">
      <c r="A5514">
        <v>5509</v>
      </c>
      <c r="C5514">
        <f t="shared" si="264"/>
        <v>0.26675596236073595</v>
      </c>
      <c r="D5514">
        <f t="shared" si="265"/>
        <v>4.2971294566385729E-4</v>
      </c>
      <c r="E5514" s="2">
        <f t="shared" si="266"/>
        <v>0.25293553072844455</v>
      </c>
      <c r="K5514">
        <v>5509</v>
      </c>
      <c r="L5514" s="14">
        <v>-4.9332622972212098E-4</v>
      </c>
      <c r="M5514" s="14">
        <v>-0.23617100125172</v>
      </c>
    </row>
    <row r="5515" spans="1:13" x14ac:dyDescent="0.55000000000000004">
      <c r="A5515">
        <v>5510</v>
      </c>
      <c r="C5515">
        <f t="shared" si="264"/>
        <v>0.16516998188245111</v>
      </c>
      <c r="D5515">
        <f t="shared" si="265"/>
        <v>5.6126968328194294E-4</v>
      </c>
      <c r="E5515" s="2">
        <f t="shared" si="266"/>
        <v>7.8951844214409359E-2</v>
      </c>
      <c r="K5515">
        <v>5510</v>
      </c>
      <c r="L5515" s="14">
        <v>-5.7490426750932697E-4</v>
      </c>
      <c r="M5515" s="14">
        <v>-0.11581372621182499</v>
      </c>
    </row>
    <row r="5516" spans="1:13" x14ac:dyDescent="0.55000000000000004">
      <c r="A5516">
        <v>5511</v>
      </c>
      <c r="C5516">
        <f t="shared" si="264"/>
        <v>2.2129817458651068E-2</v>
      </c>
      <c r="D5516">
        <f t="shared" si="265"/>
        <v>5.519595610224907E-4</v>
      </c>
      <c r="E5516" s="2">
        <f t="shared" si="266"/>
        <v>1.304163441646369E-4</v>
      </c>
      <c r="K5516">
        <v>5511</v>
      </c>
      <c r="L5516" s="14">
        <v>-5.1249396505167002E-4</v>
      </c>
      <c r="M5516" s="14">
        <v>3.3549815014020198E-2</v>
      </c>
    </row>
    <row r="5517" spans="1:13" x14ac:dyDescent="0.55000000000000004">
      <c r="A5517">
        <v>5512</v>
      </c>
      <c r="C5517">
        <f t="shared" si="264"/>
        <v>-0.12646446468772932</v>
      </c>
      <c r="D5517">
        <f t="shared" si="265"/>
        <v>4.0411922333081644E-4</v>
      </c>
      <c r="E5517" s="2">
        <f t="shared" si="266"/>
        <v>9.0585987722815287E-2</v>
      </c>
      <c r="K5517">
        <v>5512</v>
      </c>
      <c r="L5517" s="14">
        <v>-3.2172636976507797E-4</v>
      </c>
      <c r="M5517" s="14">
        <v>0.17451059694166099</v>
      </c>
    </row>
    <row r="5518" spans="1:13" x14ac:dyDescent="0.55000000000000004">
      <c r="A5518">
        <v>5513</v>
      </c>
      <c r="C5518">
        <f t="shared" si="264"/>
        <v>-0.24331883185690015</v>
      </c>
      <c r="D5518">
        <f t="shared" si="265"/>
        <v>1.5485347874046704E-4</v>
      </c>
      <c r="E5518" s="2">
        <f t="shared" si="266"/>
        <v>0.26531044449168595</v>
      </c>
      <c r="K5518">
        <v>5513</v>
      </c>
      <c r="L5518" s="14">
        <v>-5.03804093253221E-5</v>
      </c>
      <c r="M5518" s="14">
        <v>0.27176411728011601</v>
      </c>
    </row>
    <row r="5519" spans="1:13" x14ac:dyDescent="0.55000000000000004">
      <c r="A5519">
        <v>5514</v>
      </c>
      <c r="C5519">
        <f t="shared" si="264"/>
        <v>-0.29910530098402671</v>
      </c>
      <c r="D5519">
        <f t="shared" si="265"/>
        <v>-1.3327722496139197E-4</v>
      </c>
      <c r="E5519" s="2">
        <f t="shared" si="266"/>
        <v>0.36006951878895582</v>
      </c>
      <c r="K5519">
        <v>5514</v>
      </c>
      <c r="L5519" s="14">
        <v>2.3358363716732901E-4</v>
      </c>
      <c r="M5519" s="14">
        <v>0.30095262854357802</v>
      </c>
    </row>
    <row r="5520" spans="1:13" x14ac:dyDescent="0.55000000000000004">
      <c r="A5520">
        <v>5515</v>
      </c>
      <c r="C5520">
        <f t="shared" si="264"/>
        <v>-0.27982264420530162</v>
      </c>
      <c r="D5520">
        <f t="shared" si="265"/>
        <v>-3.879581544527641E-4</v>
      </c>
      <c r="E5520" s="2">
        <f t="shared" si="266"/>
        <v>0.28578468387555439</v>
      </c>
      <c r="K5520">
        <v>5515</v>
      </c>
      <c r="L5520" s="14">
        <v>4.5904521268373899E-4</v>
      </c>
      <c r="M5520" s="14">
        <v>0.25476568701373498</v>
      </c>
    </row>
    <row r="5521" spans="1:13" x14ac:dyDescent="0.55000000000000004">
      <c r="A5521">
        <v>5516</v>
      </c>
      <c r="C5521">
        <f t="shared" si="264"/>
        <v>-0.19031040192494472</v>
      </c>
      <c r="D5521">
        <f t="shared" si="265"/>
        <v>-5.4526976469369197E-4</v>
      </c>
      <c r="E5521" s="2">
        <f t="shared" si="266"/>
        <v>0.1122796120742811</v>
      </c>
      <c r="K5521">
        <v>5516</v>
      </c>
      <c r="L5521" s="14">
        <v>5.6953606697375005E-4</v>
      </c>
      <c r="M5521" s="14">
        <v>0.14477109871972099</v>
      </c>
    </row>
    <row r="5522" spans="1:13" x14ac:dyDescent="0.55000000000000004">
      <c r="A5522">
        <v>5517</v>
      </c>
      <c r="C5522">
        <f t="shared" si="264"/>
        <v>-5.3034260186415202E-2</v>
      </c>
      <c r="D5522">
        <f t="shared" si="265"/>
        <v>-5.6573015737120794E-4</v>
      </c>
      <c r="E5522" s="2">
        <f t="shared" si="266"/>
        <v>2.6576036357265987E-3</v>
      </c>
      <c r="K5522">
        <v>5517</v>
      </c>
      <c r="L5522" s="14">
        <v>5.3738308014493203E-4</v>
      </c>
      <c r="M5522" s="14">
        <v>-1.48230934334236E-3</v>
      </c>
    </row>
    <row r="5523" spans="1:13" x14ac:dyDescent="0.55000000000000004">
      <c r="A5523">
        <v>5518</v>
      </c>
      <c r="C5523">
        <f t="shared" si="264"/>
        <v>9.7552362985396796E-2</v>
      </c>
      <c r="D5523">
        <f t="shared" si="265"/>
        <v>-4.4420420519411448E-4</v>
      </c>
      <c r="E5523" s="2">
        <f t="shared" si="266"/>
        <v>5.9984252060157242E-2</v>
      </c>
      <c r="K5523">
        <v>5518</v>
      </c>
      <c r="L5523" s="14">
        <v>3.7063916721121002E-4</v>
      </c>
      <c r="M5523" s="14">
        <v>-0.147364463835786</v>
      </c>
    </row>
    <row r="5524" spans="1:13" x14ac:dyDescent="0.55000000000000004">
      <c r="A5524">
        <v>5519</v>
      </c>
      <c r="C5524">
        <f t="shared" si="264"/>
        <v>0.22365539928853476</v>
      </c>
      <c r="D5524">
        <f t="shared" si="265"/>
        <v>-2.1119236059503565E-4</v>
      </c>
      <c r="E5524" s="2">
        <f t="shared" si="266"/>
        <v>0.23039392656769964</v>
      </c>
      <c r="K5524">
        <v>5519</v>
      </c>
      <c r="L5524" s="14">
        <v>1.1106637557097501E-4</v>
      </c>
      <c r="M5524" s="14">
        <v>-0.25633827417779298</v>
      </c>
    </row>
    <row r="5525" spans="1:13" x14ac:dyDescent="0.55000000000000004">
      <c r="A5525">
        <v>5520</v>
      </c>
      <c r="C5525">
        <f t="shared" si="264"/>
        <v>0.29362564465201568</v>
      </c>
      <c r="D5525">
        <f t="shared" si="265"/>
        <v>7.4824314931643793E-5</v>
      </c>
      <c r="E5525" s="2">
        <f t="shared" si="266"/>
        <v>0.35371116923501111</v>
      </c>
      <c r="K5525">
        <v>5520</v>
      </c>
      <c r="L5525" s="14">
        <v>-1.7632367883678199E-4</v>
      </c>
      <c r="M5525" s="14">
        <v>-0.301110573544767</v>
      </c>
    </row>
    <row r="5526" spans="1:13" x14ac:dyDescent="0.55000000000000004">
      <c r="A5526">
        <v>5521</v>
      </c>
      <c r="C5526">
        <f t="shared" si="264"/>
        <v>0.28990204234655981</v>
      </c>
      <c r="D5526">
        <f t="shared" si="265"/>
        <v>3.4206166457516953E-4</v>
      </c>
      <c r="E5526" s="2">
        <f t="shared" si="266"/>
        <v>0.31401442948787261</v>
      </c>
      <c r="K5526">
        <v>5521</v>
      </c>
      <c r="L5526" s="14">
        <v>-4.1955237404717698E-4</v>
      </c>
      <c r="M5526" s="14">
        <v>-0.27046786181306998</v>
      </c>
    </row>
    <row r="5527" spans="1:13" x14ac:dyDescent="0.55000000000000004">
      <c r="A5527">
        <v>5522</v>
      </c>
      <c r="C5527">
        <f t="shared" si="264"/>
        <v>0.21341913806331805</v>
      </c>
      <c r="D5527">
        <f t="shared" si="265"/>
        <v>5.2344874650643667E-4</v>
      </c>
      <c r="E5527" s="2">
        <f t="shared" si="266"/>
        <v>0.14861328335523058</v>
      </c>
      <c r="K5527">
        <v>5522</v>
      </c>
      <c r="L5527" s="14">
        <v>-5.5770157446348402E-4</v>
      </c>
      <c r="M5527" s="14">
        <v>-0.172084796229486</v>
      </c>
    </row>
    <row r="5528" spans="1:13" x14ac:dyDescent="0.55000000000000004">
      <c r="A5528">
        <v>5523</v>
      </c>
      <c r="C5528">
        <f t="shared" si="264"/>
        <v>8.337252864468167E-2</v>
      </c>
      <c r="D5528">
        <f t="shared" si="265"/>
        <v>5.734612264887243E-4</v>
      </c>
      <c r="E5528" s="2">
        <f t="shared" si="266"/>
        <v>1.2990199082212462E-2</v>
      </c>
      <c r="K5528">
        <v>5523</v>
      </c>
      <c r="L5528" s="14">
        <v>-5.5617095582601896E-4</v>
      </c>
      <c r="M5528" s="14">
        <v>-3.06020258936558E-2</v>
      </c>
    </row>
    <row r="5529" spans="1:13" x14ac:dyDescent="0.55000000000000004">
      <c r="A5529">
        <v>5524</v>
      </c>
      <c r="C5529">
        <f t="shared" si="264"/>
        <v>-6.7598828110302156E-2</v>
      </c>
      <c r="D5529">
        <f t="shared" si="265"/>
        <v>4.7954702622591286E-4</v>
      </c>
      <c r="E5529" s="2">
        <f t="shared" si="266"/>
        <v>3.4649603545145111E-2</v>
      </c>
      <c r="K5529">
        <v>5524</v>
      </c>
      <c r="L5529" s="14">
        <v>-4.15343871067805E-4</v>
      </c>
      <c r="M5529" s="14">
        <v>0.11854521166842701</v>
      </c>
    </row>
    <row r="5530" spans="1:13" x14ac:dyDescent="0.55000000000000004">
      <c r="A5530">
        <v>5525</v>
      </c>
      <c r="C5530">
        <f t="shared" si="264"/>
        <v>-0.20160430387984124</v>
      </c>
      <c r="D5530">
        <f t="shared" si="265"/>
        <v>2.652766304296932E-4</v>
      </c>
      <c r="E5530" s="2">
        <f t="shared" si="266"/>
        <v>0.19325376005827663</v>
      </c>
      <c r="K5530">
        <v>5525</v>
      </c>
      <c r="L5530" s="14">
        <v>-1.70491337194343E-4</v>
      </c>
      <c r="M5530" s="14">
        <v>0.23800206556705</v>
      </c>
    </row>
    <row r="5531" spans="1:13" x14ac:dyDescent="0.55000000000000004">
      <c r="A5531">
        <v>5526</v>
      </c>
      <c r="C5531">
        <f t="shared" si="264"/>
        <v>-0.28501134885709345</v>
      </c>
      <c r="D5531">
        <f t="shared" si="265"/>
        <v>-1.557260801667122E-5</v>
      </c>
      <c r="E5531" s="2">
        <f t="shared" si="266"/>
        <v>0.33972714879066368</v>
      </c>
      <c r="K5531">
        <v>5526</v>
      </c>
      <c r="L5531" s="14">
        <v>1.1706180973091099E-4</v>
      </c>
      <c r="M5531" s="14">
        <v>0.29784982568677998</v>
      </c>
    </row>
    <row r="5532" spans="1:13" x14ac:dyDescent="0.55000000000000004">
      <c r="A5532">
        <v>5527</v>
      </c>
      <c r="C5532">
        <f t="shared" si="264"/>
        <v>-0.29688655283454418</v>
      </c>
      <c r="D5532">
        <f t="shared" si="265"/>
        <v>-2.9251345008817587E-4</v>
      </c>
      <c r="E5532" s="2">
        <f t="shared" si="266"/>
        <v>0.33638353060466875</v>
      </c>
      <c r="K5532">
        <v>5527</v>
      </c>
      <c r="L5532" s="14">
        <v>3.7529610021031401E-4</v>
      </c>
      <c r="M5532" s="14">
        <v>0.28309924923708302</v>
      </c>
    </row>
    <row r="5533" spans="1:13" x14ac:dyDescent="0.55000000000000004">
      <c r="A5533">
        <v>5528</v>
      </c>
      <c r="C5533">
        <f t="shared" si="264"/>
        <v>-0.23424948992396044</v>
      </c>
      <c r="D5533">
        <f t="shared" si="265"/>
        <v>-4.9603958189023086E-4</v>
      </c>
      <c r="E5533" s="2">
        <f t="shared" si="266"/>
        <v>0.1863598818989351</v>
      </c>
      <c r="K5533">
        <v>5528</v>
      </c>
      <c r="L5533" s="14">
        <v>5.3953515422406305E-4</v>
      </c>
      <c r="M5533" s="14">
        <v>0.197444709595717</v>
      </c>
    </row>
    <row r="5534" spans="1:13" x14ac:dyDescent="0.55000000000000004">
      <c r="A5534">
        <v>5529</v>
      </c>
      <c r="C5534">
        <f t="shared" si="264"/>
        <v>-0.11282074262994034</v>
      </c>
      <c r="D5534">
        <f t="shared" si="265"/>
        <v>-5.7507023432262414E-4</v>
      </c>
      <c r="E5534" s="2">
        <f t="shared" si="266"/>
        <v>3.0680906564178673E-2</v>
      </c>
      <c r="K5534">
        <v>5529</v>
      </c>
      <c r="L5534" s="14">
        <v>5.6864428182929199E-4</v>
      </c>
      <c r="M5534" s="14">
        <v>6.2338917578050101E-2</v>
      </c>
    </row>
    <row r="5535" spans="1:13" x14ac:dyDescent="0.55000000000000004">
      <c r="A5535">
        <v>5530</v>
      </c>
      <c r="C5535">
        <f t="shared" si="264"/>
        <v>3.6923632991626862E-2</v>
      </c>
      <c r="D5535">
        <f t="shared" si="265"/>
        <v>-5.0977037945880378E-4</v>
      </c>
      <c r="E5535" s="2">
        <f t="shared" si="266"/>
        <v>1.5701011234459054E-2</v>
      </c>
      <c r="K5535">
        <v>5530</v>
      </c>
      <c r="L5535" s="14">
        <v>4.5533292143735401E-4</v>
      </c>
      <c r="M5535" s="14">
        <v>-8.8380043069608699E-2</v>
      </c>
    </row>
    <row r="5536" spans="1:13" x14ac:dyDescent="0.55000000000000004">
      <c r="A5536">
        <v>5531</v>
      </c>
      <c r="C5536">
        <f t="shared" si="264"/>
        <v>0.17740095502072639</v>
      </c>
      <c r="D5536">
        <f t="shared" si="265"/>
        <v>-3.1652890445785865E-4</v>
      </c>
      <c r="E5536" s="2">
        <f t="shared" si="266"/>
        <v>0.15552346035488157</v>
      </c>
      <c r="K5536">
        <v>5531</v>
      </c>
      <c r="L5536" s="14">
        <v>2.2798060619105801E-4</v>
      </c>
      <c r="M5536" s="14">
        <v>-0.21696367366050001</v>
      </c>
    </row>
    <row r="5537" spans="1:13" x14ac:dyDescent="0.55000000000000004">
      <c r="A5537">
        <v>5532</v>
      </c>
      <c r="C5537">
        <f t="shared" si="264"/>
        <v>0.27335437665506168</v>
      </c>
      <c r="D5537">
        <f t="shared" si="265"/>
        <v>-4.3845346337919076E-5</v>
      </c>
      <c r="E5537" s="2">
        <f t="shared" si="266"/>
        <v>0.31873000670362278</v>
      </c>
      <c r="K5537">
        <v>5532</v>
      </c>
      <c r="L5537" s="14">
        <v>-5.6470866164791902E-5</v>
      </c>
      <c r="M5537" s="14">
        <v>-0.29120740623820401</v>
      </c>
    </row>
    <row r="5538" spans="1:13" x14ac:dyDescent="0.55000000000000004">
      <c r="A5538">
        <v>5533</v>
      </c>
      <c r="C5538">
        <f t="shared" si="264"/>
        <v>0.30070161160206565</v>
      </c>
      <c r="D5538">
        <f t="shared" si="265"/>
        <v>2.3984246952626638E-4</v>
      </c>
      <c r="E5538" s="2">
        <f t="shared" si="266"/>
        <v>0.35190765366650839</v>
      </c>
      <c r="K5538">
        <v>5533</v>
      </c>
      <c r="L5538" s="14">
        <v>-3.2677885976984902E-4</v>
      </c>
      <c r="M5538" s="14">
        <v>-0.292516437403954</v>
      </c>
    </row>
    <row r="5539" spans="1:13" x14ac:dyDescent="0.55000000000000004">
      <c r="A5539">
        <v>5534</v>
      </c>
      <c r="C5539">
        <f t="shared" si="264"/>
        <v>0.25257908032641102</v>
      </c>
      <c r="D5539">
        <f t="shared" si="265"/>
        <v>4.6333488101253168E-4</v>
      </c>
      <c r="E5539" s="2">
        <f t="shared" si="266"/>
        <v>0.22386334507449709</v>
      </c>
      <c r="K5539">
        <v>5534</v>
      </c>
      <c r="L5539" s="14">
        <v>-5.1524306075667603E-4</v>
      </c>
      <c r="M5539" s="14">
        <v>-0.220562912181649</v>
      </c>
    </row>
    <row r="5540" spans="1:13" x14ac:dyDescent="0.55000000000000004">
      <c r="A5540">
        <v>5535</v>
      </c>
      <c r="C5540">
        <f t="shared" si="264"/>
        <v>0.14106452383310372</v>
      </c>
      <c r="D5540">
        <f t="shared" si="265"/>
        <v>5.705400036966488E-4</v>
      </c>
      <c r="E5540" s="2">
        <f t="shared" si="266"/>
        <v>5.4958625733717043E-2</v>
      </c>
      <c r="K5540">
        <v>5535</v>
      </c>
      <c r="L5540" s="14">
        <v>-5.7466144084109797E-4</v>
      </c>
      <c r="M5540" s="14">
        <v>-9.3368037330479201E-2</v>
      </c>
    </row>
    <row r="5541" spans="1:13" x14ac:dyDescent="0.55000000000000004">
      <c r="A5541">
        <v>5536</v>
      </c>
      <c r="C5541">
        <f t="shared" si="264"/>
        <v>-5.8542547380732142E-3</v>
      </c>
      <c r="D5541">
        <f t="shared" si="265"/>
        <v>5.3455161148198698E-4</v>
      </c>
      <c r="E5541" s="2">
        <f t="shared" si="266"/>
        <v>3.9772820651206645E-3</v>
      </c>
      <c r="K5541">
        <v>5536</v>
      </c>
      <c r="L5541" s="14">
        <v>-4.9015229812610095E-4</v>
      </c>
      <c r="M5541" s="14">
        <v>5.7211441683362299E-2</v>
      </c>
    </row>
    <row r="5542" spans="1:13" x14ac:dyDescent="0.55000000000000004">
      <c r="A5542">
        <v>5537</v>
      </c>
      <c r="C5542">
        <f t="shared" si="264"/>
        <v>-0.15130373876789269</v>
      </c>
      <c r="D5542">
        <f t="shared" si="265"/>
        <v>3.6440203223930725E-4</v>
      </c>
      <c r="E5542" s="2">
        <f t="shared" si="266"/>
        <v>0.11886338719418896</v>
      </c>
      <c r="K5542">
        <v>5537</v>
      </c>
      <c r="L5542" s="14">
        <v>-2.8288147166131798E-4</v>
      </c>
      <c r="M5542" s="14">
        <v>0.193461960213588</v>
      </c>
    </row>
    <row r="5543" spans="1:13" x14ac:dyDescent="0.55000000000000004">
      <c r="A5543">
        <v>5538</v>
      </c>
      <c r="C5543">
        <f t="shared" si="264"/>
        <v>-0.25877917359673686</v>
      </c>
      <c r="D5543">
        <f t="shared" si="265"/>
        <v>1.0279522388995784E-4</v>
      </c>
      <c r="E5543" s="2">
        <f t="shared" si="266"/>
        <v>0.29164093803125429</v>
      </c>
      <c r="K5543">
        <v>5538</v>
      </c>
      <c r="L5543" s="14">
        <v>-4.7612257497118503E-6</v>
      </c>
      <c r="M5543" s="14">
        <v>0.28125873065745</v>
      </c>
    </row>
    <row r="5544" spans="1:13" x14ac:dyDescent="0.55000000000000004">
      <c r="A5544">
        <v>5539</v>
      </c>
      <c r="C5544">
        <f t="shared" si="264"/>
        <v>-0.30130649048498498</v>
      </c>
      <c r="D5544">
        <f t="shared" si="265"/>
        <v>-1.8461101890437096E-4</v>
      </c>
      <c r="E5544" s="2">
        <f t="shared" si="266"/>
        <v>0.35990280379014938</v>
      </c>
      <c r="K5544">
        <v>5539</v>
      </c>
      <c r="L5544" s="14">
        <v>2.7455149868740999E-4</v>
      </c>
      <c r="M5544" s="14">
        <v>0.29861250720566102</v>
      </c>
    </row>
    <row r="5545" spans="1:13" x14ac:dyDescent="0.55000000000000004">
      <c r="A5545">
        <v>5540</v>
      </c>
      <c r="C5545">
        <f t="shared" si="264"/>
        <v>-0.26821222930040495</v>
      </c>
      <c r="D5545">
        <f t="shared" si="265"/>
        <v>-4.256837872395987E-4</v>
      </c>
      <c r="E5545" s="2">
        <f t="shared" si="266"/>
        <v>0.25947731445819999</v>
      </c>
      <c r="K5545">
        <v>5540</v>
      </c>
      <c r="L5545" s="14">
        <v>4.8510109708442502E-4</v>
      </c>
      <c r="M5545" s="14">
        <v>0.241176928866708</v>
      </c>
    </row>
    <row r="5546" spans="1:13" x14ac:dyDescent="0.55000000000000004">
      <c r="A5546">
        <v>5541</v>
      </c>
      <c r="C5546">
        <f t="shared" si="264"/>
        <v>-0.16780235202678767</v>
      </c>
      <c r="D5546">
        <f t="shared" si="265"/>
        <v>-5.5991889768791669E-4</v>
      </c>
      <c r="E5546" s="2">
        <f t="shared" si="266"/>
        <v>8.4762176182681503E-2</v>
      </c>
      <c r="K5546">
        <v>5541</v>
      </c>
      <c r="L5546" s="14">
        <v>5.7415411636791704E-4</v>
      </c>
      <c r="M5546" s="14">
        <v>0.12333709254004099</v>
      </c>
    </row>
    <row r="5547" spans="1:13" x14ac:dyDescent="0.55000000000000004">
      <c r="A5547">
        <v>5542</v>
      </c>
      <c r="C5547">
        <f t="shared" si="264"/>
        <v>-2.5277621387386845E-2</v>
      </c>
      <c r="D5547">
        <f t="shared" si="265"/>
        <v>-5.5362616697049612E-4</v>
      </c>
      <c r="E5547" s="2">
        <f t="shared" si="266"/>
        <v>1.3377780055479012E-8</v>
      </c>
      <c r="K5547">
        <v>5542</v>
      </c>
      <c r="L5547" s="14">
        <v>5.1940667541351205E-4</v>
      </c>
      <c r="M5547" s="14">
        <v>-2.53932837410525E-2</v>
      </c>
    </row>
    <row r="5548" spans="1:13" x14ac:dyDescent="0.55000000000000004">
      <c r="A5548">
        <v>5543</v>
      </c>
      <c r="C5548">
        <f t="shared" si="264"/>
        <v>0.12359125941026471</v>
      </c>
      <c r="D5548">
        <f t="shared" si="265"/>
        <v>-4.0838493785717026E-4</v>
      </c>
      <c r="E5548" s="2">
        <f t="shared" si="266"/>
        <v>8.4887744177677568E-2</v>
      </c>
      <c r="K5548">
        <v>5543</v>
      </c>
      <c r="L5548" s="14">
        <v>3.34570610436707E-4</v>
      </c>
      <c r="M5548" s="14">
        <v>-0.167763754580704</v>
      </c>
    </row>
    <row r="5549" spans="1:13" x14ac:dyDescent="0.55000000000000004">
      <c r="A5549">
        <v>5544</v>
      </c>
      <c r="C5549">
        <f t="shared" si="264"/>
        <v>0.24144133919298835</v>
      </c>
      <c r="D5549">
        <f t="shared" si="265"/>
        <v>-1.606476974131825E-4</v>
      </c>
      <c r="E5549" s="2">
        <f t="shared" si="266"/>
        <v>0.25964944866186707</v>
      </c>
      <c r="K5549">
        <v>5544</v>
      </c>
      <c r="L5549" s="14">
        <v>6.5939260550644706E-5</v>
      </c>
      <c r="M5549" s="14">
        <v>-0.268116752354842</v>
      </c>
    </row>
    <row r="5550" spans="1:13" x14ac:dyDescent="0.55000000000000004">
      <c r="A5550">
        <v>5545</v>
      </c>
      <c r="C5550">
        <f t="shared" si="264"/>
        <v>0.29869473201790425</v>
      </c>
      <c r="D5550">
        <f t="shared" si="265"/>
        <v>1.274087288967274E-4</v>
      </c>
      <c r="E5550" s="2">
        <f t="shared" si="266"/>
        <v>0.36001557406127721</v>
      </c>
      <c r="K5550">
        <v>5545</v>
      </c>
      <c r="L5550" s="14">
        <v>-2.19206986197801E-4</v>
      </c>
      <c r="M5550" s="14">
        <v>-0.30131824622613101</v>
      </c>
    </row>
    <row r="5551" spans="1:13" x14ac:dyDescent="0.55000000000000004">
      <c r="A5551">
        <v>5546</v>
      </c>
      <c r="C5551">
        <f t="shared" si="264"/>
        <v>0.28098204309331531</v>
      </c>
      <c r="D5551">
        <f t="shared" si="265"/>
        <v>3.8348824981024006E-4</v>
      </c>
      <c r="E5551" s="2">
        <f t="shared" si="266"/>
        <v>0.2916375411233656</v>
      </c>
      <c r="K5551">
        <v>5546</v>
      </c>
      <c r="L5551" s="14">
        <v>-4.4945148339159202E-4</v>
      </c>
      <c r="M5551" s="14">
        <v>-0.259052716087393</v>
      </c>
    </row>
    <row r="5552" spans="1:13" x14ac:dyDescent="0.55000000000000004">
      <c r="A5552">
        <v>5547</v>
      </c>
      <c r="C5552">
        <f t="shared" si="264"/>
        <v>0.19274878398443826</v>
      </c>
      <c r="D5552">
        <f t="shared" si="265"/>
        <v>5.4332030332048767E-4</v>
      </c>
      <c r="E5552" s="2">
        <f t="shared" si="266"/>
        <v>0.11878680029256571</v>
      </c>
      <c r="K5552">
        <v>5547</v>
      </c>
      <c r="L5552" s="14">
        <v>-5.6712806837537705E-4</v>
      </c>
      <c r="M5552" s="14">
        <v>-0.15190582615818801</v>
      </c>
    </row>
    <row r="5553" spans="1:13" x14ac:dyDescent="0.55000000000000004">
      <c r="A5553">
        <v>5548</v>
      </c>
      <c r="C5553">
        <f t="shared" si="264"/>
        <v>5.6139642917471429E-2</v>
      </c>
      <c r="D5553">
        <f t="shared" si="265"/>
        <v>5.6679041298061234E-4</v>
      </c>
      <c r="E5553" s="2">
        <f t="shared" si="266"/>
        <v>3.9504773125338816E-3</v>
      </c>
      <c r="K5553">
        <v>5548</v>
      </c>
      <c r="L5553" s="14">
        <v>-5.42763910427434E-4</v>
      </c>
      <c r="M5553" s="14">
        <v>-6.7131797123348002E-3</v>
      </c>
    </row>
    <row r="5554" spans="1:13" x14ac:dyDescent="0.55000000000000004">
      <c r="A5554">
        <v>5549</v>
      </c>
      <c r="C5554">
        <f t="shared" si="264"/>
        <v>-9.4559365191998604E-2</v>
      </c>
      <c r="D5554">
        <f t="shared" si="265"/>
        <v>4.4800807597658208E-4</v>
      </c>
      <c r="E5554" s="2">
        <f t="shared" si="266"/>
        <v>5.5093567326061937E-2</v>
      </c>
      <c r="K5554">
        <v>5549</v>
      </c>
      <c r="L5554" s="14">
        <v>-3.8246116405008901E-4</v>
      </c>
      <c r="M5554" s="14">
        <v>0.14016082423801601</v>
      </c>
    </row>
    <row r="5555" spans="1:13" x14ac:dyDescent="0.55000000000000004">
      <c r="A5555">
        <v>5550</v>
      </c>
      <c r="C5555">
        <f t="shared" si="264"/>
        <v>-0.22152596579154968</v>
      </c>
      <c r="D5555">
        <f t="shared" si="265"/>
        <v>2.1678515516340141E-4</v>
      </c>
      <c r="E5555" s="2">
        <f t="shared" si="266"/>
        <v>0.22416119569353374</v>
      </c>
      <c r="K5555">
        <v>5550</v>
      </c>
      <c r="L5555" s="14">
        <v>-1.2636864651958799E-4</v>
      </c>
      <c r="M5555" s="14">
        <v>0.25193068026332799</v>
      </c>
    </row>
    <row r="5556" spans="1:13" x14ac:dyDescent="0.55000000000000004">
      <c r="A5556">
        <v>5551</v>
      </c>
      <c r="C5556">
        <f t="shared" si="264"/>
        <v>-0.29289421837429025</v>
      </c>
      <c r="D5556">
        <f t="shared" si="265"/>
        <v>-6.8846270127283861E-5</v>
      </c>
      <c r="E5556" s="2">
        <f t="shared" si="266"/>
        <v>0.35223887053186509</v>
      </c>
      <c r="K5556">
        <v>5551</v>
      </c>
      <c r="L5556" s="14">
        <v>1.6137368246591199E-4</v>
      </c>
      <c r="M5556" s="14">
        <v>0.30060293455221299</v>
      </c>
    </row>
    <row r="5557" spans="1:13" x14ac:dyDescent="0.55000000000000004">
      <c r="A5557">
        <v>5552</v>
      </c>
      <c r="C5557">
        <f t="shared" si="264"/>
        <v>-0.29075219586651618</v>
      </c>
      <c r="D5557">
        <f t="shared" si="265"/>
        <v>-3.3719873277347149E-4</v>
      </c>
      <c r="E5557" s="2">
        <f t="shared" si="266"/>
        <v>0.31893071973894738</v>
      </c>
      <c r="K5557">
        <v>5552</v>
      </c>
      <c r="L5557" s="14">
        <v>4.0869897158817898E-4</v>
      </c>
      <c r="M5557" s="14">
        <v>0.27398731907727403</v>
      </c>
    </row>
    <row r="5558" spans="1:13" x14ac:dyDescent="0.55000000000000004">
      <c r="A5558">
        <v>5553</v>
      </c>
      <c r="C5558">
        <f t="shared" si="264"/>
        <v>-0.21563750076730626</v>
      </c>
      <c r="D5558">
        <f t="shared" si="265"/>
        <v>-5.2092142108716832E-4</v>
      </c>
      <c r="E5558" s="2">
        <f t="shared" si="266"/>
        <v>0.15554140598663208</v>
      </c>
      <c r="K5558">
        <v>5553</v>
      </c>
      <c r="L5558" s="14">
        <v>5.53663067891834E-4</v>
      </c>
      <c r="M5558" s="14">
        <v>0.178749879845502</v>
      </c>
    </row>
    <row r="5559" spans="1:13" x14ac:dyDescent="0.55000000000000004">
      <c r="A5559">
        <v>5554</v>
      </c>
      <c r="C5559">
        <f t="shared" si="264"/>
        <v>-8.6402338253376329E-2</v>
      </c>
      <c r="D5559">
        <f t="shared" si="265"/>
        <v>-5.7390381286032892E-4</v>
      </c>
      <c r="E5559" s="2">
        <f t="shared" si="266"/>
        <v>1.566146189074126E-2</v>
      </c>
      <c r="K5559">
        <v>5554</v>
      </c>
      <c r="L5559" s="14">
        <v>5.59958814165663E-4</v>
      </c>
      <c r="M5559" s="14">
        <v>3.87434243226744E-2</v>
      </c>
    </row>
    <row r="5560" spans="1:13" x14ac:dyDescent="0.55000000000000004">
      <c r="A5560">
        <v>5555</v>
      </c>
      <c r="C5560">
        <f t="shared" si="264"/>
        <v>6.4517989945364021E-2</v>
      </c>
      <c r="D5560">
        <f t="shared" si="265"/>
        <v>-4.828484445380983E-4</v>
      </c>
      <c r="E5560" s="2">
        <f t="shared" si="266"/>
        <v>3.079482803061118E-2</v>
      </c>
      <c r="K5560">
        <v>5555</v>
      </c>
      <c r="L5560" s="14">
        <v>4.2600940169941199E-4</v>
      </c>
      <c r="M5560" s="14">
        <v>-0.11096656216852201</v>
      </c>
    </row>
    <row r="5561" spans="1:13" x14ac:dyDescent="0.55000000000000004">
      <c r="A5561">
        <v>5556</v>
      </c>
      <c r="C5561">
        <f t="shared" si="264"/>
        <v>0.19924566259914311</v>
      </c>
      <c r="D5561">
        <f t="shared" si="265"/>
        <v>-2.7060829427447733E-4</v>
      </c>
      <c r="E5561" s="2">
        <f t="shared" si="266"/>
        <v>0.18673629142020534</v>
      </c>
      <c r="K5561">
        <v>5556</v>
      </c>
      <c r="L5561" s="14">
        <v>1.8536329180707801E-4</v>
      </c>
      <c r="M5561" s="14">
        <v>-0.23288428477803799</v>
      </c>
    </row>
    <row r="5562" spans="1:13" x14ac:dyDescent="0.55000000000000004">
      <c r="A5562">
        <v>5557</v>
      </c>
      <c r="C5562">
        <f t="shared" si="264"/>
        <v>0.28396687370587703</v>
      </c>
      <c r="D5562">
        <f t="shared" si="265"/>
        <v>9.548833881772153E-6</v>
      </c>
      <c r="E5562" s="2">
        <f t="shared" si="266"/>
        <v>0.33691241300504915</v>
      </c>
      <c r="K5562">
        <v>5557</v>
      </c>
      <c r="L5562" s="14">
        <v>-1.01708204428716E-4</v>
      </c>
      <c r="M5562" s="14">
        <v>-0.29647469355567702</v>
      </c>
    </row>
    <row r="5563" spans="1:13" x14ac:dyDescent="0.55000000000000004">
      <c r="A5563">
        <v>5558</v>
      </c>
      <c r="C5563">
        <f t="shared" si="264"/>
        <v>0.29741838505921397</v>
      </c>
      <c r="D5563">
        <f t="shared" si="265"/>
        <v>2.8730940600714514E-4</v>
      </c>
      <c r="E5563" s="2">
        <f t="shared" si="266"/>
        <v>0.34015672105292183</v>
      </c>
      <c r="K5563">
        <v>5558</v>
      </c>
      <c r="L5563" s="14">
        <v>-3.6330624991344501E-4</v>
      </c>
      <c r="M5563" s="14">
        <v>-0.285811176136823</v>
      </c>
    </row>
    <row r="5564" spans="1:13" x14ac:dyDescent="0.55000000000000004">
      <c r="A5564">
        <v>5559</v>
      </c>
      <c r="C5564">
        <f t="shared" si="264"/>
        <v>0.23622415084755422</v>
      </c>
      <c r="D5564">
        <f t="shared" si="265"/>
        <v>4.9296137322217938E-4</v>
      </c>
      <c r="E5564" s="2">
        <f t="shared" si="266"/>
        <v>0.19341403684160455</v>
      </c>
      <c r="K5564">
        <v>5559</v>
      </c>
      <c r="L5564" s="14">
        <v>-5.3391199131900299E-4</v>
      </c>
      <c r="M5564" s="14">
        <v>-0.20356447661068799</v>
      </c>
    </row>
    <row r="5565" spans="1:13" x14ac:dyDescent="0.55000000000000004">
      <c r="A5565">
        <v>5560</v>
      </c>
      <c r="C5565">
        <f t="shared" si="264"/>
        <v>0.11574263398246956</v>
      </c>
      <c r="D5565">
        <f t="shared" si="265"/>
        <v>5.7489042656699429E-4</v>
      </c>
      <c r="E5565" s="2">
        <f t="shared" si="266"/>
        <v>3.4624435969638462E-2</v>
      </c>
      <c r="K5565">
        <v>5560</v>
      </c>
      <c r="L5565" s="14">
        <v>-5.7079616234918405E-4</v>
      </c>
      <c r="M5565" s="14">
        <v>-7.03337910950734E-2</v>
      </c>
    </row>
    <row r="5566" spans="1:13" x14ac:dyDescent="0.55000000000000004">
      <c r="A5566">
        <v>5561</v>
      </c>
      <c r="C5566">
        <f t="shared" si="264"/>
        <v>-3.3787844351064029E-2</v>
      </c>
      <c r="D5566">
        <f t="shared" si="265"/>
        <v>5.1253410057221184E-4</v>
      </c>
      <c r="E5566" s="2">
        <f t="shared" si="266"/>
        <v>1.3064552423997618E-2</v>
      </c>
      <c r="K5566">
        <v>5561</v>
      </c>
      <c r="L5566" s="14">
        <v>-4.64720893556693E-4</v>
      </c>
      <c r="M5566" s="14">
        <v>8.0512428719465498E-2</v>
      </c>
    </row>
    <row r="5567" spans="1:13" x14ac:dyDescent="0.55000000000000004">
      <c r="A5567">
        <v>5562</v>
      </c>
      <c r="C5567">
        <f t="shared" si="264"/>
        <v>-0.17483828594373108</v>
      </c>
      <c r="D5567">
        <f t="shared" si="265"/>
        <v>3.2154251869545813E-4</v>
      </c>
      <c r="E5567" s="2">
        <f t="shared" si="266"/>
        <v>0.14902078010113268</v>
      </c>
      <c r="K5567">
        <v>5562</v>
      </c>
      <c r="L5567" s="14">
        <v>-2.4225339405380399E-4</v>
      </c>
      <c r="M5567" s="14">
        <v>0.21119381129836701</v>
      </c>
    </row>
    <row r="5568" spans="1:13" x14ac:dyDescent="0.55000000000000004">
      <c r="A5568">
        <v>5563</v>
      </c>
      <c r="C5568">
        <f t="shared" si="264"/>
        <v>-0.27200800306318157</v>
      </c>
      <c r="D5568">
        <f t="shared" si="265"/>
        <v>4.9850542204675654E-5</v>
      </c>
      <c r="E5568" s="2">
        <f t="shared" si="266"/>
        <v>0.31470798128755817</v>
      </c>
      <c r="K5568">
        <v>5563</v>
      </c>
      <c r="L5568" s="14">
        <v>4.0887970820810098E-5</v>
      </c>
      <c r="M5568" s="14">
        <v>0.28898039368630402</v>
      </c>
    </row>
    <row r="5569" spans="1:13" x14ac:dyDescent="0.55000000000000004">
      <c r="A5569">
        <v>5564</v>
      </c>
      <c r="C5569">
        <f t="shared" si="264"/>
        <v>-0.30090944488755905</v>
      </c>
      <c r="D5569">
        <f t="shared" si="265"/>
        <v>-2.3435286961342311E-4</v>
      </c>
      <c r="E5569" s="2">
        <f t="shared" si="266"/>
        <v>0.35438148119749191</v>
      </c>
      <c r="K5569">
        <v>5564</v>
      </c>
      <c r="L5569" s="14">
        <v>3.1378868975279699E-4</v>
      </c>
      <c r="M5569" s="14">
        <v>0.29439004377129402</v>
      </c>
    </row>
    <row r="5570" spans="1:13" x14ac:dyDescent="0.55000000000000004">
      <c r="A5570">
        <v>5565</v>
      </c>
      <c r="C5570">
        <f t="shared" si="264"/>
        <v>-0.25428895871535845</v>
      </c>
      <c r="D5570">
        <f t="shared" si="265"/>
        <v>-4.5973865092006997E-4</v>
      </c>
      <c r="E5570" s="2">
        <f t="shared" si="266"/>
        <v>0.23074269358671701</v>
      </c>
      <c r="K5570">
        <v>5565</v>
      </c>
      <c r="L5570" s="14">
        <v>5.0809908473248798E-4</v>
      </c>
      <c r="M5570" s="14">
        <v>0.22606788113051801</v>
      </c>
    </row>
    <row r="5571" spans="1:13" x14ac:dyDescent="0.55000000000000004">
      <c r="A5571">
        <v>5566</v>
      </c>
      <c r="C5571">
        <f t="shared" si="264"/>
        <v>-0.14384730389130204</v>
      </c>
      <c r="D5571">
        <f t="shared" si="265"/>
        <v>-5.6973972137529683E-4</v>
      </c>
      <c r="E5571" s="2">
        <f t="shared" si="266"/>
        <v>6.001173110638125E-2</v>
      </c>
      <c r="K5571">
        <v>5566</v>
      </c>
      <c r="L5571" s="14">
        <v>5.7515291192304196E-4</v>
      </c>
      <c r="M5571" s="14">
        <v>0.101125615237285</v>
      </c>
    </row>
    <row r="5572" spans="1:13" x14ac:dyDescent="0.55000000000000004">
      <c r="A5572">
        <v>5567</v>
      </c>
      <c r="C5572">
        <f t="shared" si="264"/>
        <v>2.6969921488821979E-3</v>
      </c>
      <c r="D5572">
        <f t="shared" si="265"/>
        <v>-5.3674813092579124E-4</v>
      </c>
      <c r="E5572" s="2">
        <f t="shared" si="266"/>
        <v>2.6875079934334718E-3</v>
      </c>
      <c r="K5572">
        <v>5567</v>
      </c>
      <c r="L5572" s="14">
        <v>4.9815612433283898E-4</v>
      </c>
      <c r="M5572" s="14">
        <v>-4.91441883298981E-2</v>
      </c>
    </row>
    <row r="5573" spans="1:13" x14ac:dyDescent="0.55000000000000004">
      <c r="A5573">
        <v>5568</v>
      </c>
      <c r="C5573">
        <f t="shared" si="264"/>
        <v>0.14856440000778093</v>
      </c>
      <c r="D5573">
        <f t="shared" si="265"/>
        <v>-3.6904407336682906E-4</v>
      </c>
      <c r="E5573" s="2">
        <f t="shared" si="266"/>
        <v>0.1126742985959811</v>
      </c>
      <c r="K5573">
        <v>5568</v>
      </c>
      <c r="L5573" s="14">
        <v>2.9639304506724003E-4</v>
      </c>
      <c r="M5573" s="14">
        <v>-0.18710552506144701</v>
      </c>
    </row>
    <row r="5574" spans="1:13" x14ac:dyDescent="0.55000000000000004">
      <c r="A5574">
        <v>5569</v>
      </c>
      <c r="C5574">
        <f t="shared" ref="C5574:C5637" si="267">$D$1*COS($B$2*(A5574-$L$2)+$B$1)</f>
        <v>0.25714527495381273</v>
      </c>
      <c r="D5574">
        <f t="shared" ref="D5574:D5637" si="268">$D$2*COS($B$2*(A5574-$L$3)+$B$3)</f>
        <v>-1.0871773222465269E-4</v>
      </c>
      <c r="E5574" s="2">
        <f t="shared" ref="E5574:E5637" si="269">(M5574-C5574)^2</f>
        <v>0.28660004786438553</v>
      </c>
      <c r="K5574">
        <v>5569</v>
      </c>
      <c r="L5574" s="14">
        <v>2.0396488975587199E-5</v>
      </c>
      <c r="M5574" s="14">
        <v>-0.27820512232294797</v>
      </c>
    </row>
    <row r="5575" spans="1:13" x14ac:dyDescent="0.55000000000000004">
      <c r="A5575">
        <v>5570</v>
      </c>
      <c r="C5575">
        <f t="shared" si="267"/>
        <v>0.30118810607877167</v>
      </c>
      <c r="D5575">
        <f t="shared" si="268"/>
        <v>1.7889446811794084E-4</v>
      </c>
      <c r="E5575" s="2">
        <f t="shared" si="269"/>
        <v>0.36097821591880258</v>
      </c>
      <c r="K5575">
        <v>5570</v>
      </c>
      <c r="L5575" s="14">
        <v>-2.6070849431063302E-4</v>
      </c>
      <c r="M5575" s="14">
        <v>-0.29962652083938401</v>
      </c>
    </row>
    <row r="5576" spans="1:13" x14ac:dyDescent="0.55000000000000004">
      <c r="A5576">
        <v>5571</v>
      </c>
      <c r="C5576">
        <f t="shared" si="267"/>
        <v>0.26963907112147567</v>
      </c>
      <c r="D5576">
        <f t="shared" si="268"/>
        <v>4.2160792775343273E-4</v>
      </c>
      <c r="E5576" s="2">
        <f t="shared" si="269"/>
        <v>0.26588839398316888</v>
      </c>
      <c r="K5576">
        <v>5571</v>
      </c>
      <c r="L5576" s="14">
        <v>-4.7651741787867402E-4</v>
      </c>
      <c r="M5576" s="14">
        <v>-0.24600459846360601</v>
      </c>
    </row>
    <row r="5577" spans="1:13" x14ac:dyDescent="0.55000000000000004">
      <c r="A5577">
        <v>5572</v>
      </c>
      <c r="C5577">
        <f t="shared" si="267"/>
        <v>0.17041631285353892</v>
      </c>
      <c r="D5577">
        <f t="shared" si="268"/>
        <v>5.5850668432076895E-4</v>
      </c>
      <c r="E5577" s="2">
        <f t="shared" si="269"/>
        <v>9.0712772366463218E-2</v>
      </c>
      <c r="K5577">
        <v>5572</v>
      </c>
      <c r="L5577" s="14">
        <v>-5.7297959803955195E-4</v>
      </c>
      <c r="M5577" s="14">
        <v>-0.13076929830088399</v>
      </c>
    </row>
    <row r="5578" spans="1:13" x14ac:dyDescent="0.55000000000000004">
      <c r="A5578">
        <v>5573</v>
      </c>
      <c r="C5578">
        <f t="shared" si="267"/>
        <v>2.842265215022655E-2</v>
      </c>
      <c r="D5578">
        <f t="shared" si="268"/>
        <v>5.552320355104248E-4</v>
      </c>
      <c r="E5578" s="2">
        <f t="shared" si="269"/>
        <v>1.2554459160324038E-4</v>
      </c>
      <c r="K5578">
        <v>5573</v>
      </c>
      <c r="L5578" s="14">
        <v>-5.25935483364055E-4</v>
      </c>
      <c r="M5578" s="14">
        <v>1.7217983855125601E-2</v>
      </c>
    </row>
    <row r="5579" spans="1:13" x14ac:dyDescent="0.55000000000000004">
      <c r="A5579">
        <v>5574</v>
      </c>
      <c r="C5579">
        <f t="shared" si="267"/>
        <v>-0.12070449514082073</v>
      </c>
      <c r="D5579">
        <f t="shared" si="268"/>
        <v>4.1260584914967633E-4</v>
      </c>
      <c r="E5579" s="2">
        <f t="shared" si="269"/>
        <v>7.9297101477992377E-2</v>
      </c>
      <c r="K5579">
        <v>5574</v>
      </c>
      <c r="L5579" s="14">
        <v>-3.4716756421316101E-4</v>
      </c>
      <c r="M5579" s="14">
        <v>0.16089291514200199</v>
      </c>
    </row>
    <row r="5580" spans="1:13" x14ac:dyDescent="0.55000000000000004">
      <c r="A5580">
        <v>5575</v>
      </c>
      <c r="C5580">
        <f t="shared" si="267"/>
        <v>-0.23953735840040769</v>
      </c>
      <c r="D5580">
        <f t="shared" si="268"/>
        <v>1.6642429169359769E-4</v>
      </c>
      <c r="E5580" s="2">
        <f t="shared" si="269"/>
        <v>0.25382308137688697</v>
      </c>
      <c r="K5580">
        <v>5575</v>
      </c>
      <c r="L5580" s="14">
        <v>-8.1449374933868497E-5</v>
      </c>
      <c r="M5580" s="14">
        <v>0.264271217724381</v>
      </c>
    </row>
    <row r="5581" spans="1:13" x14ac:dyDescent="0.55000000000000004">
      <c r="A5581">
        <v>5576</v>
      </c>
      <c r="C5581">
        <f t="shared" si="267"/>
        <v>-0.29825139374839382</v>
      </c>
      <c r="D5581">
        <f t="shared" si="268"/>
        <v>-1.2152625503184086E-4</v>
      </c>
      <c r="E5581" s="2">
        <f t="shared" si="269"/>
        <v>0.35965514041632501</v>
      </c>
      <c r="K5581">
        <v>5576</v>
      </c>
      <c r="L5581" s="14">
        <v>2.0466831557285E-4</v>
      </c>
      <c r="M5581" s="14">
        <v>0.30146115440807503</v>
      </c>
    </row>
    <row r="5582" spans="1:13" x14ac:dyDescent="0.55000000000000004">
      <c r="A5582">
        <v>5577</v>
      </c>
      <c r="C5582">
        <f t="shared" si="267"/>
        <v>-0.28211061590765013</v>
      </c>
      <c r="D5582">
        <f t="shared" si="268"/>
        <v>-3.7897627330819969E-4</v>
      </c>
      <c r="E5582" s="2">
        <f t="shared" si="269"/>
        <v>0.29730725794048862</v>
      </c>
      <c r="K5582">
        <v>5577</v>
      </c>
      <c r="L5582" s="14">
        <v>4.3952555677429802E-4</v>
      </c>
      <c r="M5582" s="14">
        <v>0.26314827484103698</v>
      </c>
    </row>
    <row r="5583" spans="1:13" x14ac:dyDescent="0.55000000000000004">
      <c r="A5583">
        <v>5578</v>
      </c>
      <c r="C5583">
        <f t="shared" si="267"/>
        <v>-0.19516601989469318</v>
      </c>
      <c r="D5583">
        <f t="shared" si="268"/>
        <v>-5.4131123517840588E-4</v>
      </c>
      <c r="E5583" s="2">
        <f t="shared" si="269"/>
        <v>0.12538277136718809</v>
      </c>
      <c r="K5583">
        <v>5578</v>
      </c>
      <c r="L5583" s="14">
        <v>5.6430089566301901E-4</v>
      </c>
      <c r="M5583" s="14">
        <v>0.158928277386678</v>
      </c>
    </row>
    <row r="5584" spans="1:13" x14ac:dyDescent="0.55000000000000004">
      <c r="A5584">
        <v>5579</v>
      </c>
      <c r="C5584">
        <f t="shared" si="267"/>
        <v>-5.9238866661462754E-2</v>
      </c>
      <c r="D5584">
        <f t="shared" si="268"/>
        <v>-5.6778848695435548E-4</v>
      </c>
      <c r="E5584" s="2">
        <f t="shared" si="269"/>
        <v>5.4971212204517695E-3</v>
      </c>
      <c r="K5584">
        <v>5579</v>
      </c>
      <c r="L5584" s="14">
        <v>5.4774357456432901E-4</v>
      </c>
      <c r="M5584" s="14">
        <v>1.4903706941372E-2</v>
      </c>
    </row>
    <row r="5585" spans="1:13" x14ac:dyDescent="0.55000000000000004">
      <c r="A5585">
        <v>5580</v>
      </c>
      <c r="C5585">
        <f t="shared" si="267"/>
        <v>9.1555993447559464E-2</v>
      </c>
      <c r="D5585">
        <f t="shared" si="268"/>
        <v>-4.5176279653647049E-4</v>
      </c>
      <c r="E5585" s="2">
        <f t="shared" si="269"/>
        <v>5.0359660857338159E-2</v>
      </c>
      <c r="K5585">
        <v>5580</v>
      </c>
      <c r="L5585" s="14">
        <v>3.9400047726155703E-4</v>
      </c>
      <c r="M5585" s="14">
        <v>-0.13285358936328701</v>
      </c>
    </row>
    <row r="5586" spans="1:13" x14ac:dyDescent="0.55000000000000004">
      <c r="A5586">
        <v>5581</v>
      </c>
      <c r="C5586">
        <f t="shared" si="267"/>
        <v>0.21937222904846357</v>
      </c>
      <c r="D5586">
        <f t="shared" si="268"/>
        <v>-2.2235416659213309E-4</v>
      </c>
      <c r="E5586" s="2">
        <f t="shared" si="269"/>
        <v>0.21781739251368568</v>
      </c>
      <c r="K5586">
        <v>5581</v>
      </c>
      <c r="L5586" s="14">
        <v>1.41577516227116E-4</v>
      </c>
      <c r="M5586" s="14">
        <v>-0.247336880048076</v>
      </c>
    </row>
    <row r="5587" spans="1:13" x14ac:dyDescent="0.55000000000000004">
      <c r="A5587">
        <v>5582</v>
      </c>
      <c r="C5587">
        <f t="shared" si="267"/>
        <v>0.29213065915790321</v>
      </c>
      <c r="D5587">
        <f t="shared" si="268"/>
        <v>6.286067231287355E-5</v>
      </c>
      <c r="E5587" s="2">
        <f t="shared" si="269"/>
        <v>0.35046846833092765</v>
      </c>
      <c r="K5587">
        <v>5582</v>
      </c>
      <c r="L5587" s="14">
        <v>-1.4630441202955299E-4</v>
      </c>
      <c r="M5587" s="14">
        <v>-0.29987311475821599</v>
      </c>
    </row>
    <row r="5588" spans="1:13" x14ac:dyDescent="0.55000000000000004">
      <c r="A5588">
        <v>5583</v>
      </c>
      <c r="C5588">
        <f t="shared" si="267"/>
        <v>0.29157045144443111</v>
      </c>
      <c r="D5588">
        <f t="shared" si="268"/>
        <v>3.3229880746519011E-4</v>
      </c>
      <c r="E5588" s="2">
        <f t="shared" si="269"/>
        <v>0.32361844596721256</v>
      </c>
      <c r="K5588">
        <v>5583</v>
      </c>
      <c r="L5588" s="14">
        <v>-3.9754349268674197E-4</v>
      </c>
      <c r="M5588" s="14">
        <v>-0.27730426759941301</v>
      </c>
    </row>
    <row r="5589" spans="1:13" x14ac:dyDescent="0.55000000000000004">
      <c r="A5589">
        <v>5584</v>
      </c>
      <c r="C5589">
        <f t="shared" si="267"/>
        <v>0.21783220623891969</v>
      </c>
      <c r="D5589">
        <f t="shared" si="268"/>
        <v>5.1833694624322298E-4</v>
      </c>
      <c r="E5589" s="2">
        <f t="shared" si="269"/>
        <v>0.1625017456234055</v>
      </c>
      <c r="K5589">
        <v>5584</v>
      </c>
      <c r="L5589" s="14">
        <v>-5.4921533941975102E-4</v>
      </c>
      <c r="M5589" s="14">
        <v>-0.185282846349551</v>
      </c>
    </row>
    <row r="5590" spans="1:13" x14ac:dyDescent="0.55000000000000004">
      <c r="A5590">
        <v>5585</v>
      </c>
      <c r="C5590">
        <f t="shared" si="267"/>
        <v>8.9422668804919475E-2</v>
      </c>
      <c r="D5590">
        <f t="shared" si="268"/>
        <v>5.7428343719697543E-4</v>
      </c>
      <c r="E5590" s="2">
        <f t="shared" si="269"/>
        <v>1.8571926490468467E-2</v>
      </c>
      <c r="K5590">
        <v>5585</v>
      </c>
      <c r="L5590" s="14">
        <v>-5.6333279731047203E-4</v>
      </c>
      <c r="M5590" s="14">
        <v>-4.6856186820113097E-2</v>
      </c>
    </row>
    <row r="5591" spans="1:13" x14ac:dyDescent="0.55000000000000004">
      <c r="A5591">
        <v>5586</v>
      </c>
      <c r="C5591">
        <f t="shared" si="267"/>
        <v>-6.1430073618811795E-2</v>
      </c>
      <c r="D5591">
        <f t="shared" si="268"/>
        <v>4.8609689034868458E-4</v>
      </c>
      <c r="E5591" s="2">
        <f t="shared" si="269"/>
        <v>2.7137939479704779E-2</v>
      </c>
      <c r="K5591">
        <v>5586</v>
      </c>
      <c r="L5591" s="14">
        <v>-4.3636006145182199E-4</v>
      </c>
      <c r="M5591" s="14">
        <v>0.103305895373102</v>
      </c>
    </row>
    <row r="5592" spans="1:13" x14ac:dyDescent="0.55000000000000004">
      <c r="A5592">
        <v>5587</v>
      </c>
      <c r="C5592">
        <f t="shared" si="267"/>
        <v>-0.19686516240743465</v>
      </c>
      <c r="D5592">
        <f t="shared" si="268"/>
        <v>2.7591027013235109E-4</v>
      </c>
      <c r="E5592" s="2">
        <f t="shared" si="269"/>
        <v>0.1801658990717544</v>
      </c>
      <c r="K5592">
        <v>5587</v>
      </c>
      <c r="L5592" s="14">
        <v>-2.0009824122126801E-4</v>
      </c>
      <c r="M5592" s="14">
        <v>0.227594375206876</v>
      </c>
    </row>
    <row r="5593" spans="1:13" x14ac:dyDescent="0.55000000000000004">
      <c r="A5593">
        <v>5588</v>
      </c>
      <c r="C5593">
        <f t="shared" si="267"/>
        <v>-0.28289124502016838</v>
      </c>
      <c r="D5593">
        <f t="shared" si="268"/>
        <v>-3.5240121601534956E-6</v>
      </c>
      <c r="E5593" s="2">
        <f t="shared" si="269"/>
        <v>0.33382011062466649</v>
      </c>
      <c r="K5593">
        <v>5588</v>
      </c>
      <c r="L5593" s="14">
        <v>8.6279424842520096E-5</v>
      </c>
      <c r="M5593" s="14">
        <v>0.29488043187708701</v>
      </c>
    </row>
    <row r="5594" spans="1:13" x14ac:dyDescent="0.55000000000000004">
      <c r="A5594">
        <v>5589</v>
      </c>
      <c r="C5594">
        <f t="shared" si="267"/>
        <v>-0.29791758800716422</v>
      </c>
      <c r="D5594">
        <f t="shared" si="268"/>
        <v>-2.8207384168074217E-4</v>
      </c>
      <c r="E5594" s="2">
        <f t="shared" si="269"/>
        <v>0.34366495994028062</v>
      </c>
      <c r="K5594">
        <v>5589</v>
      </c>
      <c r="L5594" s="14">
        <v>3.5104787371580598E-4</v>
      </c>
      <c r="M5594" s="14">
        <v>0.28831185507828899</v>
      </c>
    </row>
    <row r="5595" spans="1:13" x14ac:dyDescent="0.55000000000000004">
      <c r="A5595">
        <v>5590</v>
      </c>
      <c r="C5595">
        <f t="shared" si="267"/>
        <v>-0.23817289601155495</v>
      </c>
      <c r="D5595">
        <f t="shared" si="268"/>
        <v>-4.8982908257990451E-4</v>
      </c>
      <c r="E5595" s="2">
        <f t="shared" si="269"/>
        <v>0.20044127277595719</v>
      </c>
      <c r="K5595">
        <v>5590</v>
      </c>
      <c r="L5595" s="14">
        <v>5.27894204874064E-4</v>
      </c>
      <c r="M5595" s="14">
        <v>0.20953378561823399</v>
      </c>
    </row>
    <row r="5596" spans="1:13" x14ac:dyDescent="0.55000000000000004">
      <c r="A5596">
        <v>5591</v>
      </c>
      <c r="C5596">
        <f t="shared" si="267"/>
        <v>-0.11865182740269087</v>
      </c>
      <c r="D5596">
        <f t="shared" si="268"/>
        <v>-5.7464754853665367E-4</v>
      </c>
      <c r="E5596" s="2">
        <f t="shared" si="269"/>
        <v>3.8780836908456205E-2</v>
      </c>
      <c r="K5596">
        <v>5591</v>
      </c>
      <c r="L5596" s="14">
        <v>5.7252615760371704E-4</v>
      </c>
      <c r="M5596" s="14">
        <v>7.8276679696855797E-2</v>
      </c>
    </row>
    <row r="5597" spans="1:13" x14ac:dyDescent="0.55000000000000004">
      <c r="A5597">
        <v>5592</v>
      </c>
      <c r="C5597">
        <f t="shared" si="267"/>
        <v>3.0648348902165872E-2</v>
      </c>
      <c r="D5597">
        <f t="shared" si="268"/>
        <v>-5.1524159241995852E-4</v>
      </c>
      <c r="E5597" s="2">
        <f t="shared" si="269"/>
        <v>1.0657187555636013E-2</v>
      </c>
      <c r="K5597">
        <v>5592</v>
      </c>
      <c r="L5597" s="14">
        <v>4.7376538246708899E-4</v>
      </c>
      <c r="M5597" s="14">
        <v>-7.2585306247867507E-2</v>
      </c>
    </row>
    <row r="5598" spans="1:13" x14ac:dyDescent="0.55000000000000004">
      <c r="A5598">
        <v>5593</v>
      </c>
      <c r="C5598">
        <f t="shared" si="267"/>
        <v>0.17225643564851609</v>
      </c>
      <c r="D5598">
        <f t="shared" si="268"/>
        <v>-3.2652085703690749E-4</v>
      </c>
      <c r="E5598" s="2">
        <f t="shared" si="269"/>
        <v>0.14252458773149596</v>
      </c>
      <c r="K5598">
        <v>5593</v>
      </c>
      <c r="L5598" s="14">
        <v>2.5634712826451899E-4</v>
      </c>
      <c r="M5598" s="14">
        <v>-0.20526785195626299</v>
      </c>
    </row>
    <row r="5599" spans="1:13" x14ac:dyDescent="0.55000000000000004">
      <c r="A5599">
        <v>5594</v>
      </c>
      <c r="C5599">
        <f t="shared" si="267"/>
        <v>0.27063178792466247</v>
      </c>
      <c r="D5599">
        <f t="shared" si="268"/>
        <v>-5.5850269051170234E-5</v>
      </c>
      <c r="E5599" s="2">
        <f t="shared" si="269"/>
        <v>0.31044016808605501</v>
      </c>
      <c r="K5599">
        <v>5594</v>
      </c>
      <c r="L5599" s="14">
        <v>-2.5274854474030701E-5</v>
      </c>
      <c r="M5599" s="14">
        <v>-0.28653979075290698</v>
      </c>
    </row>
    <row r="5600" spans="1:13" x14ac:dyDescent="0.55000000000000004">
      <c r="A5600">
        <v>5595</v>
      </c>
      <c r="C5600">
        <f t="shared" si="267"/>
        <v>0.30108426589719067</v>
      </c>
      <c r="D5600">
        <f t="shared" si="268"/>
        <v>2.2883755923614577E-4</v>
      </c>
      <c r="E5600" s="2">
        <f t="shared" si="269"/>
        <v>0.35656462776810655</v>
      </c>
      <c r="K5600">
        <v>5595</v>
      </c>
      <c r="L5600" s="14">
        <v>-3.0056659311574499E-4</v>
      </c>
      <c r="M5600" s="14">
        <v>-0.296046061391674</v>
      </c>
    </row>
    <row r="5601" spans="1:13" x14ac:dyDescent="0.55000000000000004">
      <c r="A5601">
        <v>5596</v>
      </c>
      <c r="C5601">
        <f t="shared" si="267"/>
        <v>0.25597093948461891</v>
      </c>
      <c r="D5601">
        <f t="shared" si="268"/>
        <v>4.5609198366311797E-4</v>
      </c>
      <c r="E5601" s="2">
        <f t="shared" si="269"/>
        <v>0.23753604663366631</v>
      </c>
      <c r="K5601">
        <v>5596</v>
      </c>
      <c r="L5601" s="14">
        <v>-5.0057956393184601E-4</v>
      </c>
      <c r="M5601" s="14">
        <v>-0.231405759418464</v>
      </c>
    </row>
    <row r="5602" spans="1:13" x14ac:dyDescent="0.55000000000000004">
      <c r="A5602">
        <v>5597</v>
      </c>
      <c r="C5602">
        <f t="shared" si="267"/>
        <v>0.14661430270049439</v>
      </c>
      <c r="D5602">
        <f t="shared" si="268"/>
        <v>5.6887693385455353E-4</v>
      </c>
      <c r="E5602" s="2">
        <f t="shared" si="269"/>
        <v>6.5240782322154217E-2</v>
      </c>
      <c r="K5602">
        <v>5597</v>
      </c>
      <c r="L5602" s="14">
        <v>-5.7521927759105103E-4</v>
      </c>
      <c r="M5602" s="14">
        <v>-0.108808449461787</v>
      </c>
    </row>
    <row r="5603" spans="1:13" x14ac:dyDescent="0.55000000000000004">
      <c r="A5603">
        <v>5598</v>
      </c>
      <c r="C5603">
        <f t="shared" si="267"/>
        <v>4.6056632284201352E-4</v>
      </c>
      <c r="D5603">
        <f t="shared" si="268"/>
        <v>5.388857646228452E-4</v>
      </c>
      <c r="E5603" s="2">
        <f t="shared" si="269"/>
        <v>1.6467400796638877E-3</v>
      </c>
      <c r="K5603">
        <v>5598</v>
      </c>
      <c r="L5603" s="14">
        <v>-5.0579175477624499E-4</v>
      </c>
      <c r="M5603" s="14">
        <v>4.1040611661208599E-2</v>
      </c>
    </row>
    <row r="5604" spans="1:13" x14ac:dyDescent="0.55000000000000004">
      <c r="A5604">
        <v>5599</v>
      </c>
      <c r="C5604">
        <f t="shared" si="267"/>
        <v>-0.14580876249387589</v>
      </c>
      <c r="D5604">
        <f t="shared" si="268"/>
        <v>3.7364562728146302E-4</v>
      </c>
      <c r="E5604" s="2">
        <f t="shared" si="269"/>
        <v>0.10654972881768472</v>
      </c>
      <c r="K5604">
        <v>5599</v>
      </c>
      <c r="L5604" s="14">
        <v>-3.0968554927347699E-4</v>
      </c>
      <c r="M5604" s="14">
        <v>0.18061079699618399</v>
      </c>
    </row>
    <row r="5605" spans="1:13" x14ac:dyDescent="0.55000000000000004">
      <c r="A5605">
        <v>5600</v>
      </c>
      <c r="C5605">
        <f t="shared" si="267"/>
        <v>-0.25548316532948689</v>
      </c>
      <c r="D5605">
        <f t="shared" si="268"/>
        <v>1.146283133173542E-4</v>
      </c>
      <c r="E5605" s="2">
        <f t="shared" si="269"/>
        <v>0.2813549803989896</v>
      </c>
      <c r="K5605">
        <v>5600</v>
      </c>
      <c r="L5605" s="14">
        <v>-3.6016676805495303E-5</v>
      </c>
      <c r="M5605" s="14">
        <v>0.274945887795424</v>
      </c>
    </row>
    <row r="5606" spans="1:13" x14ac:dyDescent="0.55000000000000004">
      <c r="A5606">
        <v>5601</v>
      </c>
      <c r="C5606">
        <f t="shared" si="267"/>
        <v>-0.30103667882523971</v>
      </c>
      <c r="D5606">
        <f t="shared" si="268"/>
        <v>-1.7315829111627561E-4</v>
      </c>
      <c r="E5606" s="2">
        <f t="shared" si="269"/>
        <v>0.36174902423753263</v>
      </c>
      <c r="K5606">
        <v>5601</v>
      </c>
      <c r="L5606" s="14">
        <v>2.4667279579966399E-4</v>
      </c>
      <c r="M5606" s="14">
        <v>0.300419075355841</v>
      </c>
    </row>
    <row r="5607" spans="1:13" x14ac:dyDescent="0.55000000000000004">
      <c r="A5607">
        <v>5602</v>
      </c>
      <c r="C5607">
        <f t="shared" si="267"/>
        <v>-0.27103633128749971</v>
      </c>
      <c r="D5607">
        <f t="shared" si="268"/>
        <v>-4.1748581436114009E-4</v>
      </c>
      <c r="E5607" s="2">
        <f t="shared" si="269"/>
        <v>0.27215708924444132</v>
      </c>
      <c r="K5607">
        <v>5602</v>
      </c>
      <c r="L5607" s="14">
        <v>4.6758153644986902E-4</v>
      </c>
      <c r="M5607" s="14">
        <v>0.25065044182874602</v>
      </c>
    </row>
    <row r="5608" spans="1:13" x14ac:dyDescent="0.55000000000000004">
      <c r="A5608">
        <v>5603</v>
      </c>
      <c r="C5608">
        <f t="shared" si="267"/>
        <v>-0.17301157758940022</v>
      </c>
      <c r="D5608">
        <f t="shared" si="268"/>
        <v>-5.5703319811208486E-4</v>
      </c>
      <c r="E5608" s="2">
        <f t="shared" si="269"/>
        <v>9.6793431654864773E-2</v>
      </c>
      <c r="K5608">
        <v>5603</v>
      </c>
      <c r="L5608" s="14">
        <v>5.7138158063093996E-4</v>
      </c>
      <c r="M5608" s="14">
        <v>0.138104850223187</v>
      </c>
    </row>
    <row r="5609" spans="1:13" x14ac:dyDescent="0.55000000000000004">
      <c r="A5609">
        <v>5604</v>
      </c>
      <c r="C5609">
        <f t="shared" si="267"/>
        <v>-3.1564564711064134E-2</v>
      </c>
      <c r="D5609">
        <f t="shared" si="268"/>
        <v>-5.5677699046510396E-4</v>
      </c>
      <c r="E5609" s="2">
        <f t="shared" si="269"/>
        <v>5.0780850588426644E-4</v>
      </c>
      <c r="K5609">
        <v>5604</v>
      </c>
      <c r="L5609" s="14">
        <v>5.3207556334900201E-4</v>
      </c>
      <c r="M5609" s="14">
        <v>-9.0299578610597096E-3</v>
      </c>
    </row>
    <row r="5610" spans="1:13" x14ac:dyDescent="0.55000000000000004">
      <c r="A5610">
        <v>5605</v>
      </c>
      <c r="C5610">
        <f t="shared" si="267"/>
        <v>0.117804488581515</v>
      </c>
      <c r="D5610">
        <f t="shared" si="268"/>
        <v>-4.1678149413916092E-4</v>
      </c>
      <c r="E5610" s="2">
        <f t="shared" si="269"/>
        <v>7.3825044657241046E-2</v>
      </c>
      <c r="K5610">
        <v>5605</v>
      </c>
      <c r="L5610" s="14">
        <v>3.5950792046914601E-4</v>
      </c>
      <c r="M5610" s="14">
        <v>-0.15390315698121301</v>
      </c>
    </row>
    <row r="5611" spans="1:13" x14ac:dyDescent="0.55000000000000004">
      <c r="A5611">
        <v>5606</v>
      </c>
      <c r="C5611">
        <f t="shared" si="267"/>
        <v>0.23760709836173138</v>
      </c>
      <c r="D5611">
        <f t="shared" si="268"/>
        <v>-1.7218262784113992E-4</v>
      </c>
      <c r="E5611" s="2">
        <f t="shared" si="269"/>
        <v>0.24784213065626171</v>
      </c>
      <c r="K5611">
        <v>5606</v>
      </c>
      <c r="L5611" s="14">
        <v>9.6899288682568405E-5</v>
      </c>
      <c r="M5611" s="14">
        <v>-0.26023035568955</v>
      </c>
    </row>
    <row r="5612" spans="1:13" x14ac:dyDescent="0.55000000000000004">
      <c r="A5612">
        <v>5607</v>
      </c>
      <c r="C5612">
        <f t="shared" si="267"/>
        <v>0.29777533481340135</v>
      </c>
      <c r="D5612">
        <f t="shared" si="268"/>
        <v>1.1563044872317861E-4</v>
      </c>
      <c r="E5612" s="2">
        <f t="shared" si="269"/>
        <v>0.35898861008575406</v>
      </c>
      <c r="K5612">
        <v>5607</v>
      </c>
      <c r="L5612" s="14">
        <v>-1.89978371074104E-4</v>
      </c>
      <c r="M5612" s="14">
        <v>-0.30138124746351402</v>
      </c>
    </row>
    <row r="5613" spans="1:13" x14ac:dyDescent="0.55000000000000004">
      <c r="A5613">
        <v>5608</v>
      </c>
      <c r="C5613">
        <f t="shared" si="267"/>
        <v>0.28320823883295199</v>
      </c>
      <c r="D5613">
        <f t="shared" si="268"/>
        <v>3.7442271995445262E-4</v>
      </c>
      <c r="E5613" s="2">
        <f t="shared" si="269"/>
        <v>0.30278339885552147</v>
      </c>
      <c r="K5613">
        <v>5608</v>
      </c>
      <c r="L5613" s="14">
        <v>-4.2927476925501602E-4</v>
      </c>
      <c r="M5613" s="14">
        <v>-0.267049336176717</v>
      </c>
    </row>
    <row r="5614" spans="1:13" x14ac:dyDescent="0.55000000000000004">
      <c r="A5614">
        <v>5609</v>
      </c>
      <c r="C5614">
        <f t="shared" si="267"/>
        <v>0.19756184446476899</v>
      </c>
      <c r="D5614">
        <f t="shared" si="268"/>
        <v>5.3924278067897849E-4</v>
      </c>
      <c r="E5614" s="2">
        <f t="shared" si="269"/>
        <v>0.13205600339574672</v>
      </c>
      <c r="K5614">
        <v>5609</v>
      </c>
      <c r="L5614" s="14">
        <v>-5.6105663844867597E-4</v>
      </c>
      <c r="M5614" s="14">
        <v>-0.16583326199065199</v>
      </c>
    </row>
    <row r="5615" spans="1:13" x14ac:dyDescent="0.55000000000000004">
      <c r="A5615">
        <v>5610</v>
      </c>
      <c r="C5615">
        <f t="shared" si="267"/>
        <v>6.2331591407695154E-2</v>
      </c>
      <c r="D5615">
        <f t="shared" si="268"/>
        <v>5.6872426979539756E-4</v>
      </c>
      <c r="E5615" s="2">
        <f t="shared" si="269"/>
        <v>7.2956897659444781E-3</v>
      </c>
      <c r="K5615">
        <v>5610</v>
      </c>
      <c r="L5615" s="14">
        <v>-5.5231839200016604E-4</v>
      </c>
      <c r="M5615" s="14">
        <v>-2.3083218584158599E-2</v>
      </c>
    </row>
    <row r="5616" spans="1:13" x14ac:dyDescent="0.55000000000000004">
      <c r="A5616">
        <v>5611</v>
      </c>
      <c r="C5616">
        <f t="shared" si="267"/>
        <v>-8.8542577247009549E-2</v>
      </c>
      <c r="D5616">
        <f t="shared" si="268"/>
        <v>4.5546795494961774E-4</v>
      </c>
      <c r="E5616" s="2">
        <f t="shared" si="269"/>
        <v>4.5792035676577761E-2</v>
      </c>
      <c r="K5616">
        <v>5611</v>
      </c>
      <c r="L5616" s="14">
        <v>-4.05248577940662E-4</v>
      </c>
      <c r="M5616" s="14">
        <v>0.125448160114629</v>
      </c>
    </row>
    <row r="5617" spans="1:13" x14ac:dyDescent="0.55000000000000004">
      <c r="A5617">
        <v>5612</v>
      </c>
      <c r="C5617">
        <f t="shared" si="267"/>
        <v>-0.21719442534216046</v>
      </c>
      <c r="D5617">
        <f t="shared" si="268"/>
        <v>2.2789878391422816E-4</v>
      </c>
      <c r="E5617" s="2">
        <f t="shared" si="269"/>
        <v>0.21137437886742419</v>
      </c>
      <c r="K5617">
        <v>5612</v>
      </c>
      <c r="L5617" s="14">
        <v>-1.5668174355625599E-4</v>
      </c>
      <c r="M5617" s="14">
        <v>0.24256026888882201</v>
      </c>
    </row>
    <row r="5618" spans="1:13" x14ac:dyDescent="0.55000000000000004">
      <c r="A5618">
        <v>5613</v>
      </c>
      <c r="C5618">
        <f t="shared" si="267"/>
        <v>-0.2913350507716691</v>
      </c>
      <c r="D5618">
        <f t="shared" si="268"/>
        <v>-5.686817815841641E-5</v>
      </c>
      <c r="E5618" s="2">
        <f t="shared" si="269"/>
        <v>0.34840297703816747</v>
      </c>
      <c r="K5618">
        <v>5613</v>
      </c>
      <c r="L5618" s="14">
        <v>1.3112700548478399E-4</v>
      </c>
      <c r="M5618" s="14">
        <v>0.298921653585145</v>
      </c>
    </row>
    <row r="5619" spans="1:13" x14ac:dyDescent="0.55000000000000004">
      <c r="A5619">
        <v>5614</v>
      </c>
      <c r="C5619">
        <f t="shared" si="267"/>
        <v>-0.29235671931311663</v>
      </c>
      <c r="D5619">
        <f t="shared" si="268"/>
        <v>-3.2736242619938502E-4</v>
      </c>
      <c r="E5619" s="2">
        <f t="shared" si="269"/>
        <v>0.3280688809807028</v>
      </c>
      <c r="K5619">
        <v>5614</v>
      </c>
      <c r="L5619" s="14">
        <v>3.8609418254927601E-4</v>
      </c>
      <c r="M5619" s="14">
        <v>0.28041625576575602</v>
      </c>
    </row>
    <row r="5620" spans="1:13" x14ac:dyDescent="0.55000000000000004">
      <c r="A5620">
        <v>5615</v>
      </c>
      <c r="C5620">
        <f t="shared" si="267"/>
        <v>-0.22000301370066305</v>
      </c>
      <c r="D5620">
        <f t="shared" si="268"/>
        <v>-5.1569560551304697E-4</v>
      </c>
      <c r="E5620" s="2">
        <f t="shared" si="269"/>
        <v>0.16948197099083165</v>
      </c>
      <c r="K5620">
        <v>5615</v>
      </c>
      <c r="L5620" s="14">
        <v>5.4436167643988104E-4</v>
      </c>
      <c r="M5620" s="14">
        <v>0.19167886711367599</v>
      </c>
    </row>
    <row r="5621" spans="1:13" x14ac:dyDescent="0.55000000000000004">
      <c r="A5621">
        <v>5616</v>
      </c>
      <c r="C5621">
        <f t="shared" si="267"/>
        <v>-9.2433188943858324E-2</v>
      </c>
      <c r="D5621">
        <f t="shared" si="268"/>
        <v>-5.7460005785070793E-4</v>
      </c>
      <c r="E5621" s="2">
        <f t="shared" si="269"/>
        <v>2.1717181838651289E-2</v>
      </c>
      <c r="K5621">
        <v>5616</v>
      </c>
      <c r="L5621" s="14">
        <v>5.66290411491444E-4</v>
      </c>
      <c r="M5621" s="14">
        <v>5.4934317103612303E-2</v>
      </c>
    </row>
    <row r="5622" spans="1:13" x14ac:dyDescent="0.55000000000000004">
      <c r="A5622">
        <v>5617</v>
      </c>
      <c r="C5622">
        <f t="shared" si="267"/>
        <v>5.8335417900821501E-2</v>
      </c>
      <c r="D5622">
        <f t="shared" si="268"/>
        <v>-4.8929200727607244E-4</v>
      </c>
      <c r="E5622" s="2">
        <f t="shared" si="269"/>
        <v>2.3686530884752286E-2</v>
      </c>
      <c r="K5622">
        <v>5617</v>
      </c>
      <c r="L5622" s="14">
        <v>4.4638819997430701E-4</v>
      </c>
      <c r="M5622" s="14">
        <v>-9.5568873412813699E-2</v>
      </c>
    </row>
    <row r="5623" spans="1:13" x14ac:dyDescent="0.55000000000000004">
      <c r="A5623">
        <v>5618</v>
      </c>
      <c r="C5623">
        <f t="shared" si="267"/>
        <v>0.19446306446544159</v>
      </c>
      <c r="D5623">
        <f t="shared" si="268"/>
        <v>-2.8118197633234123E-4</v>
      </c>
      <c r="E5623" s="2">
        <f t="shared" si="269"/>
        <v>0.17355498607747818</v>
      </c>
      <c r="K5623">
        <v>5618</v>
      </c>
      <c r="L5623" s="14">
        <v>2.1468529458225401E-4</v>
      </c>
      <c r="M5623" s="14">
        <v>-0.222136246716752</v>
      </c>
    </row>
    <row r="5624" spans="1:13" x14ac:dyDescent="0.55000000000000004">
      <c r="A5624">
        <v>5619</v>
      </c>
      <c r="C5624">
        <f t="shared" si="267"/>
        <v>0.28178458080540558</v>
      </c>
      <c r="D5624">
        <f t="shared" si="268"/>
        <v>-2.501196174991415E-6</v>
      </c>
      <c r="E5624" s="2">
        <f t="shared" si="269"/>
        <v>0.33045574144095202</v>
      </c>
      <c r="K5624">
        <v>5619</v>
      </c>
      <c r="L5624" s="14">
        <v>-7.0786874648801895E-5</v>
      </c>
      <c r="M5624" s="14">
        <v>-0.29306821899725</v>
      </c>
    </row>
    <row r="5625" spans="1:13" x14ac:dyDescent="0.55000000000000004">
      <c r="A5625">
        <v>5620</v>
      </c>
      <c r="C5625">
        <f t="shared" si="267"/>
        <v>0.29838410691090633</v>
      </c>
      <c r="D5625">
        <f t="shared" si="268"/>
        <v>2.7680733150124899E-4</v>
      </c>
      <c r="E5625" s="2">
        <f t="shared" si="269"/>
        <v>0.34690161590093543</v>
      </c>
      <c r="K5625">
        <v>5620</v>
      </c>
      <c r="L5625" s="14">
        <v>-3.38530031994176E-4</v>
      </c>
      <c r="M5625" s="14">
        <v>-0.29059943776664698</v>
      </c>
    </row>
    <row r="5626" spans="1:13" x14ac:dyDescent="0.55000000000000004">
      <c r="A5626">
        <v>5621</v>
      </c>
      <c r="C5626">
        <f t="shared" si="267"/>
        <v>0.2400955116223645</v>
      </c>
      <c r="D5626">
        <f t="shared" si="268"/>
        <v>4.8664305360181476E-4</v>
      </c>
      <c r="E5626" s="2">
        <f t="shared" si="269"/>
        <v>0.20742899686359922</v>
      </c>
      <c r="K5626">
        <v>5621</v>
      </c>
      <c r="L5626" s="14">
        <v>-5.2148624273875698E-4</v>
      </c>
      <c r="M5626" s="14">
        <v>-0.21534822459935499</v>
      </c>
    </row>
    <row r="5627" spans="1:13" x14ac:dyDescent="0.55000000000000004">
      <c r="A5627">
        <v>5622</v>
      </c>
      <c r="C5627">
        <f t="shared" si="267"/>
        <v>0.12154800372782174</v>
      </c>
      <c r="D5627">
        <f t="shared" si="268"/>
        <v>5.7434162687734823E-4</v>
      </c>
      <c r="E5627" s="2">
        <f t="shared" si="269"/>
        <v>4.314332628097739E-2</v>
      </c>
      <c r="K5627">
        <v>5622</v>
      </c>
      <c r="L5627" s="14">
        <v>-5.7383298892363095E-4</v>
      </c>
      <c r="M5627" s="14">
        <v>-8.6161712657756601E-2</v>
      </c>
    </row>
    <row r="5628" spans="1:13" x14ac:dyDescent="0.55000000000000004">
      <c r="A5628">
        <v>5623</v>
      </c>
      <c r="C5628">
        <f t="shared" si="267"/>
        <v>-2.7505491073768318E-2</v>
      </c>
      <c r="D5628">
        <f t="shared" si="268"/>
        <v>5.1789255796760587E-4</v>
      </c>
      <c r="E5628" s="2">
        <f t="shared" si="269"/>
        <v>8.4842568530986723E-3</v>
      </c>
      <c r="K5628">
        <v>5623</v>
      </c>
      <c r="L5628" s="14">
        <v>-4.8245970323116001E-4</v>
      </c>
      <c r="M5628" s="14">
        <v>6.4604534727436796E-2</v>
      </c>
    </row>
    <row r="5629" spans="1:13" x14ac:dyDescent="0.55000000000000004">
      <c r="A5629">
        <v>5624</v>
      </c>
      <c r="C5629">
        <f t="shared" si="267"/>
        <v>-0.16965568738559286</v>
      </c>
      <c r="D5629">
        <f t="shared" si="268"/>
        <v>3.3146337331696853E-4</v>
      </c>
      <c r="E5629" s="2">
        <f t="shared" si="269"/>
        <v>0.13604727065095984</v>
      </c>
      <c r="K5629">
        <v>5624</v>
      </c>
      <c r="L5629" s="14">
        <v>-2.7025139190173399E-4</v>
      </c>
      <c r="M5629" s="14">
        <v>0.19919017561270599</v>
      </c>
    </row>
    <row r="5630" spans="1:13" x14ac:dyDescent="0.55000000000000004">
      <c r="A5630">
        <v>5625</v>
      </c>
      <c r="C5630">
        <f t="shared" si="267"/>
        <v>-0.26922588222178351</v>
      </c>
      <c r="D5630">
        <f t="shared" si="268"/>
        <v>6.1843868657326581E-5</v>
      </c>
      <c r="E5630" s="2">
        <f t="shared" si="269"/>
        <v>0.30593430444103192</v>
      </c>
      <c r="K5630">
        <v>5625</v>
      </c>
      <c r="L5630" s="14">
        <v>9.6430570474011597E-6</v>
      </c>
      <c r="M5630" s="14">
        <v>0.28388740132963503</v>
      </c>
    </row>
    <row r="5631" spans="1:13" x14ac:dyDescent="0.55000000000000004">
      <c r="A5631">
        <v>5626</v>
      </c>
      <c r="C5631">
        <f t="shared" si="267"/>
        <v>-0.30122605545163772</v>
      </c>
      <c r="D5631">
        <f t="shared" si="268"/>
        <v>-2.2329714346998357E-4</v>
      </c>
      <c r="E5631" s="2">
        <f t="shared" si="269"/>
        <v>0.35845285192114329</v>
      </c>
      <c r="K5631">
        <v>5626</v>
      </c>
      <c r="L5631" s="14">
        <v>2.8712234253783198E-4</v>
      </c>
      <c r="M5631" s="14">
        <v>0.29748326627397498</v>
      </c>
    </row>
    <row r="5632" spans="1:13" x14ac:dyDescent="0.55000000000000004">
      <c r="A5632">
        <v>5627</v>
      </c>
      <c r="C5632">
        <f t="shared" si="267"/>
        <v>-0.25762483810687331</v>
      </c>
      <c r="D5632">
        <f t="shared" si="268"/>
        <v>-4.5239527931148911E-4</v>
      </c>
      <c r="E5632" s="2">
        <f t="shared" si="269"/>
        <v>0.24423110953913868</v>
      </c>
      <c r="K5632">
        <v>5627</v>
      </c>
      <c r="L5632" s="14">
        <v>4.9269005616196305E-4</v>
      </c>
      <c r="M5632" s="14">
        <v>0.23657260172779301</v>
      </c>
    </row>
    <row r="5633" spans="1:13" x14ac:dyDescent="0.55000000000000004">
      <c r="A5633">
        <v>5628</v>
      </c>
      <c r="C5633">
        <f t="shared" si="267"/>
        <v>-0.14936521669783304</v>
      </c>
      <c r="D5633">
        <f t="shared" si="268"/>
        <v>-5.6795173578940621E-4</v>
      </c>
      <c r="E5633" s="2">
        <f t="shared" si="269"/>
        <v>7.063692373637942E-2</v>
      </c>
      <c r="K5633">
        <v>5628</v>
      </c>
      <c r="L5633" s="14">
        <v>5.7486048879311802E-4</v>
      </c>
      <c r="M5633" s="14">
        <v>0.116410861489011</v>
      </c>
    </row>
    <row r="5634" spans="1:13" x14ac:dyDescent="0.55000000000000004">
      <c r="A5634">
        <v>5629</v>
      </c>
      <c r="C5634">
        <f t="shared" si="267"/>
        <v>-3.6180742665992212E-3</v>
      </c>
      <c r="D5634">
        <f t="shared" si="268"/>
        <v>-5.4096427805690336E-4</v>
      </c>
      <c r="E5634" s="2">
        <f t="shared" si="269"/>
        <v>8.5782366590120371E-4</v>
      </c>
      <c r="K5634">
        <v>5629</v>
      </c>
      <c r="L5634" s="14">
        <v>5.1305354583046803E-4</v>
      </c>
      <c r="M5634" s="14">
        <v>-3.2906701170249103E-2</v>
      </c>
    </row>
    <row r="5635" spans="1:13" x14ac:dyDescent="0.55000000000000004">
      <c r="A5635">
        <v>5630</v>
      </c>
      <c r="C5635">
        <f t="shared" si="267"/>
        <v>0.14303712854259648</v>
      </c>
      <c r="D5635">
        <f t="shared" si="268"/>
        <v>-3.782061891543652E-4</v>
      </c>
      <c r="E5635" s="2">
        <f t="shared" si="269"/>
        <v>0.10050149331115472</v>
      </c>
      <c r="K5635">
        <v>5630</v>
      </c>
      <c r="L5635" s="14">
        <v>3.2274915956144597E-4</v>
      </c>
      <c r="M5635" s="14">
        <v>-0.17398257638306699</v>
      </c>
    </row>
    <row r="5636" spans="1:13" x14ac:dyDescent="0.55000000000000004">
      <c r="A5636">
        <v>5631</v>
      </c>
      <c r="C5636">
        <f t="shared" si="267"/>
        <v>0.25379302707104812</v>
      </c>
      <c r="D5636">
        <f t="shared" si="268"/>
        <v>-1.2052631872801885E-4</v>
      </c>
      <c r="E5636" s="2">
        <f t="shared" si="269"/>
        <v>0.27591536268920752</v>
      </c>
      <c r="K5636">
        <v>5631</v>
      </c>
      <c r="L5636" s="14">
        <v>5.1610244089832801E-5</v>
      </c>
      <c r="M5636" s="14">
        <v>-0.27148343603120001</v>
      </c>
    </row>
    <row r="5637" spans="1:13" x14ac:dyDescent="0.55000000000000004">
      <c r="A5637">
        <v>5632</v>
      </c>
      <c r="C5637">
        <f t="shared" si="267"/>
        <v>0.30085222533722195</v>
      </c>
      <c r="D5637">
        <f t="shared" si="268"/>
        <v>1.6740311720583531E-4</v>
      </c>
      <c r="E5637" s="2">
        <f t="shared" si="269"/>
        <v>0.3622135646270746</v>
      </c>
      <c r="K5637">
        <v>5632</v>
      </c>
      <c r="L5637" s="14">
        <v>-2.3245477718078901E-4</v>
      </c>
      <c r="M5637" s="14">
        <v>-0.30098958496435102</v>
      </c>
    </row>
    <row r="5638" spans="1:13" x14ac:dyDescent="0.55000000000000004">
      <c r="A5638">
        <v>5633</v>
      </c>
      <c r="C5638">
        <f t="shared" ref="C5638:C5701" si="270">$D$1*COS($B$2*(A5638-$L$2)+$B$1)</f>
        <v>0.27240385650550369</v>
      </c>
      <c r="D5638">
        <f t="shared" ref="D5638:D5701" si="271">$D$2*COS($B$2*(A5638-$L$3)+$B$3)</f>
        <v>4.1331789929876264E-4</v>
      </c>
      <c r="E5638" s="2">
        <f t="shared" ref="E5638:E5701" si="272">(M5638-C5638)^2</f>
        <v>0.27827195035678826</v>
      </c>
      <c r="K5638">
        <v>5633</v>
      </c>
      <c r="L5638" s="14">
        <v>-4.58300057461737E-4</v>
      </c>
      <c r="M5638" s="14">
        <v>-0.25511102513935402</v>
      </c>
    </row>
    <row r="5639" spans="1:13" x14ac:dyDescent="0.55000000000000004">
      <c r="A5639">
        <v>5634</v>
      </c>
      <c r="C5639">
        <f t="shared" si="270"/>
        <v>0.17558786151218406</v>
      </c>
      <c r="D5639">
        <f t="shared" si="271"/>
        <v>5.5549860071559107E-4</v>
      </c>
      <c r="E5639" s="2">
        <f t="shared" si="272"/>
        <v>0.10299361813553741</v>
      </c>
      <c r="K5639">
        <v>5634</v>
      </c>
      <c r="L5639" s="14">
        <v>-5.6936124526424403E-4</v>
      </c>
      <c r="M5639" s="14">
        <v>-0.145338326474302</v>
      </c>
    </row>
    <row r="5640" spans="1:13" x14ac:dyDescent="0.55000000000000004">
      <c r="A5640">
        <v>5635</v>
      </c>
      <c r="C5640">
        <f t="shared" si="270"/>
        <v>3.4703014375886326E-2</v>
      </c>
      <c r="D5640">
        <f t="shared" si="271"/>
        <v>5.5826086234008929E-4</v>
      </c>
      <c r="E5640" s="2">
        <f t="shared" si="272"/>
        <v>1.1470249443054294E-3</v>
      </c>
      <c r="K5640">
        <v>5635</v>
      </c>
      <c r="L5640" s="14">
        <v>-5.3782237712958296E-4</v>
      </c>
      <c r="M5640" s="14">
        <v>8.3525766975904396E-4</v>
      </c>
    </row>
    <row r="5641" spans="1:13" x14ac:dyDescent="0.55000000000000004">
      <c r="A5641">
        <v>5636</v>
      </c>
      <c r="C5641">
        <f t="shared" si="270"/>
        <v>-0.1148915578872548</v>
      </c>
      <c r="D5641">
        <f t="shared" si="271"/>
        <v>4.2091141472254146E-4</v>
      </c>
      <c r="E5641" s="2">
        <f t="shared" si="272"/>
        <v>6.8482286374551615E-2</v>
      </c>
      <c r="K5641">
        <v>5636</v>
      </c>
      <c r="L5641" s="14">
        <v>-3.71582558235012E-4</v>
      </c>
      <c r="M5641" s="14">
        <v>0.146799646348867</v>
      </c>
    </row>
    <row r="5642" spans="1:13" x14ac:dyDescent="0.55000000000000004">
      <c r="A5642">
        <v>5637</v>
      </c>
      <c r="C5642">
        <f t="shared" si="270"/>
        <v>-0.23565077084258518</v>
      </c>
      <c r="D5642">
        <f t="shared" si="271"/>
        <v>1.7792207411830604E-4</v>
      </c>
      <c r="E5642" s="2">
        <f t="shared" si="272"/>
        <v>0.24171768094105389</v>
      </c>
      <c r="K5642">
        <v>5637</v>
      </c>
      <c r="L5642" s="14">
        <v>-1.12277582499643E-4</v>
      </c>
      <c r="M5642" s="14">
        <v>0.25599715292101</v>
      </c>
    </row>
    <row r="5643" spans="1:13" x14ac:dyDescent="0.55000000000000004">
      <c r="A5643">
        <v>5638</v>
      </c>
      <c r="C5643">
        <f t="shared" si="270"/>
        <v>-0.2972666074405626</v>
      </c>
      <c r="D5643">
        <f t="shared" si="271"/>
        <v>-1.0972195678986709E-4</v>
      </c>
      <c r="E5643" s="2">
        <f t="shared" si="272"/>
        <v>0.35801696866219807</v>
      </c>
      <c r="K5643">
        <v>5638</v>
      </c>
      <c r="L5643" s="14">
        <v>1.7514801029231401E-4</v>
      </c>
      <c r="M5643" s="14">
        <v>0.30107858445304497</v>
      </c>
    </row>
    <row r="5644" spans="1:13" x14ac:dyDescent="0.55000000000000004">
      <c r="A5644">
        <v>5639</v>
      </c>
      <c r="C5644">
        <f t="shared" si="270"/>
        <v>-0.28427479145388096</v>
      </c>
      <c r="D5644">
        <f t="shared" si="271"/>
        <v>-3.6982808929912853E-4</v>
      </c>
      <c r="E5644" s="2">
        <f t="shared" si="272"/>
        <v>0.30805586788279665</v>
      </c>
      <c r="K5644">
        <v>5639</v>
      </c>
      <c r="L5644" s="14">
        <v>4.1870669736719001E-4</v>
      </c>
      <c r="M5644" s="14">
        <v>0.270753016752876</v>
      </c>
    </row>
    <row r="5645" spans="1:13" x14ac:dyDescent="0.55000000000000004">
      <c r="A5645">
        <v>5640</v>
      </c>
      <c r="C5645">
        <f t="shared" si="270"/>
        <v>-0.19993599485272778</v>
      </c>
      <c r="D5645">
        <f t="shared" si="271"/>
        <v>-5.3711516674891633E-4</v>
      </c>
      <c r="E5645" s="2">
        <f t="shared" si="272"/>
        <v>0.1387947477361921</v>
      </c>
      <c r="K5645">
        <v>5640</v>
      </c>
      <c r="L5645" s="14">
        <v>5.5739769461867796E-4</v>
      </c>
      <c r="M5645" s="14">
        <v>0.17261567637717301</v>
      </c>
    </row>
    <row r="5646" spans="1:13" x14ac:dyDescent="0.55000000000000004">
      <c r="A5646">
        <v>5641</v>
      </c>
      <c r="C5646">
        <f t="shared" si="270"/>
        <v>-6.5417477858468867E-2</v>
      </c>
      <c r="D5646">
        <f t="shared" si="271"/>
        <v>-5.6959765884055614E-4</v>
      </c>
      <c r="E5646" s="2">
        <f t="shared" si="272"/>
        <v>9.3437639650078928E-3</v>
      </c>
      <c r="K5646">
        <v>5641</v>
      </c>
      <c r="L5646" s="14">
        <v>5.5648498140865995E-4</v>
      </c>
      <c r="M5646" s="14">
        <v>3.1245669022893802E-2</v>
      </c>
    </row>
    <row r="5647" spans="1:13" x14ac:dyDescent="0.55000000000000004">
      <c r="A5647">
        <v>5642</v>
      </c>
      <c r="C5647">
        <f t="shared" si="270"/>
        <v>8.5519447187239722E-2</v>
      </c>
      <c r="D5647">
        <f t="shared" si="271"/>
        <v>-4.5912314472924278E-4</v>
      </c>
      <c r="E5647" s="2">
        <f t="shared" si="272"/>
        <v>4.1399819996768068E-2</v>
      </c>
      <c r="K5647">
        <v>5642</v>
      </c>
      <c r="L5647" s="14">
        <v>4.1619715242264502E-4</v>
      </c>
      <c r="M5647" s="14">
        <v>-0.117950009972227</v>
      </c>
    </row>
    <row r="5648" spans="1:13" x14ac:dyDescent="0.55000000000000004">
      <c r="A5648">
        <v>5643</v>
      </c>
      <c r="C5648">
        <f t="shared" si="270"/>
        <v>0.21499279359587109</v>
      </c>
      <c r="D5648">
        <f t="shared" si="271"/>
        <v>-2.3341839883892114E-4</v>
      </c>
      <c r="E5648" s="2">
        <f t="shared" si="272"/>
        <v>0.20484419906770257</v>
      </c>
      <c r="K5648">
        <v>5643</v>
      </c>
      <c r="L5648" s="14">
        <v>1.7167016471269101E-4</v>
      </c>
      <c r="M5648" s="14">
        <v>-0.23760437726106501</v>
      </c>
    </row>
    <row r="5649" spans="1:13" x14ac:dyDescent="0.55000000000000004">
      <c r="A5649">
        <v>5644</v>
      </c>
      <c r="C5649">
        <f t="shared" si="270"/>
        <v>0.29050748050046377</v>
      </c>
      <c r="D5649">
        <f t="shared" si="271"/>
        <v>5.0869445090502043E-5</v>
      </c>
      <c r="E5649" s="2">
        <f t="shared" si="272"/>
        <v>0.34604598600789505</v>
      </c>
      <c r="K5649">
        <v>5644</v>
      </c>
      <c r="L5649" s="14">
        <v>-1.15852680713941E-4</v>
      </c>
      <c r="M5649" s="14">
        <v>-0.29774925427432403</v>
      </c>
    </row>
    <row r="5650" spans="1:13" x14ac:dyDescent="0.55000000000000004">
      <c r="A5650">
        <v>5645</v>
      </c>
      <c r="C5650">
        <f t="shared" si="270"/>
        <v>0.29311091321127059</v>
      </c>
      <c r="D5650">
        <f t="shared" si="271"/>
        <v>3.2239013054503532E-4</v>
      </c>
      <c r="E5650" s="2">
        <f t="shared" si="272"/>
        <v>0.33227373149116474</v>
      </c>
      <c r="K5650">
        <v>5645</v>
      </c>
      <c r="L5650" s="14">
        <v>-3.7435950355791401E-4</v>
      </c>
      <c r="M5650" s="14">
        <v>-0.283320983452303</v>
      </c>
    </row>
    <row r="5651" spans="1:13" x14ac:dyDescent="0.55000000000000004">
      <c r="A5651">
        <v>5646</v>
      </c>
      <c r="C5651">
        <f t="shared" si="270"/>
        <v>0.22214968499685198</v>
      </c>
      <c r="D5651">
        <f t="shared" si="271"/>
        <v>5.1299768867374873E-4</v>
      </c>
      <c r="E5651" s="2">
        <f t="shared" si="272"/>
        <v>0.17646964264197434</v>
      </c>
      <c r="K5651">
        <v>5646</v>
      </c>
      <c r="L5651" s="14">
        <v>-5.3910566637804997E-4</v>
      </c>
      <c r="M5651" s="14">
        <v>-0.19793321472887401</v>
      </c>
    </row>
    <row r="5652" spans="1:13" x14ac:dyDescent="0.55000000000000004">
      <c r="A5652">
        <v>5647</v>
      </c>
      <c r="C5652">
        <f t="shared" si="270"/>
        <v>9.5433568391024168E-2</v>
      </c>
      <c r="D5652">
        <f t="shared" si="271"/>
        <v>5.7485364008559971E-4</v>
      </c>
      <c r="E5652" s="2">
        <f t="shared" si="272"/>
        <v>2.5092274829398891E-2</v>
      </c>
      <c r="K5652">
        <v>5647</v>
      </c>
      <c r="L5652" s="14">
        <v>-5.6882947068504896E-4</v>
      </c>
      <c r="M5652" s="14">
        <v>-6.2971844488078202E-2</v>
      </c>
    </row>
    <row r="5653" spans="1:13" x14ac:dyDescent="0.55000000000000004">
      <c r="A5653">
        <v>5648</v>
      </c>
      <c r="C5653">
        <f t="shared" si="270"/>
        <v>-5.5234362300936604E-2</v>
      </c>
      <c r="D5653">
        <f t="shared" si="271"/>
        <v>4.9243344478928583E-4</v>
      </c>
      <c r="E5653" s="2">
        <f t="shared" si="272"/>
        <v>2.0447735085793096E-2</v>
      </c>
      <c r="K5653">
        <v>5648</v>
      </c>
      <c r="L5653" s="14">
        <v>-4.5608640529712997E-4</v>
      </c>
      <c r="M5653" s="14">
        <v>8.7761214853719099E-2</v>
      </c>
    </row>
    <row r="5654" spans="1:13" x14ac:dyDescent="0.55000000000000004">
      <c r="A5654">
        <v>5649</v>
      </c>
      <c r="C5654">
        <f t="shared" si="270"/>
        <v>-0.19203963230334303</v>
      </c>
      <c r="D5654">
        <f t="shared" si="271"/>
        <v>2.8642283452430853E-4</v>
      </c>
      <c r="E5654" s="2">
        <f t="shared" si="272"/>
        <v>0.16691601613418178</v>
      </c>
      <c r="K5654">
        <v>5649</v>
      </c>
      <c r="L5654" s="14">
        <v>-2.2911367034789601E-4</v>
      </c>
      <c r="M5654" s="14">
        <v>0.216513933504351</v>
      </c>
    </row>
    <row r="5655" spans="1:13" x14ac:dyDescent="0.55000000000000004">
      <c r="A5655">
        <v>5650</v>
      </c>
      <c r="C5655">
        <f t="shared" si="270"/>
        <v>-0.28064700247188323</v>
      </c>
      <c r="D5655">
        <f t="shared" si="271"/>
        <v>8.5261301080545175E-6</v>
      </c>
      <c r="E5655" s="2">
        <f t="shared" si="272"/>
        <v>0.32682533631563193</v>
      </c>
      <c r="K5655">
        <v>5650</v>
      </c>
      <c r="L5655" s="14">
        <v>5.5242004657991302E-5</v>
      </c>
      <c r="M5655" s="14">
        <v>0.29103939435388698</v>
      </c>
    </row>
    <row r="5656" spans="1:13" x14ac:dyDescent="0.55000000000000004">
      <c r="A5656">
        <v>5651</v>
      </c>
      <c r="C5656">
        <f t="shared" si="270"/>
        <v>-0.29881789058942554</v>
      </c>
      <c r="D5656">
        <f t="shared" si="271"/>
        <v>-2.71510453248758E-4</v>
      </c>
      <c r="E5656" s="2">
        <f t="shared" si="272"/>
        <v>0.34986056678905458</v>
      </c>
      <c r="K5656">
        <v>5651</v>
      </c>
      <c r="L5656" s="14">
        <v>3.2576197690076703E-4</v>
      </c>
      <c r="M5656" s="14">
        <v>0.29267223341016801</v>
      </c>
    </row>
    <row r="5657" spans="1:13" x14ac:dyDescent="0.55000000000000004">
      <c r="A5657">
        <v>5652</v>
      </c>
      <c r="C5657">
        <f t="shared" si="270"/>
        <v>-0.24199178675301466</v>
      </c>
      <c r="D5657">
        <f t="shared" si="271"/>
        <v>-4.8340363582186242E-4</v>
      </c>
      <c r="E5657" s="2">
        <f t="shared" si="272"/>
        <v>0.21436463185353302</v>
      </c>
      <c r="K5657">
        <v>5652</v>
      </c>
      <c r="L5657" s="14">
        <v>5.1469284114815804E-4</v>
      </c>
      <c r="M5657" s="14">
        <v>0.221003496002148</v>
      </c>
    </row>
    <row r="5658" spans="1:13" x14ac:dyDescent="0.55000000000000004">
      <c r="A5658">
        <v>5653</v>
      </c>
      <c r="C5658">
        <f t="shared" si="270"/>
        <v>-0.12443084522316351</v>
      </c>
      <c r="D5658">
        <f t="shared" si="271"/>
        <v>-5.7397269515123536E-4</v>
      </c>
      <c r="E5658" s="2">
        <f t="shared" si="272"/>
        <v>4.770463487470749E-2</v>
      </c>
      <c r="K5658">
        <v>5653</v>
      </c>
      <c r="L5658" s="14">
        <v>5.7471569040741099E-4</v>
      </c>
      <c r="M5658" s="14">
        <v>9.3983062014236299E-2</v>
      </c>
    </row>
    <row r="5659" spans="1:13" x14ac:dyDescent="0.55000000000000004">
      <c r="A5659">
        <v>5654</v>
      </c>
      <c r="C5659">
        <f t="shared" si="270"/>
        <v>2.4359615663588376E-2</v>
      </c>
      <c r="D5659">
        <f t="shared" si="271"/>
        <v>-5.2048670638212295E-4</v>
      </c>
      <c r="E5659" s="2">
        <f t="shared" si="272"/>
        <v>6.5505759683495137E-3</v>
      </c>
      <c r="K5659">
        <v>5654</v>
      </c>
      <c r="L5659" s="14">
        <v>4.9079742972682298E-4</v>
      </c>
      <c r="M5659" s="14">
        <v>-5.6576012883730098E-2</v>
      </c>
    </row>
    <row r="5660" spans="1:13" x14ac:dyDescent="0.55000000000000004">
      <c r="A5660">
        <v>5655</v>
      </c>
      <c r="C5660">
        <f t="shared" si="270"/>
        <v>0.16703632647873759</v>
      </c>
      <c r="D5660">
        <f t="shared" si="271"/>
        <v>-3.3636952530038174E-4</v>
      </c>
      <c r="E5660" s="2">
        <f t="shared" si="272"/>
        <v>0.12960115262291519</v>
      </c>
      <c r="K5660">
        <v>5655</v>
      </c>
      <c r="L5660" s="14">
        <v>2.83955908084942E-4</v>
      </c>
      <c r="M5660" s="14">
        <v>-0.19296527438286301</v>
      </c>
    </row>
    <row r="5661" spans="1:13" x14ac:dyDescent="0.55000000000000004">
      <c r="A5661">
        <v>5656</v>
      </c>
      <c r="C5661">
        <f t="shared" si="270"/>
        <v>0.26779044019412646</v>
      </c>
      <c r="D5661">
        <f t="shared" si="271"/>
        <v>-6.7830683475277859E-5</v>
      </c>
      <c r="E5661" s="2">
        <f t="shared" si="272"/>
        <v>0.30119859138268995</v>
      </c>
      <c r="K5661">
        <v>5656</v>
      </c>
      <c r="L5661" s="14">
        <v>5.9958677286212304E-6</v>
      </c>
      <c r="M5661" s="14">
        <v>-0.281025185843152</v>
      </c>
    </row>
    <row r="5662" spans="1:13" x14ac:dyDescent="0.55000000000000004">
      <c r="A5662">
        <v>5657</v>
      </c>
      <c r="C5662">
        <f t="shared" si="270"/>
        <v>0.30133479799540352</v>
      </c>
      <c r="D5662">
        <f t="shared" si="271"/>
        <v>2.1773223014475636E-4</v>
      </c>
      <c r="E5662" s="2">
        <f t="shared" si="272"/>
        <v>0.36004247423363567</v>
      </c>
      <c r="K5662">
        <v>5657</v>
      </c>
      <c r="L5662" s="14">
        <v>-2.7346587489599601E-4</v>
      </c>
      <c r="M5662" s="14">
        <v>-0.29870059615533801</v>
      </c>
    </row>
    <row r="5663" spans="1:13" x14ac:dyDescent="0.55000000000000004">
      <c r="A5663">
        <v>5658</v>
      </c>
      <c r="C5663">
        <f t="shared" si="270"/>
        <v>0.25925047313340949</v>
      </c>
      <c r="D5663">
        <f t="shared" si="271"/>
        <v>4.4864894342972253E-4</v>
      </c>
      <c r="E5663" s="2">
        <f t="shared" si="272"/>
        <v>0.25081572661639484</v>
      </c>
      <c r="K5663">
        <v>5658</v>
      </c>
      <c r="L5663" s="14">
        <v>-4.84436392693786E-4</v>
      </c>
      <c r="M5663" s="14">
        <v>-0.24156458915644899</v>
      </c>
    </row>
    <row r="5664" spans="1:13" x14ac:dyDescent="0.55000000000000004">
      <c r="A5664">
        <v>5659</v>
      </c>
      <c r="C5664">
        <f t="shared" si="270"/>
        <v>0.15209974408510823</v>
      </c>
      <c r="D5664">
        <f t="shared" si="271"/>
        <v>5.6696422868179907E-4</v>
      </c>
      <c r="E5664" s="2">
        <f t="shared" si="272"/>
        <v>7.6190891662169011E-2</v>
      </c>
      <c r="K5664">
        <v>5659</v>
      </c>
      <c r="L5664" s="14">
        <v>-5.7407681071621603E-4</v>
      </c>
      <c r="M5664" s="14">
        <v>-0.123927232245411</v>
      </c>
    </row>
    <row r="5665" spans="1:13" x14ac:dyDescent="0.55000000000000004">
      <c r="A5665">
        <v>5660</v>
      </c>
      <c r="C5665">
        <f t="shared" si="270"/>
        <v>6.7751852774325669E-3</v>
      </c>
      <c r="D5665">
        <f t="shared" si="271"/>
        <v>5.4298344319770599E-4</v>
      </c>
      <c r="E5665" s="2">
        <f t="shared" si="272"/>
        <v>3.2303891951227057E-4</v>
      </c>
      <c r="K5665">
        <v>5660</v>
      </c>
      <c r="L5665" s="14">
        <v>-5.1993613018078697E-4</v>
      </c>
      <c r="M5665" s="14">
        <v>2.4748468770224599E-2</v>
      </c>
    </row>
    <row r="5666" spans="1:13" x14ac:dyDescent="0.55000000000000004">
      <c r="A5666">
        <v>5661</v>
      </c>
      <c r="C5666">
        <f t="shared" si="270"/>
        <v>-0.14024980222530417</v>
      </c>
      <c r="D5666">
        <f t="shared" si="271"/>
        <v>3.8272525865386031E-4</v>
      </c>
      <c r="E5666" s="2">
        <f t="shared" si="272"/>
        <v>9.45412227518692E-2</v>
      </c>
      <c r="K5666">
        <v>5661</v>
      </c>
      <c r="L5666" s="14">
        <v>-3.3557422039199501E-4</v>
      </c>
      <c r="M5666" s="14">
        <v>0.16722576225400401</v>
      </c>
    </row>
    <row r="5667" spans="1:13" x14ac:dyDescent="0.55000000000000004">
      <c r="A5667">
        <v>5662</v>
      </c>
      <c r="C5667">
        <f t="shared" si="270"/>
        <v>-0.25207504560076011</v>
      </c>
      <c r="D5667">
        <f t="shared" si="271"/>
        <v>1.2641110139626033E-4</v>
      </c>
      <c r="E5667" s="2">
        <f t="shared" si="272"/>
        <v>0.27029119760732429</v>
      </c>
      <c r="K5667">
        <v>5662</v>
      </c>
      <c r="L5667" s="14">
        <v>-6.7165665354699096E-5</v>
      </c>
      <c r="M5667" s="14">
        <v>0.26782032618795298</v>
      </c>
    </row>
    <row r="5668" spans="1:13" x14ac:dyDescent="0.55000000000000004">
      <c r="A5668">
        <v>5663</v>
      </c>
      <c r="C5668">
        <f t="shared" si="270"/>
        <v>-0.30063476585080434</v>
      </c>
      <c r="D5668">
        <f t="shared" si="271"/>
        <v>-1.6162957777719945E-4</v>
      </c>
      <c r="E5668" s="2">
        <f t="shared" si="272"/>
        <v>0.36237076294816933</v>
      </c>
      <c r="K5668">
        <v>5663</v>
      </c>
      <c r="L5668" s="14">
        <v>2.18064947236218E-4</v>
      </c>
      <c r="M5668" s="14">
        <v>0.30133762799144598</v>
      </c>
    </row>
    <row r="5669" spans="1:13" x14ac:dyDescent="0.55000000000000004">
      <c r="A5669">
        <v>5664</v>
      </c>
      <c r="C5669">
        <f t="shared" si="270"/>
        <v>-0.27374149675036502</v>
      </c>
      <c r="D5669">
        <f t="shared" si="271"/>
        <v>-4.0910463980976483E-4</v>
      </c>
      <c r="E5669" s="2">
        <f t="shared" si="272"/>
        <v>0.28422178394881165</v>
      </c>
      <c r="K5669">
        <v>5664</v>
      </c>
      <c r="L5669" s="14">
        <v>4.4867984101510403E-4</v>
      </c>
      <c r="M5669" s="14">
        <v>0.259383051501553</v>
      </c>
    </row>
    <row r="5670" spans="1:13" x14ac:dyDescent="0.55000000000000004">
      <c r="A5670">
        <v>5665</v>
      </c>
      <c r="C5670">
        <f t="shared" si="270"/>
        <v>-0.17814488198205647</v>
      </c>
      <c r="D5670">
        <f t="shared" si="271"/>
        <v>-5.5390306048942154E-4</v>
      </c>
      <c r="E5670" s="2">
        <f t="shared" si="272"/>
        <v>0.10930248454965964</v>
      </c>
      <c r="K5670">
        <v>5665</v>
      </c>
      <c r="L5670" s="14">
        <v>5.6692008520409904E-4</v>
      </c>
      <c r="M5670" s="14">
        <v>0.15246438066746401</v>
      </c>
    </row>
    <row r="5671" spans="1:13" x14ac:dyDescent="0.55000000000000004">
      <c r="A5671">
        <v>5666</v>
      </c>
      <c r="C5671">
        <f t="shared" si="270"/>
        <v>-3.7837656830588408E-2</v>
      </c>
      <c r="D5671">
        <f t="shared" si="271"/>
        <v>-5.5968348834225991E-4</v>
      </c>
      <c r="E5671" s="2">
        <f t="shared" si="272"/>
        <v>2.0428335953857749E-3</v>
      </c>
      <c r="K5671">
        <v>5666</v>
      </c>
      <c r="L5671" s="14">
        <v>5.4317167713684503E-4</v>
      </c>
      <c r="M5671" s="14">
        <v>7.3600598748578402E-3</v>
      </c>
    </row>
    <row r="5672" spans="1:13" x14ac:dyDescent="0.55000000000000004">
      <c r="A5672">
        <v>5667</v>
      </c>
      <c r="C5672">
        <f t="shared" si="270"/>
        <v>0.11196602263083281</v>
      </c>
      <c r="D5672">
        <f t="shared" si="271"/>
        <v>-4.2499515781308411E-4</v>
      </c>
      <c r="E5672" s="2">
        <f t="shared" si="272"/>
        <v>6.3279241948964227E-2</v>
      </c>
      <c r="K5672">
        <v>5667</v>
      </c>
      <c r="L5672" s="14">
        <v>3.8338255293821598E-4</v>
      </c>
      <c r="M5672" s="14">
        <v>-0.13958763357190301</v>
      </c>
    </row>
    <row r="5673" spans="1:13" x14ac:dyDescent="0.55000000000000004">
      <c r="A5673">
        <v>5668</v>
      </c>
      <c r="C5673">
        <f t="shared" si="270"/>
        <v>0.23366859046841482</v>
      </c>
      <c r="D5673">
        <f t="shared" si="271"/>
        <v>-1.8364200085996911E-4</v>
      </c>
      <c r="E5673" s="2">
        <f t="shared" si="272"/>
        <v>0.23546108806744534</v>
      </c>
      <c r="K5673">
        <v>5668</v>
      </c>
      <c r="L5673" s="14">
        <v>1.27572890023518E-4</v>
      </c>
      <c r="M5673" s="14">
        <v>-0.25157473825177001</v>
      </c>
    </row>
    <row r="5674" spans="1:13" x14ac:dyDescent="0.55000000000000004">
      <c r="A5674">
        <v>5669</v>
      </c>
      <c r="C5674">
        <f t="shared" si="270"/>
        <v>0.2967252674415134</v>
      </c>
      <c r="D5674">
        <f t="shared" si="271"/>
        <v>1.0380142744275161E-4</v>
      </c>
      <c r="E5674" s="2">
        <f t="shared" si="272"/>
        <v>0.35674179353627294</v>
      </c>
      <c r="K5674">
        <v>5669</v>
      </c>
      <c r="L5674" s="14">
        <v>-1.6018819460232199E-4</v>
      </c>
      <c r="M5674" s="14">
        <v>-0.30055338908010798</v>
      </c>
    </row>
    <row r="5675" spans="1:13" x14ac:dyDescent="0.55000000000000004">
      <c r="A5675">
        <v>5670</v>
      </c>
      <c r="C5675">
        <f t="shared" si="270"/>
        <v>0.28531015675917248</v>
      </c>
      <c r="D5675">
        <f t="shared" si="271"/>
        <v>3.6519288541782974E-4</v>
      </c>
      <c r="E5675" s="2">
        <f t="shared" si="272"/>
        <v>0.31311493189740075</v>
      </c>
      <c r="K5675">
        <v>5670</v>
      </c>
      <c r="L5675" s="14">
        <v>-4.0782915215459802E-4</v>
      </c>
      <c r="M5675" s="14">
        <v>-0.27425657911546902</v>
      </c>
    </row>
    <row r="5676" spans="1:13" x14ac:dyDescent="0.55000000000000004">
      <c r="A5676">
        <v>5671</v>
      </c>
      <c r="C5676">
        <f t="shared" si="270"/>
        <v>0.20228821059447022</v>
      </c>
      <c r="D5676">
        <f t="shared" si="271"/>
        <v>5.3492862680521282E-4</v>
      </c>
      <c r="E5676" s="2">
        <f t="shared" si="272"/>
        <v>0.14558705538980998</v>
      </c>
      <c r="K5676">
        <v>5671</v>
      </c>
      <c r="L5676" s="14">
        <v>-5.5332676856137202E-4</v>
      </c>
      <c r="M5676" s="14">
        <v>-0.179270507547063</v>
      </c>
    </row>
    <row r="5677" spans="1:13" x14ac:dyDescent="0.55000000000000004">
      <c r="A5677">
        <v>5672</v>
      </c>
      <c r="C5677">
        <f t="shared" si="270"/>
        <v>6.8496187466302191E-2</v>
      </c>
      <c r="D5677">
        <f t="shared" si="271"/>
        <v>5.7040855827176834E-4</v>
      </c>
      <c r="E5677" s="2">
        <f t="shared" si="272"/>
        <v>1.1638356057141251E-2</v>
      </c>
      <c r="K5677">
        <v>5672</v>
      </c>
      <c r="L5677" s="14">
        <v>-5.6024026319188196E-4</v>
      </c>
      <c r="M5677" s="14">
        <v>-3.9385025250005597E-2</v>
      </c>
    </row>
    <row r="5678" spans="1:13" x14ac:dyDescent="0.55000000000000004">
      <c r="A5678">
        <v>5673</v>
      </c>
      <c r="C5678">
        <f t="shared" si="270"/>
        <v>-8.2486934930832159E-2</v>
      </c>
      <c r="D5678">
        <f t="shared" si="271"/>
        <v>4.6272796487054031E-4</v>
      </c>
      <c r="E5678" s="2">
        <f t="shared" si="272"/>
        <v>3.7191745747028021E-2</v>
      </c>
      <c r="K5678">
        <v>5673</v>
      </c>
      <c r="L5678" s="14">
        <v>-4.2683810842771198E-4</v>
      </c>
      <c r="M5678" s="14">
        <v>0.11036468094787399</v>
      </c>
    </row>
    <row r="5679" spans="1:13" x14ac:dyDescent="0.55000000000000004">
      <c r="A5679">
        <v>5674</v>
      </c>
      <c r="C5679">
        <f t="shared" si="270"/>
        <v>-0.21276757534696092</v>
      </c>
      <c r="D5679">
        <f t="shared" si="271"/>
        <v>2.3891240581841805E-4</v>
      </c>
      <c r="E5679" s="2">
        <f t="shared" si="272"/>
        <v>0.19823905252499999</v>
      </c>
      <c r="K5679">
        <v>5674</v>
      </c>
      <c r="L5679" s="14">
        <v>-1.86531701496435E-4</v>
      </c>
      <c r="M5679" s="14">
        <v>0.23247286814958401</v>
      </c>
    </row>
    <row r="5680" spans="1:13" x14ac:dyDescent="0.55000000000000004">
      <c r="A5680">
        <v>5675</v>
      </c>
      <c r="C5680">
        <f t="shared" si="270"/>
        <v>-0.28964803913564835</v>
      </c>
      <c r="D5680">
        <f t="shared" si="271"/>
        <v>-4.4865131220180865E-5</v>
      </c>
      <c r="E5680" s="2">
        <f t="shared" si="272"/>
        <v>0.34340165199548955</v>
      </c>
      <c r="K5680">
        <v>5675</v>
      </c>
      <c r="L5680" s="14">
        <v>1.0049272723329E-4</v>
      </c>
      <c r="M5680" s="14">
        <v>0.29635678336625698</v>
      </c>
    </row>
    <row r="5681" spans="1:13" x14ac:dyDescent="0.55000000000000004">
      <c r="A5681">
        <v>5676</v>
      </c>
      <c r="C5681">
        <f t="shared" si="270"/>
        <v>-0.29383295039753193</v>
      </c>
      <c r="D5681">
        <f t="shared" si="271"/>
        <v>-3.1738246600444592E-4</v>
      </c>
      <c r="E5681" s="2">
        <f t="shared" si="272"/>
        <v>0.33622515750626997</v>
      </c>
      <c r="K5681">
        <v>5676</v>
      </c>
      <c r="L5681" s="14">
        <v>3.6234812901581802E-4</v>
      </c>
      <c r="M5681" s="14">
        <v>0.28601630372483899</v>
      </c>
    </row>
    <row r="5682" spans="1:13" x14ac:dyDescent="0.55000000000000004">
      <c r="A5682">
        <v>5677</v>
      </c>
      <c r="C5682">
        <f t="shared" si="270"/>
        <v>-0.22427198461974082</v>
      </c>
      <c r="D5682">
        <f t="shared" si="271"/>
        <v>-5.1024349170930767E-4</v>
      </c>
      <c r="E5682" s="2">
        <f t="shared" si="272"/>
        <v>0.18345224108407857</v>
      </c>
      <c r="K5682">
        <v>5677</v>
      </c>
      <c r="L5682" s="14">
        <v>5.3345119404173602E-4</v>
      </c>
      <c r="M5682" s="14">
        <v>0.20404126649920201</v>
      </c>
    </row>
    <row r="5683" spans="1:13" x14ac:dyDescent="0.55000000000000004">
      <c r="A5683">
        <v>5678</v>
      </c>
      <c r="C5683">
        <f t="shared" si="270"/>
        <v>-9.8423477979766763E-2</v>
      </c>
      <c r="D5683">
        <f t="shared" si="271"/>
        <v>-5.750441560815647E-4</v>
      </c>
      <c r="E5683" s="2">
        <f t="shared" si="272"/>
        <v>2.8691720754668613E-2</v>
      </c>
      <c r="K5683">
        <v>5678</v>
      </c>
      <c r="L5683" s="14">
        <v>5.7094809822894597E-4</v>
      </c>
      <c r="M5683" s="14">
        <v>7.0962828298717903E-2</v>
      </c>
    </row>
    <row r="5684" spans="1:13" x14ac:dyDescent="0.55000000000000004">
      <c r="A5684">
        <v>5679</v>
      </c>
      <c r="C5684">
        <f t="shared" si="270"/>
        <v>5.2127247030820986E-2</v>
      </c>
      <c r="D5684">
        <f t="shared" si="271"/>
        <v>-4.9552085824642819E-4</v>
      </c>
      <c r="E5684" s="2">
        <f t="shared" si="272"/>
        <v>1.7428207754380996E-2</v>
      </c>
      <c r="K5684">
        <v>5679</v>
      </c>
      <c r="L5684" s="14">
        <v>4.65447509309857E-4</v>
      </c>
      <c r="M5684" s="14">
        <v>-7.9888690470607204E-2</v>
      </c>
    </row>
    <row r="5685" spans="1:13" x14ac:dyDescent="0.55000000000000004">
      <c r="A5685">
        <v>5680</v>
      </c>
      <c r="C5685">
        <f t="shared" si="270"/>
        <v>0.18959513179186002</v>
      </c>
      <c r="D5685">
        <f t="shared" si="271"/>
        <v>-2.9163226974239769E-4</v>
      </c>
      <c r="E5685" s="2">
        <f t="shared" si="272"/>
        <v>0.16026148507583751</v>
      </c>
      <c r="K5685">
        <v>5680</v>
      </c>
      <c r="L5685" s="14">
        <v>2.4337270425739399E-4</v>
      </c>
      <c r="M5685" s="14">
        <v>-0.21073159111811199</v>
      </c>
    </row>
    <row r="5686" spans="1:13" x14ac:dyDescent="0.55000000000000004">
      <c r="A5686">
        <v>5681</v>
      </c>
      <c r="C5686">
        <f t="shared" si="270"/>
        <v>0.27947863482143254</v>
      </c>
      <c r="D5686">
        <f t="shared" si="271"/>
        <v>-1.4550128653531945E-5</v>
      </c>
      <c r="E5686" s="2">
        <f t="shared" si="272"/>
        <v>0.32293544398806828</v>
      </c>
      <c r="K5686">
        <v>5681</v>
      </c>
      <c r="L5686" s="14">
        <v>-3.9656304350981301E-5</v>
      </c>
      <c r="M5686" s="14">
        <v>-0.288795457486204</v>
      </c>
    </row>
    <row r="5687" spans="1:13" x14ac:dyDescent="0.55000000000000004">
      <c r="A5687">
        <v>5682</v>
      </c>
      <c r="C5687">
        <f t="shared" si="270"/>
        <v>0.29921889145303432</v>
      </c>
      <c r="D5687">
        <f t="shared" si="271"/>
        <v>2.6618378803499259E-4</v>
      </c>
      <c r="E5687" s="2">
        <f t="shared" si="272"/>
        <v>0.35253621419551728</v>
      </c>
      <c r="K5687">
        <v>5682</v>
      </c>
      <c r="L5687" s="14">
        <v>-3.1275314552480199E-4</v>
      </c>
      <c r="M5687" s="14">
        <v>-0.29452870996992497</v>
      </c>
    </row>
    <row r="5688" spans="1:13" x14ac:dyDescent="0.55000000000000004">
      <c r="A5688">
        <v>5683</v>
      </c>
      <c r="C5688">
        <f t="shared" si="270"/>
        <v>0.24386151336372847</v>
      </c>
      <c r="D5688">
        <f t="shared" si="271"/>
        <v>4.8011118463580748E-4</v>
      </c>
      <c r="E5688" s="2">
        <f t="shared" si="272"/>
        <v>0.22123564468638901</v>
      </c>
      <c r="K5688">
        <v>5683</v>
      </c>
      <c r="L5688" s="14">
        <v>-5.0751902122227698E-4</v>
      </c>
      <c r="M5688" s="14">
        <v>-0.22649541991820901</v>
      </c>
    </row>
    <row r="5689" spans="1:13" x14ac:dyDescent="0.55000000000000004">
      <c r="A5689">
        <v>5684</v>
      </c>
      <c r="C5689">
        <f t="shared" si="270"/>
        <v>0.12730003561695963</v>
      </c>
      <c r="D5689">
        <f t="shared" si="271"/>
        <v>5.735407938332025E-4</v>
      </c>
      <c r="E5689" s="2">
        <f t="shared" si="272"/>
        <v>5.2457023203901734E-2</v>
      </c>
      <c r="K5689">
        <v>5684</v>
      </c>
      <c r="L5689" s="14">
        <v>-5.7517360963520105E-4</v>
      </c>
      <c r="M5689" s="14">
        <v>-0.10173494687240101</v>
      </c>
    </row>
    <row r="5690" spans="1:13" x14ac:dyDescent="0.55000000000000004">
      <c r="A5690">
        <v>5685</v>
      </c>
      <c r="C5690">
        <f t="shared" si="270"/>
        <v>-2.1211067800396964E-2</v>
      </c>
      <c r="D5690">
        <f t="shared" si="271"/>
        <v>5.2302375306379194E-4</v>
      </c>
      <c r="E5690" s="2">
        <f t="shared" si="272"/>
        <v>4.860424189801222E-3</v>
      </c>
      <c r="K5690">
        <v>5685</v>
      </c>
      <c r="L5690" s="14">
        <v>-4.9877239939695895E-4</v>
      </c>
      <c r="M5690" s="14">
        <v>4.8505674735390102E-2</v>
      </c>
    </row>
    <row r="5691" spans="1:13" x14ac:dyDescent="0.55000000000000004">
      <c r="A5691">
        <v>5686</v>
      </c>
      <c r="C5691">
        <f t="shared" si="270"/>
        <v>-0.16439864029368875</v>
      </c>
      <c r="D5691">
        <f t="shared" si="271"/>
        <v>3.4123877474135462E-4</v>
      </c>
      <c r="E5691" s="2">
        <f t="shared" si="272"/>
        <v>0.12319846543644203</v>
      </c>
      <c r="K5691">
        <v>5686</v>
      </c>
      <c r="L5691" s="14">
        <v>-2.9745054757041798E-4</v>
      </c>
      <c r="M5691" s="14">
        <v>0.18659774919834299</v>
      </c>
    </row>
    <row r="5692" spans="1:13" x14ac:dyDescent="0.55000000000000004">
      <c r="A5692">
        <v>5687</v>
      </c>
      <c r="C5692">
        <f t="shared" si="270"/>
        <v>-0.26632561932165405</v>
      </c>
      <c r="D5692">
        <f t="shared" si="271"/>
        <v>7.381005670150505E-5</v>
      </c>
      <c r="E5692" s="2">
        <f t="shared" si="272"/>
        <v>0.29624167538416246</v>
      </c>
      <c r="K5692">
        <v>5687</v>
      </c>
      <c r="L5692" s="14">
        <v>-2.16303608556338E-5</v>
      </c>
      <c r="M5692" s="14">
        <v>0.27795525980617503</v>
      </c>
    </row>
    <row r="5693" spans="1:13" x14ac:dyDescent="0.55000000000000004">
      <c r="A5693">
        <v>5688</v>
      </c>
      <c r="C5693">
        <f t="shared" si="270"/>
        <v>-0.30141048159852396</v>
      </c>
      <c r="D5693">
        <f t="shared" si="271"/>
        <v>-2.1214342977787047E-4</v>
      </c>
      <c r="E5693" s="2">
        <f t="shared" si="272"/>
        <v>0.36133038631239867</v>
      </c>
      <c r="K5693">
        <v>5688</v>
      </c>
      <c r="L5693" s="14">
        <v>2.59607283920461E-4</v>
      </c>
      <c r="M5693" s="14">
        <v>0.29969715128630198</v>
      </c>
    </row>
    <row r="5694" spans="1:13" x14ac:dyDescent="0.55000000000000004">
      <c r="A5694">
        <v>5689</v>
      </c>
      <c r="C5694">
        <f t="shared" si="270"/>
        <v>-0.2608476662230233</v>
      </c>
      <c r="D5694">
        <f t="shared" si="271"/>
        <v>-4.4485338701170154E-4</v>
      </c>
      <c r="E5694" s="2">
        <f t="shared" si="272"/>
        <v>0.25727790897904657</v>
      </c>
      <c r="K5694">
        <v>5689</v>
      </c>
      <c r="L5694" s="14">
        <v>4.7582467395200799E-4</v>
      </c>
      <c r="M5694" s="14">
        <v>0.246378032040626</v>
      </c>
    </row>
    <row r="5695" spans="1:13" x14ac:dyDescent="0.55000000000000004">
      <c r="A5695">
        <v>5690</v>
      </c>
      <c r="C5695">
        <f t="shared" si="270"/>
        <v>-0.15481758486185812</v>
      </c>
      <c r="D5695">
        <f t="shared" si="271"/>
        <v>-5.659145208694984E-4</v>
      </c>
      <c r="E5695" s="2">
        <f t="shared" si="272"/>
        <v>8.1893034878287627E-2</v>
      </c>
      <c r="K5695">
        <v>5690</v>
      </c>
      <c r="L5695" s="14">
        <v>5.7286882259029702E-4</v>
      </c>
      <c r="M5695" s="14">
        <v>0.131352006252026</v>
      </c>
    </row>
    <row r="5696" spans="1:13" x14ac:dyDescent="0.55000000000000004">
      <c r="A5696">
        <v>5691</v>
      </c>
      <c r="C5696">
        <f t="shared" si="270"/>
        <v>-9.9315529939320423E-3</v>
      </c>
      <c r="D5696">
        <f t="shared" si="271"/>
        <v>-5.4494303852599629E-4</v>
      </c>
      <c r="E5696" s="2">
        <f t="shared" si="272"/>
        <v>4.4094797376109207E-5</v>
      </c>
      <c r="K5696">
        <v>5691</v>
      </c>
      <c r="L5696" s="14">
        <v>5.2643442079067899E-4</v>
      </c>
      <c r="M5696" s="14">
        <v>-1.6571944351081801E-2</v>
      </c>
    </row>
    <row r="5697" spans="1:13" x14ac:dyDescent="0.55000000000000004">
      <c r="A5697">
        <v>5692</v>
      </c>
      <c r="C5697">
        <f t="shared" si="270"/>
        <v>0.13744708933494387</v>
      </c>
      <c r="D5697">
        <f t="shared" si="271"/>
        <v>-3.8720234000033275E-4</v>
      </c>
      <c r="E5697" s="2">
        <f t="shared" si="272"/>
        <v>8.8680336142804336E-2</v>
      </c>
      <c r="K5697">
        <v>5692</v>
      </c>
      <c r="L5697" s="14">
        <v>3.4815125254198097E-4</v>
      </c>
      <c r="M5697" s="14">
        <v>-0.16034534868658201</v>
      </c>
    </row>
    <row r="5698" spans="1:13" x14ac:dyDescent="0.55000000000000004">
      <c r="A5698">
        <v>5693</v>
      </c>
      <c r="C5698">
        <f t="shared" si="270"/>
        <v>0.25032940939551906</v>
      </c>
      <c r="D5698">
        <f t="shared" si="271"/>
        <v>-1.322820157123375E-4</v>
      </c>
      <c r="E5698" s="2">
        <f t="shared" si="272"/>
        <v>0.26449284136565421</v>
      </c>
      <c r="K5698">
        <v>5693</v>
      </c>
      <c r="L5698" s="14">
        <v>8.2671443320573402E-5</v>
      </c>
      <c r="M5698" s="14">
        <v>-0.263959265733201</v>
      </c>
    </row>
    <row r="5699" spans="1:13" x14ac:dyDescent="0.55000000000000004">
      <c r="A5699">
        <v>5694</v>
      </c>
      <c r="C5699">
        <f t="shared" si="270"/>
        <v>0.30038432422310635</v>
      </c>
      <c r="D5699">
        <f t="shared" si="271"/>
        <v>1.5583830623579794E-4</v>
      </c>
      <c r="E5699" s="2">
        <f t="shared" si="272"/>
        <v>0.36222013811045395</v>
      </c>
      <c r="K5699">
        <v>5694</v>
      </c>
      <c r="L5699" s="14">
        <v>-2.03513941736873E-4</v>
      </c>
      <c r="M5699" s="14">
        <v>-0.30146294719253602</v>
      </c>
    </row>
    <row r="5700" spans="1:13" x14ac:dyDescent="0.55000000000000004">
      <c r="A5700">
        <v>5695</v>
      </c>
      <c r="C5700">
        <f t="shared" si="270"/>
        <v>0.27504910526987164</v>
      </c>
      <c r="D5700">
        <f t="shared" si="271"/>
        <v>4.048464981296122E-4</v>
      </c>
      <c r="E5700" s="2">
        <f t="shared" si="272"/>
        <v>0.28999567889907757</v>
      </c>
      <c r="K5700">
        <v>5695</v>
      </c>
      <c r="L5700" s="14">
        <v>-4.38727997577483E-4</v>
      </c>
      <c r="M5700" s="14">
        <v>-0.26346336338714799</v>
      </c>
    </row>
    <row r="5701" spans="1:13" x14ac:dyDescent="0.55000000000000004">
      <c r="A5701">
        <v>5696</v>
      </c>
      <c r="C5701">
        <f t="shared" si="270"/>
        <v>0.18068235847254482</v>
      </c>
      <c r="D5701">
        <f t="shared" si="271"/>
        <v>5.5224675247764676E-4</v>
      </c>
      <c r="E5701" s="2">
        <f t="shared" si="272"/>
        <v>0.11570889654782415</v>
      </c>
      <c r="K5701">
        <v>5696</v>
      </c>
      <c r="L5701" s="14">
        <v>-5.6405990475390895E-4</v>
      </c>
      <c r="M5701" s="14">
        <v>-0.15947774581339899</v>
      </c>
    </row>
    <row r="5702" spans="1:13" x14ac:dyDescent="0.55000000000000004">
      <c r="A5702">
        <v>5697</v>
      </c>
      <c r="C5702">
        <f t="shared" ref="C5702:C5765" si="273">$D$1*COS($B$2*(A5702-$L$2)+$B$1)</f>
        <v>4.0968148178748401E-2</v>
      </c>
      <c r="D5702">
        <f t="shared" ref="D5702:D5765" si="274">$D$2*COS($B$2*(A5702-$L$3)+$B$3)</f>
        <v>5.6104471239767754E-4</v>
      </c>
      <c r="E5702" s="2">
        <f t="shared" ref="E5702:E5765" si="275">(M5702-C5702)^2</f>
        <v>3.1942940056903964E-3</v>
      </c>
      <c r="K5702">
        <v>5697</v>
      </c>
      <c r="L5702" s="14">
        <v>-5.4811950961110799E-4</v>
      </c>
      <c r="M5702" s="14">
        <v>-1.55499374725756E-2</v>
      </c>
    </row>
    <row r="5703" spans="1:13" x14ac:dyDescent="0.55000000000000004">
      <c r="A5703">
        <v>5698</v>
      </c>
      <c r="C5703">
        <f t="shared" si="273"/>
        <v>-0.1090282037678673</v>
      </c>
      <c r="D5703">
        <f t="shared" si="274"/>
        <v>4.2903227539011109E-4</v>
      </c>
      <c r="E5703" s="2">
        <f t="shared" si="275"/>
        <v>5.8226005109719287E-2</v>
      </c>
      <c r="K5703">
        <v>5698</v>
      </c>
      <c r="L5703" s="14">
        <v>-3.9489918299962803E-4</v>
      </c>
      <c r="M5703" s="14">
        <v>0.13227244917306299</v>
      </c>
    </row>
    <row r="5704" spans="1:13" x14ac:dyDescent="0.55000000000000004">
      <c r="A5704">
        <v>5699</v>
      </c>
      <c r="C5704">
        <f t="shared" si="273"/>
        <v>-0.23166077470093985</v>
      </c>
      <c r="D5704">
        <f t="shared" si="274"/>
        <v>1.8934178054245808E-4</v>
      </c>
      <c r="E5704" s="2">
        <f t="shared" si="275"/>
        <v>0.22908395356613906</v>
      </c>
      <c r="K5704">
        <v>5699</v>
      </c>
      <c r="L5704" s="14">
        <v>-1.4277390622921299E-4</v>
      </c>
      <c r="M5704" s="14">
        <v>0.246966380364607</v>
      </c>
    </row>
    <row r="5705" spans="1:13" x14ac:dyDescent="0.55000000000000004">
      <c r="A5705">
        <v>5700</v>
      </c>
      <c r="C5705">
        <f t="shared" si="273"/>
        <v>-0.29615137420576676</v>
      </c>
      <c r="D5705">
        <f t="shared" si="274"/>
        <v>-9.786951021328214E-5</v>
      </c>
      <c r="E5705" s="2">
        <f t="shared" si="275"/>
        <v>0.35516525090057305</v>
      </c>
      <c r="K5705">
        <v>5700</v>
      </c>
      <c r="L5705" s="14">
        <v>1.4510998106132E-4</v>
      </c>
      <c r="M5705" s="14">
        <v>0.299806049525638</v>
      </c>
    </row>
    <row r="5706" spans="1:13" x14ac:dyDescent="0.55000000000000004">
      <c r="A5706">
        <v>5701</v>
      </c>
      <c r="C5706">
        <f t="shared" si="273"/>
        <v>-0.286314221160617</v>
      </c>
      <c r="D5706">
        <f t="shared" si="274"/>
        <v>-3.6051761683108223E-4</v>
      </c>
      <c r="E5706" s="2">
        <f t="shared" si="275"/>
        <v>0.31795124317923557</v>
      </c>
      <c r="K5706">
        <v>5701</v>
      </c>
      <c r="L5706" s="14">
        <v>3.9665017339807798E-4</v>
      </c>
      <c r="M5706" s="14">
        <v>0.27755743372126801</v>
      </c>
    </row>
    <row r="5707" spans="1:13" x14ac:dyDescent="0.55000000000000004">
      <c r="A5707">
        <v>5702</v>
      </c>
      <c r="C5707">
        <f t="shared" si="273"/>
        <v>-0.20461823363231066</v>
      </c>
      <c r="D5707">
        <f t="shared" si="274"/>
        <v>-5.3268340072953695E-4</v>
      </c>
      <c r="E5707" s="2">
        <f t="shared" si="275"/>
        <v>0.15242080391617524</v>
      </c>
      <c r="K5707">
        <v>5702</v>
      </c>
      <c r="L5707" s="14">
        <v>5.4884686916825296E-4</v>
      </c>
      <c r="M5707" s="14">
        <v>0.18579283680009301</v>
      </c>
    </row>
    <row r="5708" spans="1:13" x14ac:dyDescent="0.55000000000000004">
      <c r="A5708">
        <v>5703</v>
      </c>
      <c r="C5708">
        <f t="shared" si="273"/>
        <v>-7.1567382471072916E-2</v>
      </c>
      <c r="D5708">
        <f t="shared" si="274"/>
        <v>-5.711568791266034E-4</v>
      </c>
      <c r="E5708" s="2">
        <f t="shared" si="275"/>
        <v>1.417591552949975E-2</v>
      </c>
      <c r="K5708">
        <v>5703</v>
      </c>
      <c r="L5708" s="14">
        <v>5.6358146175645096E-4</v>
      </c>
      <c r="M5708" s="14">
        <v>4.7495271327251898E-2</v>
      </c>
    </row>
    <row r="5709" spans="1:13" x14ac:dyDescent="0.55000000000000004">
      <c r="A5709">
        <v>5704</v>
      </c>
      <c r="C5709">
        <f t="shared" si="273"/>
        <v>7.9445373169674288E-2</v>
      </c>
      <c r="D5709">
        <f t="shared" si="274"/>
        <v>-4.6628201989467471E-4</v>
      </c>
      <c r="E5709" s="2">
        <f t="shared" si="275"/>
        <v>3.3176128060358065E-2</v>
      </c>
      <c r="K5709">
        <v>5704</v>
      </c>
      <c r="L5709" s="14">
        <v>4.3716358104217999E-4</v>
      </c>
      <c r="M5709" s="14">
        <v>-0.102697779488772</v>
      </c>
    </row>
    <row r="5710" spans="1:13" x14ac:dyDescent="0.55000000000000004">
      <c r="A5710">
        <v>5705</v>
      </c>
      <c r="C5710">
        <f t="shared" si="273"/>
        <v>0.21051901472043147</v>
      </c>
      <c r="D5710">
        <f t="shared" si="274"/>
        <v>-2.4438020211433003E-4</v>
      </c>
      <c r="E5710" s="2">
        <f t="shared" si="275"/>
        <v>0.19157126597955537</v>
      </c>
      <c r="K5710">
        <v>5705</v>
      </c>
      <c r="L5710" s="14">
        <v>2.01255369489927E-4</v>
      </c>
      <c r="M5710" s="14">
        <v>-0.22716953434106199</v>
      </c>
    </row>
    <row r="5711" spans="1:13" x14ac:dyDescent="0.55000000000000004">
      <c r="A5711">
        <v>5706</v>
      </c>
      <c r="C5711">
        <f t="shared" si="273"/>
        <v>0.28875682096510874</v>
      </c>
      <c r="D5711">
        <f t="shared" si="274"/>
        <v>3.8855895270763868E-5</v>
      </c>
      <c r="E5711" s="2">
        <f t="shared" si="275"/>
        <v>0.34047469023085403</v>
      </c>
      <c r="K5711">
        <v>5706</v>
      </c>
      <c r="L5711" s="14">
        <v>-8.5058497848749094E-5</v>
      </c>
      <c r="M5711" s="14">
        <v>-0.294745270060154</v>
      </c>
    </row>
    <row r="5712" spans="1:13" x14ac:dyDescent="0.55000000000000004">
      <c r="A5712">
        <v>5707</v>
      </c>
      <c r="C5712">
        <f t="shared" si="273"/>
        <v>0.29452275165839914</v>
      </c>
      <c r="D5712">
        <f t="shared" si="274"/>
        <v>3.1233998196018387E-4</v>
      </c>
      <c r="E5712" s="2">
        <f t="shared" si="275"/>
        <v>0.33991579064204275</v>
      </c>
      <c r="K5712">
        <v>5707</v>
      </c>
      <c r="L5712" s="14">
        <v>-3.5006893673659398E-4</v>
      </c>
      <c r="M5712" s="14">
        <v>-0.288500224425771</v>
      </c>
    </row>
    <row r="5713" spans="1:13" x14ac:dyDescent="0.55000000000000004">
      <c r="A5713">
        <v>5708</v>
      </c>
      <c r="C5713">
        <f t="shared" si="273"/>
        <v>0.22636967973246261</v>
      </c>
      <c r="D5713">
        <f t="shared" si="274"/>
        <v>5.0743331678204542E-4</v>
      </c>
      <c r="E5713" s="2">
        <f t="shared" si="275"/>
        <v>0.19041719514141719</v>
      </c>
      <c r="K5713">
        <v>5708</v>
      </c>
      <c r="L5713" s="14">
        <v>-5.27402438748739E-4</v>
      </c>
      <c r="M5713" s="14">
        <v>-0.209998507858495</v>
      </c>
    </row>
    <row r="5714" spans="1:13" x14ac:dyDescent="0.55000000000000004">
      <c r="A5714">
        <v>5709</v>
      </c>
      <c r="C5714">
        <f t="shared" si="273"/>
        <v>0.10140258969206666</v>
      </c>
      <c r="D5714">
        <f t="shared" si="274"/>
        <v>5.7517158493740914E-4</v>
      </c>
      <c r="E5714" s="2">
        <f t="shared" si="275"/>
        <v>3.2509515090216552E-2</v>
      </c>
      <c r="K5714">
        <v>5709</v>
      </c>
      <c r="L5714" s="14">
        <v>-5.7264472820906204E-4</v>
      </c>
      <c r="M5714" s="14">
        <v>-7.8901362261895105E-2</v>
      </c>
    </row>
    <row r="5715" spans="1:13" x14ac:dyDescent="0.55000000000000004">
      <c r="A5715">
        <v>5710</v>
      </c>
      <c r="C5715">
        <f t="shared" si="273"/>
        <v>-4.9014412966934935E-2</v>
      </c>
      <c r="D5715">
        <f t="shared" si="274"/>
        <v>4.9855390893249253E-4</v>
      </c>
      <c r="E5715" s="2">
        <f t="shared" si="275"/>
        <v>1.4634111542002746E-2</v>
      </c>
      <c r="K5715">
        <v>5710</v>
      </c>
      <c r="L5715" s="14">
        <v>-4.7446459305943703E-4</v>
      </c>
      <c r="M5715" s="14">
        <v>7.1957118981713003E-2</v>
      </c>
    </row>
    <row r="5716" spans="1:13" x14ac:dyDescent="0.55000000000000004">
      <c r="A5716">
        <v>5711</v>
      </c>
      <c r="C5716">
        <f t="shared" si="273"/>
        <v>-0.18712983111308717</v>
      </c>
      <c r="D5716">
        <f t="shared" si="274"/>
        <v>2.9680971046811553E-4</v>
      </c>
      <c r="E5716" s="2">
        <f t="shared" si="275"/>
        <v>0.15360389228703761</v>
      </c>
      <c r="K5716">
        <v>5711</v>
      </c>
      <c r="L5716" s="14">
        <v>-2.5745185721342802E-4</v>
      </c>
      <c r="M5716" s="14">
        <v>0.20479349338679201</v>
      </c>
    </row>
    <row r="5717" spans="1:13" x14ac:dyDescent="0.55000000000000004">
      <c r="A5717">
        <v>5712</v>
      </c>
      <c r="C5717">
        <f t="shared" si="273"/>
        <v>-0.27827960603372964</v>
      </c>
      <c r="D5717">
        <f t="shared" si="274"/>
        <v>2.0572530928539654E-5</v>
      </c>
      <c r="E5717" s="2">
        <f t="shared" si="275"/>
        <v>0.31879311661908244</v>
      </c>
      <c r="K5717">
        <v>5712</v>
      </c>
      <c r="L5717" s="14">
        <v>2.4041293387054501E-5</v>
      </c>
      <c r="M5717" s="14">
        <v>0.286338066926551</v>
      </c>
    </row>
    <row r="5718" spans="1:13" x14ac:dyDescent="0.55000000000000004">
      <c r="A5718">
        <v>5713</v>
      </c>
      <c r="C5718">
        <f t="shared" si="273"/>
        <v>-0.29958706550859326</v>
      </c>
      <c r="D5718">
        <f t="shared" si="274"/>
        <v>-2.6082792023955414E-4</v>
      </c>
      <c r="E5718" s="2">
        <f t="shared" si="275"/>
        <v>0.35492349671488416</v>
      </c>
      <c r="K5718">
        <v>5713</v>
      </c>
      <c r="L5718" s="14">
        <v>2.99513152917393E-4</v>
      </c>
      <c r="M5718" s="14">
        <v>0.29616749529214798</v>
      </c>
    </row>
    <row r="5719" spans="1:13" x14ac:dyDescent="0.55000000000000004">
      <c r="A5719">
        <v>5714</v>
      </c>
      <c r="C5719">
        <f t="shared" si="273"/>
        <v>-0.24570448633509737</v>
      </c>
      <c r="D5719">
        <f t="shared" si="274"/>
        <v>-4.7676606124385758E-4</v>
      </c>
      <c r="E5719" s="2">
        <f t="shared" si="275"/>
        <v>0.22802957504585447</v>
      </c>
      <c r="K5719">
        <v>5714</v>
      </c>
      <c r="L5719" s="14">
        <v>4.9997008525486401E-4</v>
      </c>
      <c r="M5719" s="14">
        <v>0.231819937172072</v>
      </c>
    </row>
    <row r="5720" spans="1:13" x14ac:dyDescent="0.55000000000000004">
      <c r="A5720">
        <v>5715</v>
      </c>
      <c r="C5720">
        <f t="shared" si="273"/>
        <v>-0.13015526013509315</v>
      </c>
      <c r="D5720">
        <f t="shared" si="274"/>
        <v>-5.7304597030642668E-4</v>
      </c>
      <c r="E5720" s="2">
        <f t="shared" si="275"/>
        <v>5.7392298529114781E-2</v>
      </c>
      <c r="K5720">
        <v>5715</v>
      </c>
      <c r="L5720" s="14">
        <v>5.7520640815102002E-4</v>
      </c>
      <c r="M5720" s="14">
        <v>0.109411637680767</v>
      </c>
    </row>
    <row r="5721" spans="1:13" x14ac:dyDescent="0.55000000000000004">
      <c r="A5721">
        <v>5716</v>
      </c>
      <c r="C5721">
        <f t="shared" si="273"/>
        <v>1.8060192906155362E-2</v>
      </c>
      <c r="D5721">
        <f t="shared" si="274"/>
        <v>-5.2550341967743145E-4</v>
      </c>
      <c r="E5721" s="2">
        <f t="shared" si="275"/>
        <v>3.417533965235173E-3</v>
      </c>
      <c r="K5721">
        <v>5716</v>
      </c>
      <c r="L5721" s="14">
        <v>5.0637871780425596E-4</v>
      </c>
      <c r="M5721" s="14">
        <v>-4.0399485208209698E-2</v>
      </c>
    </row>
    <row r="5722" spans="1:13" x14ac:dyDescent="0.55000000000000004">
      <c r="A5722">
        <v>5717</v>
      </c>
      <c r="C5722">
        <f t="shared" si="273"/>
        <v>0.16174291820662062</v>
      </c>
      <c r="D5722">
        <f t="shared" si="274"/>
        <v>-3.4607058744261102E-4</v>
      </c>
      <c r="E5722" s="2">
        <f t="shared" si="275"/>
        <v>0.11685132078635661</v>
      </c>
      <c r="K5722">
        <v>5717</v>
      </c>
      <c r="L5722" s="14">
        <v>3.1072533623791298E-4</v>
      </c>
      <c r="M5722" s="14">
        <v>-0.180092306406579</v>
      </c>
    </row>
    <row r="5723" spans="1:13" x14ac:dyDescent="0.55000000000000004">
      <c r="A5723">
        <v>5718</v>
      </c>
      <c r="C5723">
        <f t="shared" si="273"/>
        <v>0.26483158030743342</v>
      </c>
      <c r="D5723">
        <f t="shared" si="274"/>
        <v>-7.9781332348893808E-5</v>
      </c>
      <c r="E5723" s="2">
        <f t="shared" si="275"/>
        <v>0.29107262902525632</v>
      </c>
      <c r="K5723">
        <v>5718</v>
      </c>
      <c r="L5723" s="14">
        <v>3.7248866610741399E-5</v>
      </c>
      <c r="M5723" s="14">
        <v>-0.27467989225386102</v>
      </c>
    </row>
    <row r="5724" spans="1:13" x14ac:dyDescent="0.55000000000000004">
      <c r="A5724">
        <v>5719</v>
      </c>
      <c r="C5724">
        <f t="shared" si="273"/>
        <v>0.30145309795787656</v>
      </c>
      <c r="D5724">
        <f t="shared" si="274"/>
        <v>2.0653135550733988E-4</v>
      </c>
      <c r="E5724" s="2">
        <f t="shared" si="275"/>
        <v>0.36231405841778092</v>
      </c>
      <c r="K5724">
        <v>5719</v>
      </c>
      <c r="L5724" s="14">
        <v>-2.45556812734283E-4</v>
      </c>
      <c r="M5724" s="14">
        <v>-0.30047219509582201</v>
      </c>
    </row>
    <row r="5725" spans="1:13" x14ac:dyDescent="0.55000000000000004">
      <c r="A5725">
        <v>5720</v>
      </c>
      <c r="C5725">
        <f t="shared" si="273"/>
        <v>0.26241624214803322</v>
      </c>
      <c r="D5725">
        <f t="shared" si="274"/>
        <v>4.4100902646679259E-4</v>
      </c>
      <c r="E5725" s="2">
        <f t="shared" si="275"/>
        <v>0.26360586196345492</v>
      </c>
      <c r="K5725">
        <v>5720</v>
      </c>
      <c r="L5725" s="14">
        <v>-4.6686126500613298E-4</v>
      </c>
      <c r="M5725" s="14">
        <v>-0.25100937268186102</v>
      </c>
    </row>
    <row r="5726" spans="1:13" x14ac:dyDescent="0.55000000000000004">
      <c r="A5726">
        <v>5721</v>
      </c>
      <c r="C5726">
        <f t="shared" si="273"/>
        <v>0.15751844085828112</v>
      </c>
      <c r="D5726">
        <f t="shared" si="274"/>
        <v>5.6480272751420631E-4</v>
      </c>
      <c r="E5726" s="2">
        <f t="shared" si="275"/>
        <v>8.7733336118742081E-2</v>
      </c>
      <c r="K5726">
        <v>5721</v>
      </c>
      <c r="L5726" s="14">
        <v>-5.7123741726017199E-4</v>
      </c>
      <c r="M5726" s="14">
        <v>-0.13867969573062799</v>
      </c>
    </row>
    <row r="5727" spans="1:13" x14ac:dyDescent="0.55000000000000004">
      <c r="A5727">
        <v>5722</v>
      </c>
      <c r="C5727">
        <f t="shared" si="273"/>
        <v>1.3086831136233228E-2</v>
      </c>
      <c r="D5727">
        <f t="shared" si="274"/>
        <v>5.4684284905782228E-4</v>
      </c>
      <c r="E5727" s="2">
        <f t="shared" si="275"/>
        <v>2.2124415641319218E-5</v>
      </c>
      <c r="K5727">
        <v>5722</v>
      </c>
      <c r="L5727" s="14">
        <v>-5.3254361466173602E-4</v>
      </c>
      <c r="M5727" s="14">
        <v>8.3831713227136301E-3</v>
      </c>
    </row>
    <row r="5728" spans="1:13" x14ac:dyDescent="0.55000000000000004">
      <c r="A5728">
        <v>5723</v>
      </c>
      <c r="C5728">
        <f t="shared" si="273"/>
        <v>-0.13462929735249587</v>
      </c>
      <c r="D5728">
        <f t="shared" si="274"/>
        <v>3.9163694202061722E-4</v>
      </c>
      <c r="E5728" s="2">
        <f t="shared" si="275"/>
        <v>8.2930014425639631E-2</v>
      </c>
      <c r="K5728">
        <v>5723</v>
      </c>
      <c r="L5728" s="14">
        <v>-3.60470960110529E-4</v>
      </c>
      <c r="M5728" s="14">
        <v>0.15334642111286301</v>
      </c>
    </row>
    <row r="5729" spans="1:13" x14ac:dyDescent="0.55000000000000004">
      <c r="A5729">
        <v>5724</v>
      </c>
      <c r="C5729">
        <f t="shared" si="273"/>
        <v>-0.24855630996617634</v>
      </c>
      <c r="D5729">
        <f t="shared" si="274"/>
        <v>1.3813841758798302E-4</v>
      </c>
      <c r="E5729" s="2">
        <f t="shared" si="275"/>
        <v>0.25853098016916365</v>
      </c>
      <c r="K5729">
        <v>5724</v>
      </c>
      <c r="L5729" s="14">
        <v>-9.8116117400150603E-5</v>
      </c>
      <c r="M5729" s="14">
        <v>0.259903108443163</v>
      </c>
    </row>
    <row r="5730" spans="1:13" x14ac:dyDescent="0.55000000000000004">
      <c r="A5730">
        <v>5725</v>
      </c>
      <c r="C5730">
        <f t="shared" si="273"/>
        <v>-0.30010092792966336</v>
      </c>
      <c r="D5730">
        <f t="shared" si="274"/>
        <v>-1.5002993793242141E-4</v>
      </c>
      <c r="E5730" s="2">
        <f t="shared" si="275"/>
        <v>0.36176180371010902</v>
      </c>
      <c r="K5730">
        <v>5725</v>
      </c>
      <c r="L5730" s="14">
        <v>1.8881251558129801E-4</v>
      </c>
      <c r="M5730" s="14">
        <v>0.30136544994204201</v>
      </c>
    </row>
    <row r="5731" spans="1:13" x14ac:dyDescent="0.55000000000000004">
      <c r="A5731">
        <v>5726</v>
      </c>
      <c r="C5731">
        <f t="shared" si="273"/>
        <v>-0.27632653860846268</v>
      </c>
      <c r="D5731">
        <f t="shared" si="274"/>
        <v>-4.0054394141196255E-4</v>
      </c>
      <c r="E5731" s="2">
        <f t="shared" si="275"/>
        <v>0.29558303144146336</v>
      </c>
      <c r="K5731">
        <v>5726</v>
      </c>
      <c r="L5731" s="14">
        <v>4.2845188272760102E-4</v>
      </c>
      <c r="M5731" s="14">
        <v>0.26734894496741402</v>
      </c>
    </row>
    <row r="5732" spans="1:13" x14ac:dyDescent="0.55000000000000004">
      <c r="A5732">
        <v>5727</v>
      </c>
      <c r="C5732">
        <f t="shared" si="273"/>
        <v>-0.18320001260131411</v>
      </c>
      <c r="D5732">
        <f t="shared" si="274"/>
        <v>-5.5052985839107015E-4</v>
      </c>
      <c r="E5732" s="2">
        <f t="shared" si="275"/>
        <v>0.12220145768506147</v>
      </c>
      <c r="K5732">
        <v>5727</v>
      </c>
      <c r="L5732" s="14">
        <v>5.6078281792226097E-4</v>
      </c>
      <c r="M5732" s="14">
        <v>0.16637323821324901</v>
      </c>
    </row>
    <row r="5733" spans="1:13" x14ac:dyDescent="0.55000000000000004">
      <c r="A5733">
        <v>5728</v>
      </c>
      <c r="C5733">
        <f t="shared" si="273"/>
        <v>-4.40941449793553E-2</v>
      </c>
      <c r="D5733">
        <f t="shared" si="274"/>
        <v>-5.6234438516871029E-4</v>
      </c>
      <c r="E5733" s="2">
        <f t="shared" si="275"/>
        <v>4.5998870059966801E-3</v>
      </c>
      <c r="K5733">
        <v>5728</v>
      </c>
      <c r="L5733" s="14">
        <v>5.5266221752425196E-4</v>
      </c>
      <c r="M5733" s="14">
        <v>2.3728321843937701E-2</v>
      </c>
    </row>
    <row r="5734" spans="1:13" x14ac:dyDescent="0.55000000000000004">
      <c r="A5734">
        <v>5729</v>
      </c>
      <c r="C5734">
        <f t="shared" si="273"/>
        <v>0.10607842360159064</v>
      </c>
      <c r="D5734">
        <f t="shared" si="274"/>
        <v>-4.3302232454815216E-4</v>
      </c>
      <c r="E5734" s="2">
        <f t="shared" si="275"/>
        <v>5.3332324525549306E-2</v>
      </c>
      <c r="K5734">
        <v>5729</v>
      </c>
      <c r="L5734" s="14">
        <v>4.0612393627980199E-4</v>
      </c>
      <c r="M5734" s="14">
        <v>-0.12485949993101</v>
      </c>
    </row>
    <row r="5735" spans="1:13" x14ac:dyDescent="0.55000000000000004">
      <c r="A5735">
        <v>5730</v>
      </c>
      <c r="C5735">
        <f t="shared" si="273"/>
        <v>0.22962754381429631</v>
      </c>
      <c r="D5735">
        <f t="shared" si="274"/>
        <v>-1.9502078785240242E-4</v>
      </c>
      <c r="E5735" s="2">
        <f t="shared" si="275"/>
        <v>0.22259809835326511</v>
      </c>
      <c r="K5735">
        <v>5730</v>
      </c>
      <c r="L5735" s="14">
        <v>1.5786939578408301E-4</v>
      </c>
      <c r="M5735" s="14">
        <v>-0.24217548537613301</v>
      </c>
    </row>
    <row r="5736" spans="1:13" x14ac:dyDescent="0.55000000000000004">
      <c r="A5736">
        <v>5731</v>
      </c>
      <c r="C5736">
        <f t="shared" si="273"/>
        <v>0.29554499069419732</v>
      </c>
      <c r="D5736">
        <f t="shared" si="274"/>
        <v>9.1926855882254365E-5</v>
      </c>
      <c r="E5736" s="2">
        <f t="shared" si="275"/>
        <v>0.35329009132734424</v>
      </c>
      <c r="K5736">
        <v>5731</v>
      </c>
      <c r="L5736" s="14">
        <v>-1.2992451423638799E-4</v>
      </c>
      <c r="M5736" s="14">
        <v>-0.29883711816116199</v>
      </c>
    </row>
    <row r="5737" spans="1:13" x14ac:dyDescent="0.55000000000000004">
      <c r="A5737">
        <v>5732</v>
      </c>
      <c r="C5737">
        <f t="shared" si="273"/>
        <v>0.28728687450397522</v>
      </c>
      <c r="D5737">
        <f t="shared" si="274"/>
        <v>3.5580279645484447E-4</v>
      </c>
      <c r="E5737" s="2">
        <f t="shared" si="275"/>
        <v>0.32255586104235906</v>
      </c>
      <c r="K5737">
        <v>5732</v>
      </c>
      <c r="L5737" s="14">
        <v>-3.8517802367318599E-4</v>
      </c>
      <c r="M5737" s="14">
        <v>-0.28065314085183601</v>
      </c>
    </row>
    <row r="5738" spans="1:13" x14ac:dyDescent="0.55000000000000004">
      <c r="A5738">
        <v>5733</v>
      </c>
      <c r="C5738">
        <f t="shared" si="273"/>
        <v>0.2069258083400978</v>
      </c>
      <c r="D5738">
        <f t="shared" si="274"/>
        <v>5.3037973484515661E-4</v>
      </c>
      <c r="E5738" s="2">
        <f t="shared" si="275"/>
        <v>0.1592837248087198</v>
      </c>
      <c r="K5738">
        <v>5733</v>
      </c>
      <c r="L5738" s="14">
        <v>-5.4396130761005096E-4</v>
      </c>
      <c r="M5738" s="14">
        <v>-0.19217784337048199</v>
      </c>
    </row>
    <row r="5739" spans="1:13" x14ac:dyDescent="0.55000000000000004">
      <c r="A5739">
        <v>5734</v>
      </c>
      <c r="C5739">
        <f t="shared" si="273"/>
        <v>7.4630725937073511E-2</v>
      </c>
      <c r="D5739">
        <f t="shared" si="274"/>
        <v>5.7184253930802188E-4</v>
      </c>
      <c r="E5739" s="2">
        <f t="shared" si="275"/>
        <v>1.6952336536816295E-2</v>
      </c>
      <c r="K5739">
        <v>5734</v>
      </c>
      <c r="L5739" s="14">
        <v>-5.6650610756501304E-4</v>
      </c>
      <c r="M5739" s="14">
        <v>-5.5570412832202598E-2</v>
      </c>
    </row>
    <row r="5740" spans="1:13" x14ac:dyDescent="0.55000000000000004">
      <c r="A5740">
        <v>5735</v>
      </c>
      <c r="C5740">
        <f t="shared" si="273"/>
        <v>-7.6395095588459666E-2</v>
      </c>
      <c r="D5740">
        <f t="shared" si="274"/>
        <v>4.6978491989216683E-4</v>
      </c>
      <c r="E5740" s="2">
        <f t="shared" si="275"/>
        <v>2.9360845776934118E-2</v>
      </c>
      <c r="K5740">
        <v>5735</v>
      </c>
      <c r="L5740" s="14">
        <v>-4.4716593853156802E-4</v>
      </c>
      <c r="M5740" s="14">
        <v>9.4954972333715706E-2</v>
      </c>
    </row>
    <row r="5741" spans="1:13" x14ac:dyDescent="0.55000000000000004">
      <c r="A5741">
        <v>5736</v>
      </c>
      <c r="C5741">
        <f t="shared" si="273"/>
        <v>-0.20824735840213768</v>
      </c>
      <c r="D5741">
        <f t="shared" si="274"/>
        <v>2.4982118786379885E-4</v>
      </c>
      <c r="E5741" s="2">
        <f t="shared" si="275"/>
        <v>0.18485326541318756</v>
      </c>
      <c r="K5741">
        <v>5736</v>
      </c>
      <c r="L5741" s="14">
        <v>-2.1583028617680201E-4</v>
      </c>
      <c r="M5741" s="14">
        <v>0.22169829562077201</v>
      </c>
    </row>
    <row r="5742" spans="1:13" x14ac:dyDescent="0.55000000000000004">
      <c r="A5742">
        <v>5737</v>
      </c>
      <c r="C5742">
        <f t="shared" si="273"/>
        <v>-0.28783392376291161</v>
      </c>
      <c r="D5742">
        <f t="shared" si="274"/>
        <v>-3.2842396505555204E-5</v>
      </c>
      <c r="E5742" s="2">
        <f t="shared" si="275"/>
        <v>0.33727036413457534</v>
      </c>
      <c r="K5742">
        <v>5737</v>
      </c>
      <c r="L5742" s="14">
        <v>6.9561400264835105E-5</v>
      </c>
      <c r="M5742" s="14">
        <v>0.29291590545322799</v>
      </c>
    </row>
    <row r="5743" spans="1:13" x14ac:dyDescent="0.55000000000000004">
      <c r="A5743">
        <v>5738</v>
      </c>
      <c r="C5743">
        <f t="shared" si="273"/>
        <v>-0.29518024131692061</v>
      </c>
      <c r="D5743">
        <f t="shared" si="274"/>
        <v>-3.0726323161480606E-4</v>
      </c>
      <c r="E5743" s="2">
        <f t="shared" si="275"/>
        <v>0.34333875131543701</v>
      </c>
      <c r="K5743">
        <v>5738</v>
      </c>
      <c r="L5743" s="14">
        <v>3.37531002482545E-4</v>
      </c>
      <c r="M5743" s="14">
        <v>0.29077090964656799</v>
      </c>
    </row>
    <row r="5744" spans="1:13" x14ac:dyDescent="0.55000000000000004">
      <c r="A5744">
        <v>5739</v>
      </c>
      <c r="C5744">
        <f t="shared" si="273"/>
        <v>-0.22844254020619614</v>
      </c>
      <c r="D5744">
        <f t="shared" si="274"/>
        <v>-5.0456747218378148E-4</v>
      </c>
      <c r="E5744" s="2">
        <f t="shared" si="275"/>
        <v>0.19735191049695811</v>
      </c>
      <c r="K5744">
        <v>5739</v>
      </c>
      <c r="L5744" s="14">
        <v>5.20963871238178E-4</v>
      </c>
      <c r="M5744" s="14">
        <v>0.21580053570715799</v>
      </c>
    </row>
    <row r="5745" spans="1:13" x14ac:dyDescent="0.55000000000000004">
      <c r="A5745">
        <v>5740</v>
      </c>
      <c r="C5745">
        <f t="shared" si="273"/>
        <v>-0.10437057669452152</v>
      </c>
      <c r="D5745">
        <f t="shared" si="274"/>
        <v>-5.7523591267312458E-4</v>
      </c>
      <c r="E5745" s="2">
        <f t="shared" si="275"/>
        <v>3.6539146577176426E-2</v>
      </c>
      <c r="K5745">
        <v>5740</v>
      </c>
      <c r="L5745" s="14">
        <v>5.7391810661698301E-4</v>
      </c>
      <c r="M5745" s="14">
        <v>8.6781578870558193E-2</v>
      </c>
    </row>
    <row r="5746" spans="1:13" x14ac:dyDescent="0.55000000000000004">
      <c r="A5746">
        <v>5741</v>
      </c>
      <c r="C5746">
        <f t="shared" si="273"/>
        <v>4.5896201613138052E-2</v>
      </c>
      <c r="D5746">
        <f t="shared" si="274"/>
        <v>-5.0153226409652097E-4</v>
      </c>
      <c r="E5746" s="2">
        <f t="shared" si="275"/>
        <v>1.2071101434778349E-2</v>
      </c>
      <c r="K5746">
        <v>5741</v>
      </c>
      <c r="L5746" s="14">
        <v>4.8313099186411001E-4</v>
      </c>
      <c r="M5746" s="14">
        <v>-6.3972362748003705E-2</v>
      </c>
    </row>
    <row r="5747" spans="1:13" x14ac:dyDescent="0.55000000000000004">
      <c r="A5747">
        <v>5742</v>
      </c>
      <c r="C5747">
        <f t="shared" si="273"/>
        <v>0.18464400073107101</v>
      </c>
      <c r="D5747">
        <f t="shared" si="274"/>
        <v>-3.0195458869303155E-4</v>
      </c>
      <c r="E5747" s="2">
        <f t="shared" si="275"/>
        <v>0.14695571209849587</v>
      </c>
      <c r="K5747">
        <v>5742</v>
      </c>
      <c r="L5747" s="14">
        <v>2.7134072307178801E-4</v>
      </c>
      <c r="M5747" s="14">
        <v>-0.19870402926060099</v>
      </c>
    </row>
    <row r="5748" spans="1:13" x14ac:dyDescent="0.55000000000000004">
      <c r="A5748">
        <v>5743</v>
      </c>
      <c r="C5748">
        <f t="shared" si="273"/>
        <v>0.27705004765223323</v>
      </c>
      <c r="D5748">
        <f t="shared" si="274"/>
        <v>-2.6592676225317782E-5</v>
      </c>
      <c r="E5748" s="2">
        <f t="shared" si="275"/>
        <v>0.31440589410760211</v>
      </c>
      <c r="K5748">
        <v>5743</v>
      </c>
      <c r="L5748" s="14">
        <v>-8.4085130895035895E-6</v>
      </c>
      <c r="M5748" s="14">
        <v>-0.28366903897457502</v>
      </c>
    </row>
    <row r="5749" spans="1:13" x14ac:dyDescent="0.55000000000000004">
      <c r="A5749">
        <v>5744</v>
      </c>
      <c r="C5749">
        <f t="shared" si="273"/>
        <v>0.29992237236433789</v>
      </c>
      <c r="D5749">
        <f t="shared" si="274"/>
        <v>2.5544343744581075E-4</v>
      </c>
      <c r="E5749" s="2">
        <f t="shared" si="275"/>
        <v>0.35701790192673205</v>
      </c>
      <c r="K5749">
        <v>5744</v>
      </c>
      <c r="L5749" s="14">
        <v>-2.8605178498490098E-4</v>
      </c>
      <c r="M5749" s="14">
        <v>-0.29758737812240699</v>
      </c>
    </row>
    <row r="5750" spans="1:13" x14ac:dyDescent="0.55000000000000004">
      <c r="A5750">
        <v>5745</v>
      </c>
      <c r="C5750">
        <f t="shared" si="273"/>
        <v>0.24752050347499885</v>
      </c>
      <c r="D5750">
        <f t="shared" si="274"/>
        <v>4.7336863263848652E-4</v>
      </c>
      <c r="E5750" s="2">
        <f t="shared" si="275"/>
        <v>0.23473406374748207</v>
      </c>
      <c r="K5750">
        <v>5745</v>
      </c>
      <c r="L5750" s="14">
        <v>-4.9205161279438703E-4</v>
      </c>
      <c r="M5750" s="14">
        <v>-0.23697311232141399</v>
      </c>
    </row>
    <row r="5751" spans="1:13" x14ac:dyDescent="0.55000000000000004">
      <c r="A5751">
        <v>5746</v>
      </c>
      <c r="C5751">
        <f t="shared" si="273"/>
        <v>0.13299620553562028</v>
      </c>
      <c r="D5751">
        <f t="shared" si="274"/>
        <v>5.7248827885717575E-4</v>
      </c>
      <c r="E5751" s="2">
        <f t="shared" si="275"/>
        <v>6.2501833013780678E-2</v>
      </c>
      <c r="K5751">
        <v>5746</v>
      </c>
      <c r="L5751" s="14">
        <v>-5.7481406171292198E-4</v>
      </c>
      <c r="M5751" s="14">
        <v>-0.117007460465062</v>
      </c>
    </row>
    <row r="5752" spans="1:13" x14ac:dyDescent="0.55000000000000004">
      <c r="A5752">
        <v>5747</v>
      </c>
      <c r="C5752">
        <f t="shared" si="273"/>
        <v>-1.4907336658119576E-2</v>
      </c>
      <c r="D5752">
        <f t="shared" si="274"/>
        <v>5.2792543418293206E-4</v>
      </c>
      <c r="E5752" s="2">
        <f t="shared" si="275"/>
        <v>2.2250817673476644E-3</v>
      </c>
      <c r="K5752">
        <v>5747</v>
      </c>
      <c r="L5752" s="14">
        <v>-5.1361076298789895E-4</v>
      </c>
      <c r="M5752" s="14">
        <v>3.2263435726352402E-2</v>
      </c>
    </row>
    <row r="5753" spans="1:13" x14ac:dyDescent="0.55000000000000004">
      <c r="A5753">
        <v>5748</v>
      </c>
      <c r="C5753">
        <f t="shared" si="273"/>
        <v>-0.15906945157239644</v>
      </c>
      <c r="D5753">
        <f t="shared" si="274"/>
        <v>3.5086443331399763E-4</v>
      </c>
      <c r="E5753" s="2">
        <f t="shared" si="275"/>
        <v>0.11057168243851999</v>
      </c>
      <c r="K5753">
        <v>5748</v>
      </c>
      <c r="L5753" s="14">
        <v>-3.23770462462702E-4</v>
      </c>
      <c r="M5753" s="14">
        <v>0.173453754292277</v>
      </c>
    </row>
    <row r="5754" spans="1:13" x14ac:dyDescent="0.55000000000000004">
      <c r="A5754">
        <v>5749</v>
      </c>
      <c r="C5754">
        <f t="shared" si="273"/>
        <v>-0.2633084870600057</v>
      </c>
      <c r="D5754">
        <f t="shared" si="274"/>
        <v>8.5743855318701806E-5</v>
      </c>
      <c r="E5754" s="2">
        <f t="shared" si="275"/>
        <v>0.28570093061430202</v>
      </c>
      <c r="K5754">
        <v>5749</v>
      </c>
      <c r="L5754" s="14">
        <v>-5.2839841087590397E-5</v>
      </c>
      <c r="M5754" s="14">
        <v>0.27120150406672899</v>
      </c>
    </row>
    <row r="5755" spans="1:13" x14ac:dyDescent="0.55000000000000004">
      <c r="A5755">
        <v>5750</v>
      </c>
      <c r="C5755">
        <f t="shared" si="273"/>
        <v>-0.30146264239809123</v>
      </c>
      <c r="D5755">
        <f t="shared" si="274"/>
        <v>-2.008966230245201E-4</v>
      </c>
      <c r="E5755" s="2">
        <f t="shared" si="275"/>
        <v>0.36299154569510422</v>
      </c>
      <c r="K5755">
        <v>5750</v>
      </c>
      <c r="L5755" s="14">
        <v>2.3132484628248301E-4</v>
      </c>
      <c r="M5755" s="14">
        <v>0.30102515473567998</v>
      </c>
    </row>
    <row r="5756" spans="1:13" x14ac:dyDescent="0.55000000000000004">
      <c r="A5756">
        <v>5751</v>
      </c>
      <c r="C5756">
        <f t="shared" si="273"/>
        <v>-0.26395602882257729</v>
      </c>
      <c r="D5756">
        <f t="shared" si="274"/>
        <v>-4.371162835534118E-4</v>
      </c>
      <c r="E5756" s="2">
        <f t="shared" si="275"/>
        <v>0.26978801213679671</v>
      </c>
      <c r="K5756">
        <v>5751</v>
      </c>
      <c r="L5756" s="14">
        <v>4.5755279086594702E-4</v>
      </c>
      <c r="M5756" s="14">
        <v>0.255455187976595</v>
      </c>
    </row>
    <row r="5757" spans="1:13" x14ac:dyDescent="0.55000000000000004">
      <c r="A5757">
        <v>5752</v>
      </c>
      <c r="C5757">
        <f t="shared" si="273"/>
        <v>-0.16020201576794774</v>
      </c>
      <c r="D5757">
        <f t="shared" si="274"/>
        <v>-5.6362897058892688E-4</v>
      </c>
      <c r="E5757" s="2">
        <f t="shared" si="275"/>
        <v>9.3701434489505131E-2</v>
      </c>
      <c r="K5757">
        <v>5752</v>
      </c>
      <c r="L5757" s="14">
        <v>5.6918380052559104E-4</v>
      </c>
      <c r="M5757" s="14">
        <v>0.145904884659836</v>
      </c>
    </row>
    <row r="5758" spans="1:13" x14ac:dyDescent="0.55000000000000004">
      <c r="A5758">
        <v>5753</v>
      </c>
      <c r="C5758">
        <f t="shared" si="273"/>
        <v>-1.6240673544007087E-2</v>
      </c>
      <c r="D5758">
        <f t="shared" si="274"/>
        <v>-5.4868266636812332E-4</v>
      </c>
      <c r="E5758" s="2">
        <f t="shared" si="275"/>
        <v>2.5768183791415641E-4</v>
      </c>
      <c r="K5758">
        <v>5753</v>
      </c>
      <c r="L5758" s="14">
        <v>5.3825919638364895E-4</v>
      </c>
      <c r="M5758" s="14">
        <v>-1.88202148170355E-4</v>
      </c>
    </row>
    <row r="5759" spans="1:13" x14ac:dyDescent="0.55000000000000004">
      <c r="A5759">
        <v>5754</v>
      </c>
      <c r="C5759">
        <f t="shared" si="273"/>
        <v>0.13179673541324269</v>
      </c>
      <c r="D5759">
        <f t="shared" si="274"/>
        <v>-3.9602857820188517E-4</v>
      </c>
      <c r="E5759" s="2">
        <f t="shared" si="275"/>
        <v>7.7301174667549044E-2</v>
      </c>
      <c r="K5759">
        <v>5754</v>
      </c>
      <c r="L5759" s="14">
        <v>3.72524237389786E-4</v>
      </c>
      <c r="M5759" s="14">
        <v>-0.14623415256064601</v>
      </c>
    </row>
    <row r="5760" spans="1:13" x14ac:dyDescent="0.55000000000000004">
      <c r="A5760">
        <v>5755</v>
      </c>
      <c r="C5760">
        <f t="shared" si="273"/>
        <v>0.24675594183652796</v>
      </c>
      <c r="D5760">
        <f t="shared" si="274"/>
        <v>-1.4397966452706543E-4</v>
      </c>
      <c r="E5760" s="2">
        <f t="shared" si="275"/>
        <v>0.25241660605835231</v>
      </c>
      <c r="K5760">
        <v>5755</v>
      </c>
      <c r="L5760" s="14">
        <v>1.1348827216906E-4</v>
      </c>
      <c r="M5760" s="14">
        <v>-0.255654852293487</v>
      </c>
    </row>
    <row r="5761" spans="1:13" x14ac:dyDescent="0.55000000000000004">
      <c r="A5761">
        <v>5756</v>
      </c>
      <c r="C5761">
        <f t="shared" si="273"/>
        <v>0.29978460806141238</v>
      </c>
      <c r="D5761">
        <f t="shared" si="274"/>
        <v>1.4420511009351786E-4</v>
      </c>
      <c r="E5761" s="2">
        <f t="shared" si="275"/>
        <v>0.3609964682311248</v>
      </c>
      <c r="K5761">
        <v>5756</v>
      </c>
      <c r="L5761" s="14">
        <v>-1.7397153484653501E-4</v>
      </c>
      <c r="M5761" s="14">
        <v>-0.30104520830186099</v>
      </c>
    </row>
    <row r="5762" spans="1:13" x14ac:dyDescent="0.55000000000000004">
      <c r="A5762">
        <v>5757</v>
      </c>
      <c r="C5762">
        <f t="shared" si="273"/>
        <v>0.27757365662104633</v>
      </c>
      <c r="D5762">
        <f t="shared" si="274"/>
        <v>3.9619744168317358E-4</v>
      </c>
      <c r="E5762" s="2">
        <f t="shared" si="275"/>
        <v>0.30097356954477034</v>
      </c>
      <c r="K5762">
        <v>5757</v>
      </c>
      <c r="L5762" s="14">
        <v>-4.1785909171876699E-4</v>
      </c>
      <c r="M5762" s="14">
        <v>-0.27103692434214499</v>
      </c>
    </row>
    <row r="5763" spans="1:13" x14ac:dyDescent="0.55000000000000004">
      <c r="A5763">
        <v>5758</v>
      </c>
      <c r="C5763">
        <f t="shared" si="273"/>
        <v>0.185697568157252</v>
      </c>
      <c r="D5763">
        <f t="shared" si="274"/>
        <v>5.4875256658980405E-4</v>
      </c>
      <c r="E5763" s="2">
        <f t="shared" si="275"/>
        <v>0.12876853508873809</v>
      </c>
      <c r="K5763">
        <v>5758</v>
      </c>
      <c r="L5763" s="14">
        <v>-5.5709124686042198E-4</v>
      </c>
      <c r="M5763" s="14">
        <v>-0.17314576128992901</v>
      </c>
    </row>
    <row r="5764" spans="1:13" x14ac:dyDescent="0.55000000000000004">
      <c r="A5764">
        <v>5759</v>
      </c>
      <c r="C5764">
        <f t="shared" si="273"/>
        <v>4.7215304284487482E-2</v>
      </c>
      <c r="D5764">
        <f t="shared" si="274"/>
        <v>5.6358236407041485E-4</v>
      </c>
      <c r="E5764" s="2">
        <f t="shared" si="275"/>
        <v>6.257517567733812E-3</v>
      </c>
      <c r="K5764">
        <v>5759</v>
      </c>
      <c r="L5764" s="14">
        <v>-5.5679644328268999E-4</v>
      </c>
      <c r="M5764" s="14">
        <v>-3.18891682043283E-2</v>
      </c>
    </row>
    <row r="5765" spans="1:13" x14ac:dyDescent="0.55000000000000004">
      <c r="A5765">
        <v>5760</v>
      </c>
      <c r="C5765">
        <f t="shared" si="273"/>
        <v>-0.10311700574748994</v>
      </c>
      <c r="D5765">
        <f t="shared" si="274"/>
        <v>4.3696486754553549E-4</v>
      </c>
      <c r="E5765" s="2">
        <f t="shared" si="275"/>
        <v>4.8607581173900724E-2</v>
      </c>
      <c r="K5765">
        <v>5760</v>
      </c>
      <c r="L5765" s="14">
        <v>-4.1704851637044298E-4</v>
      </c>
      <c r="M5765" s="14">
        <v>0.117354264884084</v>
      </c>
    </row>
    <row r="5766" spans="1:13" x14ac:dyDescent="0.55000000000000004">
      <c r="A5766">
        <v>5761</v>
      </c>
      <c r="C5766">
        <f t="shared" ref="C5766:C5829" si="276">$D$1*COS($B$2*(A5766-$L$2)+$B$1)</f>
        <v>-0.22756912087087081</v>
      </c>
      <c r="D5766">
        <f t="shared" ref="D5766:D5829" si="277">$D$2*COS($B$2*(A5766-$L$3)+$B$3)</f>
        <v>2.0067839975533398E-4</v>
      </c>
      <c r="E5766" s="2">
        <f t="shared" ref="E5766:E5829" si="278">(M5766-C5766)^2</f>
        <v>0.21601553588007835</v>
      </c>
      <c r="K5766">
        <v>5761</v>
      </c>
      <c r="L5766" s="14">
        <v>-1.72848201352051E-4</v>
      </c>
      <c r="M5766" s="14">
        <v>0.23720559431927199</v>
      </c>
    </row>
    <row r="5767" spans="1:13" x14ac:dyDescent="0.55000000000000004">
      <c r="A5767">
        <v>5762</v>
      </c>
      <c r="C5767">
        <f t="shared" si="276"/>
        <v>-0.29490618343213371</v>
      </c>
      <c r="D5767">
        <f t="shared" si="277"/>
        <v>-8.5974116408413562E-5</v>
      </c>
      <c r="E5767" s="2">
        <f t="shared" si="278"/>
        <v>0.35111964393026751</v>
      </c>
      <c r="K5767">
        <v>5762</v>
      </c>
      <c r="L5767" s="14">
        <v>1.14643017967356E-4</v>
      </c>
      <c r="M5767" s="14">
        <v>0.29764731114052301</v>
      </c>
    </row>
    <row r="5768" spans="1:13" x14ac:dyDescent="0.55000000000000004">
      <c r="A5768">
        <v>5763</v>
      </c>
      <c r="C5768">
        <f t="shared" si="276"/>
        <v>-0.28822801008106286</v>
      </c>
      <c r="D5768">
        <f t="shared" si="277"/>
        <v>-3.5104894154423604E-4</v>
      </c>
      <c r="E5768" s="2">
        <f t="shared" si="278"/>
        <v>0.32692027250349953</v>
      </c>
      <c r="K5768">
        <v>5763</v>
      </c>
      <c r="L5768" s="14">
        <v>3.7342118224318802E-4</v>
      </c>
      <c r="M5768" s="14">
        <v>0.283541412416765</v>
      </c>
    </row>
    <row r="5769" spans="1:13" x14ac:dyDescent="0.55000000000000004">
      <c r="A5769">
        <v>5764</v>
      </c>
      <c r="C5769">
        <f t="shared" si="276"/>
        <v>-0.20921068156405159</v>
      </c>
      <c r="D5769">
        <f t="shared" si="277"/>
        <v>-5.2801788187703221E-4</v>
      </c>
      <c r="E5769" s="2">
        <f t="shared" si="278"/>
        <v>0.16616343127605976</v>
      </c>
      <c r="K5769">
        <v>5764</v>
      </c>
      <c r="L5769" s="14">
        <v>5.3867369488937904E-4</v>
      </c>
      <c r="M5769" s="14">
        <v>0.198420807990006</v>
      </c>
    </row>
    <row r="5770" spans="1:13" x14ac:dyDescent="0.55000000000000004">
      <c r="A5770">
        <v>5765</v>
      </c>
      <c r="C5770">
        <f t="shared" si="276"/>
        <v>-7.7685881789975694E-2</v>
      </c>
      <c r="D5770">
        <f t="shared" si="277"/>
        <v>-5.7246546359338306E-4</v>
      </c>
      <c r="E5770" s="2">
        <f t="shared" si="278"/>
        <v>1.9962966698938361E-2</v>
      </c>
      <c r="K5770">
        <v>5765</v>
      </c>
      <c r="L5770" s="14">
        <v>5.6901203896152805E-4</v>
      </c>
      <c r="M5770" s="14">
        <v>6.3604481288821596E-2</v>
      </c>
    </row>
    <row r="5771" spans="1:13" x14ac:dyDescent="0.55000000000000004">
      <c r="A5771">
        <v>5766</v>
      </c>
      <c r="C5771">
        <f t="shared" si="276"/>
        <v>7.3336436828080026E-2</v>
      </c>
      <c r="D5771">
        <f t="shared" si="277"/>
        <v>-4.7323628056567088E-4</v>
      </c>
      <c r="E5771" s="2">
        <f t="shared" si="278"/>
        <v>2.57533230137767E-2</v>
      </c>
      <c r="K5771">
        <v>5766</v>
      </c>
      <c r="L5771" s="14">
        <v>4.5683778798134199E-4</v>
      </c>
      <c r="M5771" s="14">
        <v>-8.7141982324704201E-2</v>
      </c>
    </row>
    <row r="5772" spans="1:13" x14ac:dyDescent="0.55000000000000004">
      <c r="A5772">
        <v>5767</v>
      </c>
      <c r="C5772">
        <f t="shared" si="276"/>
        <v>0.20595285561172469</v>
      </c>
      <c r="D5772">
        <f t="shared" si="277"/>
        <v>-2.5523476614530683E-4</v>
      </c>
      <c r="E5772" s="2">
        <f t="shared" si="278"/>
        <v>0.17809754771278008</v>
      </c>
      <c r="K5772">
        <v>5767</v>
      </c>
      <c r="L5772" s="14">
        <v>2.30245678985341E-4</v>
      </c>
      <c r="M5772" s="14">
        <v>-0.21606319587539599</v>
      </c>
    </row>
    <row r="5773" spans="1:13" x14ac:dyDescent="0.55000000000000004">
      <c r="A5773">
        <v>5768</v>
      </c>
      <c r="C5773">
        <f t="shared" si="276"/>
        <v>0.28687944877857752</v>
      </c>
      <c r="D5773">
        <f t="shared" si="277"/>
        <v>2.6825294655525434E-5</v>
      </c>
      <c r="E5773" s="2">
        <f t="shared" si="278"/>
        <v>0.33379447370242654</v>
      </c>
      <c r="K5773">
        <v>5768</v>
      </c>
      <c r="L5773" s="14">
        <v>-5.4012888653032702E-5</v>
      </c>
      <c r="M5773" s="14">
        <v>-0.29087004166033797</v>
      </c>
    </row>
    <row r="5774" spans="1:13" x14ac:dyDescent="0.55000000000000004">
      <c r="A5774">
        <v>5769</v>
      </c>
      <c r="C5774">
        <f t="shared" si="276"/>
        <v>0.29580534724099689</v>
      </c>
      <c r="D5774">
        <f t="shared" si="277"/>
        <v>3.0215277193016831E-4</v>
      </c>
      <c r="E5774" s="2">
        <f t="shared" si="278"/>
        <v>0.34648766477083692</v>
      </c>
      <c r="K5774">
        <v>5769</v>
      </c>
      <c r="L5774" s="14">
        <v>-3.2474359325661999E-4</v>
      </c>
      <c r="M5774" s="14">
        <v>-0.29282668108471099</v>
      </c>
    </row>
    <row r="5775" spans="1:13" x14ac:dyDescent="0.55000000000000004">
      <c r="A5775">
        <v>5770</v>
      </c>
      <c r="C5775">
        <f t="shared" si="276"/>
        <v>0.23049033862792712</v>
      </c>
      <c r="D5775">
        <f t="shared" si="277"/>
        <v>5.0164627232543674E-4</v>
      </c>
      <c r="E5775" s="2">
        <f t="shared" si="278"/>
        <v>0.20424379830174619</v>
      </c>
      <c r="K5775">
        <v>5770</v>
      </c>
      <c r="L5775" s="14">
        <v>-5.1414025036609098E-4</v>
      </c>
      <c r="M5775" s="14">
        <v>-0.22144306166656999</v>
      </c>
    </row>
    <row r="5776" spans="1:13" x14ac:dyDescent="0.55000000000000004">
      <c r="A5776">
        <v>5771</v>
      </c>
      <c r="C5776">
        <f t="shared" si="276"/>
        <v>0.10732711337420243</v>
      </c>
      <c r="D5776">
        <f t="shared" si="277"/>
        <v>5.7523713223142203E-4</v>
      </c>
      <c r="E5776" s="2">
        <f t="shared" si="278"/>
        <v>4.0773611566458173E-2</v>
      </c>
      <c r="K5776">
        <v>5771</v>
      </c>
      <c r="L5776" s="14">
        <v>-5.7476729227681897E-4</v>
      </c>
      <c r="M5776" s="14">
        <v>-9.4597653721015904E-2</v>
      </c>
    </row>
    <row r="5777" spans="1:13" x14ac:dyDescent="0.55000000000000004">
      <c r="A5777">
        <v>5772</v>
      </c>
      <c r="C5777">
        <f t="shared" si="276"/>
        <v>-4.2772955063223539E-2</v>
      </c>
      <c r="D5777">
        <f t="shared" si="277"/>
        <v>5.0445559698811108E-4</v>
      </c>
      <c r="E5777" s="2">
        <f t="shared" si="278"/>
        <v>9.7443113528957043E-3</v>
      </c>
      <c r="K5777">
        <v>5772</v>
      </c>
      <c r="L5777" s="14">
        <v>-4.9144030023939704E-4</v>
      </c>
      <c r="M5777" s="14">
        <v>5.5940323440206302E-2</v>
      </c>
    </row>
    <row r="5778" spans="1:13" x14ac:dyDescent="0.55000000000000004">
      <c r="A5778">
        <v>5773</v>
      </c>
      <c r="C5778">
        <f t="shared" si="276"/>
        <v>-0.18213791336213764</v>
      </c>
      <c r="D5778">
        <f t="shared" si="277"/>
        <v>3.0706633998109334E-4</v>
      </c>
      <c r="E5778" s="2">
        <f t="shared" si="278"/>
        <v>0.14032936523820669</v>
      </c>
      <c r="K5778">
        <v>5773</v>
      </c>
      <c r="L5778" s="14">
        <v>-2.8502903633272899E-4</v>
      </c>
      <c r="M5778" s="14">
        <v>0.19246769956725601</v>
      </c>
    </row>
    <row r="5779" spans="1:13" x14ac:dyDescent="0.55000000000000004">
      <c r="A5779">
        <v>5774</v>
      </c>
      <c r="C5779">
        <f t="shared" si="276"/>
        <v>-0.27579009456975284</v>
      </c>
      <c r="D5779">
        <f t="shared" si="277"/>
        <v>3.2609904083715802E-5</v>
      </c>
      <c r="E5779" s="2">
        <f t="shared" si="278"/>
        <v>0.30978178721972738</v>
      </c>
      <c r="K5779">
        <v>5774</v>
      </c>
      <c r="L5779" s="14">
        <v>-7.2304820847585302E-6</v>
      </c>
      <c r="M5779" s="14">
        <v>0.28079034635476202</v>
      </c>
    </row>
    <row r="5780" spans="1:13" x14ac:dyDescent="0.55000000000000004">
      <c r="A5780">
        <v>5775</v>
      </c>
      <c r="C5780">
        <f t="shared" si="276"/>
        <v>-0.30022477523430924</v>
      </c>
      <c r="D5780">
        <f t="shared" si="277"/>
        <v>-2.5003093037643468E-4</v>
      </c>
      <c r="E5780" s="2">
        <f t="shared" si="278"/>
        <v>0.35881547705977351</v>
      </c>
      <c r="K5780">
        <v>5775</v>
      </c>
      <c r="L5780" s="14">
        <v>2.7237899125599399E-4</v>
      </c>
      <c r="M5780" s="14">
        <v>0.29878730900087003</v>
      </c>
    </row>
    <row r="5781" spans="1:13" x14ac:dyDescent="0.55000000000000004">
      <c r="A5781">
        <v>5776</v>
      </c>
      <c r="C5781">
        <f t="shared" si="276"/>
        <v>-0.24930936555120595</v>
      </c>
      <c r="D5781">
        <f t="shared" si="277"/>
        <v>-4.6991927154594888E-4</v>
      </c>
      <c r="E5781" s="2">
        <f t="shared" si="278"/>
        <v>0.24133688094026459</v>
      </c>
      <c r="K5781">
        <v>5776</v>
      </c>
      <c r="L5781" s="14">
        <v>4.83769456520095E-4</v>
      </c>
      <c r="M5781" s="14">
        <v>0.24195113656581199</v>
      </c>
    </row>
    <row r="5782" spans="1:13" x14ac:dyDescent="0.55000000000000004">
      <c r="A5782">
        <v>5777</v>
      </c>
      <c r="C5782">
        <f t="shared" si="276"/>
        <v>-0.13582256014313543</v>
      </c>
      <c r="D5782">
        <f t="shared" si="277"/>
        <v>-5.7186778066885323E-4</v>
      </c>
      <c r="E5782" s="2">
        <f t="shared" si="278"/>
        <v>6.7776582971852073E-2</v>
      </c>
      <c r="K5782">
        <v>5777</v>
      </c>
      <c r="L5782" s="14">
        <v>5.7399686031090803E-4</v>
      </c>
      <c r="M5782" s="14">
        <v>0.124516801021964</v>
      </c>
    </row>
    <row r="5783" spans="1:13" x14ac:dyDescent="0.55000000000000004">
      <c r="A5783">
        <v>5778</v>
      </c>
      <c r="C5783">
        <f t="shared" si="276"/>
        <v>1.1752844950916648E-2</v>
      </c>
      <c r="D5783">
        <f t="shared" si="277"/>
        <v>-5.3028953086510153E-4</v>
      </c>
      <c r="E5783" s="2">
        <f t="shared" si="278"/>
        <v>1.285680326257539E-3</v>
      </c>
      <c r="K5783">
        <v>5778</v>
      </c>
      <c r="L5783" s="14">
        <v>5.2046318961884795E-4</v>
      </c>
      <c r="M5783" s="14">
        <v>-2.4103539783988499E-2</v>
      </c>
    </row>
    <row r="5784" spans="1:13" x14ac:dyDescent="0.55000000000000004">
      <c r="A5784">
        <v>5779</v>
      </c>
      <c r="C5784">
        <f t="shared" si="276"/>
        <v>0.15637853369260418</v>
      </c>
      <c r="D5784">
        <f t="shared" si="277"/>
        <v>-3.5561978643063876E-4</v>
      </c>
      <c r="E5784" s="2">
        <f t="shared" si="278"/>
        <v>0.10437133875222897</v>
      </c>
      <c r="K5784">
        <v>5779</v>
      </c>
      <c r="L5784" s="14">
        <v>3.3657628436752302E-4</v>
      </c>
      <c r="M5784" s="14">
        <v>-0.16668699952353599</v>
      </c>
    </row>
    <row r="5785" spans="1:13" x14ac:dyDescent="0.55000000000000004">
      <c r="A5785">
        <v>5780</v>
      </c>
      <c r="C5785">
        <f t="shared" si="276"/>
        <v>0.26175650667540351</v>
      </c>
      <c r="D5785">
        <f t="shared" si="277"/>
        <v>-9.1696971472428324E-5</v>
      </c>
      <c r="E5785" s="2">
        <f t="shared" si="278"/>
        <v>0.28013644281991967</v>
      </c>
      <c r="K5785">
        <v>5780</v>
      </c>
      <c r="L5785" s="14">
        <v>6.8391760728669798E-5</v>
      </c>
      <c r="M5785" s="14">
        <v>-0.26752266618134102</v>
      </c>
    </row>
    <row r="5786" spans="1:13" x14ac:dyDescent="0.55000000000000004">
      <c r="A5786">
        <v>5781</v>
      </c>
      <c r="C5786">
        <f t="shared" si="276"/>
        <v>0.30143911387206335</v>
      </c>
      <c r="D5786">
        <f t="shared" si="277"/>
        <v>1.952398505065613E-4</v>
      </c>
      <c r="E5786" s="2">
        <f t="shared" si="278"/>
        <v>0.3633614929969704</v>
      </c>
      <c r="K5786">
        <v>5781</v>
      </c>
      <c r="L5786" s="14">
        <v>-2.1692190365635999E-4</v>
      </c>
      <c r="M5786" s="14">
        <v>-0.301355621503894</v>
      </c>
    </row>
    <row r="5787" spans="1:13" x14ac:dyDescent="0.55000000000000004">
      <c r="A5787">
        <v>5782</v>
      </c>
      <c r="C5787">
        <f t="shared" si="276"/>
        <v>0.26546685731921471</v>
      </c>
      <c r="D5787">
        <f t="shared" si="277"/>
        <v>4.331755853379244E-4</v>
      </c>
      <c r="E5787" s="2">
        <f t="shared" si="278"/>
        <v>0.27581303378737104</v>
      </c>
      <c r="K5787">
        <v>5782</v>
      </c>
      <c r="L5787" s="14">
        <v>-4.4790613158486099E-4</v>
      </c>
      <c r="M5787" s="14">
        <v>-0.25971219194624401</v>
      </c>
    </row>
    <row r="5788" spans="1:13" x14ac:dyDescent="0.55000000000000004">
      <c r="A5788">
        <v>5783</v>
      </c>
      <c r="C5788">
        <f t="shared" si="276"/>
        <v>0.16286801517661625</v>
      </c>
      <c r="D5788">
        <f t="shared" si="277"/>
        <v>5.6239337886634412E-4</v>
      </c>
      <c r="E5788" s="2">
        <f t="shared" si="278"/>
        <v>9.9786648752947085E-2</v>
      </c>
      <c r="K5788">
        <v>5783</v>
      </c>
      <c r="L5788" s="14">
        <v>-5.6670949025001895E-4</v>
      </c>
      <c r="M5788" s="14">
        <v>-0.153022232778187</v>
      </c>
    </row>
    <row r="5789" spans="1:13" x14ac:dyDescent="0.55000000000000004">
      <c r="A5789">
        <v>5784</v>
      </c>
      <c r="C5789">
        <f t="shared" si="276"/>
        <v>1.9392734214436623E-2</v>
      </c>
      <c r="D5789">
        <f t="shared" si="277"/>
        <v>5.5046228861359531E-4</v>
      </c>
      <c r="E5789" s="2">
        <f t="shared" si="278"/>
        <v>7.5074029099456803E-4</v>
      </c>
      <c r="K5789">
        <v>5784</v>
      </c>
      <c r="L5789" s="14">
        <v>-5.4357694147161599E-4</v>
      </c>
      <c r="M5789" s="14">
        <v>-8.0069061298191392E-3</v>
      </c>
    </row>
    <row r="5790" spans="1:13" x14ac:dyDescent="0.55000000000000004">
      <c r="A5790">
        <v>5785</v>
      </c>
      <c r="C5790">
        <f t="shared" si="276"/>
        <v>-0.1289497142728542</v>
      </c>
      <c r="D5790">
        <f t="shared" si="277"/>
        <v>4.0037676674501858E-4</v>
      </c>
      <c r="E5790" s="2">
        <f t="shared" si="278"/>
        <v>7.1804444890351635E-2</v>
      </c>
      <c r="K5790">
        <v>5785</v>
      </c>
      <c r="L5790" s="14">
        <v>-3.8430217559511602E-4</v>
      </c>
      <c r="M5790" s="14">
        <v>0.13901379983000201</v>
      </c>
    </row>
    <row r="5791" spans="1:13" x14ac:dyDescent="0.55000000000000004">
      <c r="A5791">
        <v>5786</v>
      </c>
      <c r="C5791">
        <f t="shared" si="276"/>
        <v>-0.24492850252197393</v>
      </c>
      <c r="D5791">
        <f t="shared" si="277"/>
        <v>1.4980511569607615E-4</v>
      </c>
      <c r="E5791" s="2">
        <f t="shared" si="278"/>
        <v>0.24616099200407601</v>
      </c>
      <c r="K5791">
        <v>5786</v>
      </c>
      <c r="L5791" s="14">
        <v>-1.2877654580320199E-4</v>
      </c>
      <c r="M5791" s="14">
        <v>0.25121763724339402</v>
      </c>
    </row>
    <row r="5792" spans="1:13" x14ac:dyDescent="0.55000000000000004">
      <c r="A5792">
        <v>5787</v>
      </c>
      <c r="C5792">
        <f t="shared" si="276"/>
        <v>-0.29943539932128138</v>
      </c>
      <c r="D5792">
        <f t="shared" si="277"/>
        <v>-1.3836446175128364E-4</v>
      </c>
      <c r="E5792" s="2">
        <f t="shared" si="278"/>
        <v>0.35992543380884751</v>
      </c>
      <c r="K5792">
        <v>5787</v>
      </c>
      <c r="L5792" s="14">
        <v>1.5900196875681501E-4</v>
      </c>
      <c r="M5792" s="14">
        <v>0.30050245896809802</v>
      </c>
    </row>
    <row r="5793" spans="1:13" x14ac:dyDescent="0.55000000000000004">
      <c r="A5793">
        <v>5788</v>
      </c>
      <c r="C5793">
        <f t="shared" si="276"/>
        <v>-0.27879032248837504</v>
      </c>
      <c r="D5793">
        <f t="shared" si="277"/>
        <v>-3.9180747579051775E-4</v>
      </c>
      <c r="E5793" s="2">
        <f t="shared" si="278"/>
        <v>0.30615737651552188</v>
      </c>
      <c r="K5793">
        <v>5788</v>
      </c>
      <c r="L5793" s="14">
        <v>4.06957453865085E-4</v>
      </c>
      <c r="M5793" s="14">
        <v>0.27452457566232702</v>
      </c>
    </row>
    <row r="5794" spans="1:13" x14ac:dyDescent="0.55000000000000004">
      <c r="A5794">
        <v>5789</v>
      </c>
      <c r="C5794">
        <f t="shared" si="276"/>
        <v>-0.18817475114462257</v>
      </c>
      <c r="D5794">
        <f t="shared" si="277"/>
        <v>-5.4691507205264426E-4</v>
      </c>
      <c r="E5794" s="2">
        <f t="shared" si="278"/>
        <v>0.13539828574856227</v>
      </c>
      <c r="K5794">
        <v>5789</v>
      </c>
      <c r="L5794" s="14">
        <v>5.5298792007208504E-4</v>
      </c>
      <c r="M5794" s="14">
        <v>0.17979030935509699</v>
      </c>
    </row>
    <row r="5795" spans="1:13" x14ac:dyDescent="0.55000000000000004">
      <c r="A5795">
        <v>5790</v>
      </c>
      <c r="C5795">
        <f t="shared" si="276"/>
        <v>-5.0331283676936914E-2</v>
      </c>
      <c r="D5795">
        <f t="shared" si="277"/>
        <v>-5.6475851328618043E-4</v>
      </c>
      <c r="E5795" s="2">
        <f t="shared" si="278"/>
        <v>8.1645190831831031E-3</v>
      </c>
      <c r="K5795">
        <v>5790</v>
      </c>
      <c r="L5795" s="14">
        <v>5.6051913120902801E-4</v>
      </c>
      <c r="M5795" s="14">
        <v>4.0026444731778098E-2</v>
      </c>
    </row>
    <row r="5796" spans="1:13" x14ac:dyDescent="0.55000000000000004">
      <c r="A5796">
        <v>5791</v>
      </c>
      <c r="C5796">
        <f t="shared" si="276"/>
        <v>0.10014427509780369</v>
      </c>
      <c r="D5796">
        <f t="shared" si="277"/>
        <v>-4.4085947185241124E-4</v>
      </c>
      <c r="E5796" s="2">
        <f t="shared" si="278"/>
        <v>4.4060766608792601E-2</v>
      </c>
      <c r="K5796">
        <v>5791</v>
      </c>
      <c r="L5796" s="14">
        <v>4.2766484872642401E-4</v>
      </c>
      <c r="M5796" s="14">
        <v>-0.109762291280651</v>
      </c>
    </row>
    <row r="5797" spans="1:13" x14ac:dyDescent="0.55000000000000004">
      <c r="A5797">
        <v>5792</v>
      </c>
      <c r="C5797">
        <f t="shared" si="276"/>
        <v>0.22548573169682862</v>
      </c>
      <c r="D5797">
        <f t="shared" si="277"/>
        <v>-2.0631399556403929E-4</v>
      </c>
      <c r="E5797" s="2">
        <f t="shared" si="278"/>
        <v>0.20934844481024445</v>
      </c>
      <c r="K5797">
        <v>5792</v>
      </c>
      <c r="L5797" s="14">
        <v>1.8769925184017601E-4</v>
      </c>
      <c r="M5797" s="14">
        <v>-0.23206038052602099</v>
      </c>
    </row>
    <row r="5798" spans="1:13" x14ac:dyDescent="0.55000000000000004">
      <c r="A5798">
        <v>5793</v>
      </c>
      <c r="C5798">
        <f t="shared" si="276"/>
        <v>0.29423502250206079</v>
      </c>
      <c r="D5798">
        <f t="shared" si="277"/>
        <v>8.0011944856929246E-5</v>
      </c>
      <c r="E5798" s="2">
        <f t="shared" si="278"/>
        <v>0.348657809124648</v>
      </c>
      <c r="K5798">
        <v>5793</v>
      </c>
      <c r="L5798" s="14">
        <v>-9.9276787071066595E-5</v>
      </c>
      <c r="M5798" s="14">
        <v>-0.29623750787056202</v>
      </c>
    </row>
    <row r="5799" spans="1:13" x14ac:dyDescent="0.55000000000000004">
      <c r="A5799">
        <v>5794</v>
      </c>
      <c r="C5799">
        <f t="shared" si="276"/>
        <v>0.28913752464145748</v>
      </c>
      <c r="D5799">
        <f t="shared" si="277"/>
        <v>3.4625657363679038E-4</v>
      </c>
      <c r="E5799" s="2">
        <f t="shared" si="278"/>
        <v>0.3310364119343871</v>
      </c>
      <c r="K5799">
        <v>5794</v>
      </c>
      <c r="L5799" s="14">
        <v>-3.6138833879188601E-4</v>
      </c>
      <c r="M5799" s="14">
        <v>-0.28622011364484101</v>
      </c>
    </row>
    <row r="5800" spans="1:13" x14ac:dyDescent="0.55000000000000004">
      <c r="A5800">
        <v>5795</v>
      </c>
      <c r="C5800">
        <f t="shared" si="276"/>
        <v>0.21147260263130063</v>
      </c>
      <c r="D5800">
        <f t="shared" si="277"/>
        <v>5.2559810094329361E-4</v>
      </c>
      <c r="E5800" s="2">
        <f t="shared" si="278"/>
        <v>0.17304744631984864</v>
      </c>
      <c r="K5800">
        <v>5795</v>
      </c>
      <c r="L5800" s="14">
        <v>-5.3298793917178403E-4</v>
      </c>
      <c r="M5800" s="14">
        <v>-0.20451711637609099</v>
      </c>
    </row>
    <row r="5801" spans="1:13" x14ac:dyDescent="0.55000000000000004">
      <c r="A5801">
        <v>5796</v>
      </c>
      <c r="C5801">
        <f t="shared" si="276"/>
        <v>8.0732514853700657E-2</v>
      </c>
      <c r="D5801">
        <f t="shared" si="277"/>
        <v>5.7302558364269755E-4</v>
      </c>
      <c r="E5801" s="2">
        <f t="shared" si="278"/>
        <v>2.3202617254128397E-2</v>
      </c>
      <c r="K5801">
        <v>5796</v>
      </c>
      <c r="L5801" s="14">
        <v>-5.7109740376897996E-4</v>
      </c>
      <c r="M5801" s="14">
        <v>-7.1591538578869199E-2</v>
      </c>
    </row>
    <row r="5802" spans="1:13" x14ac:dyDescent="0.55000000000000004">
      <c r="A5802">
        <v>5797</v>
      </c>
      <c r="C5802">
        <f t="shared" si="276"/>
        <v>-7.0269732448912367E-2</v>
      </c>
      <c r="D5802">
        <f t="shared" si="277"/>
        <v>4.7663572327213451E-4</v>
      </c>
      <c r="E5802" s="2">
        <f t="shared" si="278"/>
        <v>2.2360511848806424E-2</v>
      </c>
      <c r="K5802">
        <v>5797</v>
      </c>
      <c r="L5802" s="14">
        <v>-4.6617198076115098E-4</v>
      </c>
      <c r="M5802" s="14">
        <v>7.9264584177093006E-2</v>
      </c>
    </row>
    <row r="5803" spans="1:13" x14ac:dyDescent="0.55000000000000004">
      <c r="A5803">
        <v>5798</v>
      </c>
      <c r="C5803">
        <f t="shared" si="276"/>
        <v>-0.203635758075286</v>
      </c>
      <c r="D5803">
        <f t="shared" si="277"/>
        <v>2.6062034304416424E-4</v>
      </c>
      <c r="E5803" s="2">
        <f t="shared" si="278"/>
        <v>0.17131665215820358</v>
      </c>
      <c r="K5803">
        <v>5798</v>
      </c>
      <c r="L5803" s="14">
        <v>-2.4449089325067502E-4</v>
      </c>
      <c r="M5803" s="14">
        <v>0.21026840010412101</v>
      </c>
    </row>
    <row r="5804" spans="1:13" x14ac:dyDescent="0.55000000000000004">
      <c r="A5804">
        <v>5799</v>
      </c>
      <c r="C5804">
        <f t="shared" si="276"/>
        <v>-0.28589350072597308</v>
      </c>
      <c r="D5804">
        <f t="shared" si="277"/>
        <v>-2.0805249846933593E-5</v>
      </c>
      <c r="E5804" s="2">
        <f t="shared" si="278"/>
        <v>0.33005334258738239</v>
      </c>
      <c r="K5804">
        <v>5799</v>
      </c>
      <c r="L5804" s="14">
        <v>3.8424455185819799E-5</v>
      </c>
      <c r="M5804" s="14">
        <v>0.288609190814617</v>
      </c>
    </row>
    <row r="5805" spans="1:13" x14ac:dyDescent="0.55000000000000004">
      <c r="A5805">
        <v>5800</v>
      </c>
      <c r="C5805">
        <f t="shared" si="276"/>
        <v>-0.29639800085129442</v>
      </c>
      <c r="D5805">
        <f t="shared" si="277"/>
        <v>-2.9700916356632215E-4</v>
      </c>
      <c r="E5805" s="2">
        <f t="shared" si="278"/>
        <v>0.34935667589868019</v>
      </c>
      <c r="K5805">
        <v>5800</v>
      </c>
      <c r="L5805" s="14">
        <v>3.1171616045301201E-4</v>
      </c>
      <c r="M5805" s="14">
        <v>0.29466601928415598</v>
      </c>
    </row>
    <row r="5806" spans="1:13" x14ac:dyDescent="0.55000000000000004">
      <c r="A5806">
        <v>5801</v>
      </c>
      <c r="C5806">
        <f t="shared" si="276"/>
        <v>-0.23251285033708882</v>
      </c>
      <c r="D5806">
        <f t="shared" si="277"/>
        <v>-4.9867003768699978E-4</v>
      </c>
      <c r="E5806" s="2">
        <f t="shared" si="278"/>
        <v>0.21108030382887333</v>
      </c>
      <c r="K5806">
        <v>5801</v>
      </c>
      <c r="L5806" s="14">
        <v>5.0693661958807804E-4</v>
      </c>
      <c r="M5806" s="14">
        <v>0.226921915248705</v>
      </c>
    </row>
    <row r="5807" spans="1:13" x14ac:dyDescent="0.55000000000000004">
      <c r="A5807">
        <v>5802</v>
      </c>
      <c r="C5807">
        <f t="shared" si="276"/>
        <v>-0.11027187537437647</v>
      </c>
      <c r="D5807">
        <f t="shared" si="277"/>
        <v>-5.7517524347850584E-4</v>
      </c>
      <c r="E5807" s="2">
        <f t="shared" si="278"/>
        <v>4.5205429589761217E-2</v>
      </c>
      <c r="K5807">
        <v>5802</v>
      </c>
      <c r="L5807" s="14">
        <v>5.75191657540835E-4</v>
      </c>
      <c r="M5807" s="14">
        <v>0.102343809817853</v>
      </c>
    </row>
    <row r="5808" spans="1:13" x14ac:dyDescent="0.55000000000000004">
      <c r="A5808">
        <v>5803</v>
      </c>
      <c r="C5808">
        <f t="shared" si="276"/>
        <v>3.9645015963387584E-2</v>
      </c>
      <c r="D5808">
        <f t="shared" si="277"/>
        <v>-5.0732358689326224E-4</v>
      </c>
      <c r="E5808" s="2">
        <f t="shared" si="278"/>
        <v>7.6583420299191378E-3</v>
      </c>
      <c r="K5808">
        <v>5803</v>
      </c>
      <c r="L5808" s="14">
        <v>4.9938637663249797E-4</v>
      </c>
      <c r="M5808" s="14">
        <v>-4.7866937676781698E-2</v>
      </c>
    </row>
    <row r="5809" spans="1:13" x14ac:dyDescent="0.55000000000000004">
      <c r="A5809">
        <v>5804</v>
      </c>
      <c r="C5809">
        <f t="shared" si="276"/>
        <v>0.17961184394497368</v>
      </c>
      <c r="D5809">
        <f t="shared" si="277"/>
        <v>-3.1214440353054962E-4</v>
      </c>
      <c r="E5809" s="2">
        <f t="shared" si="278"/>
        <v>0.1337371904117314</v>
      </c>
      <c r="K5809">
        <v>5804</v>
      </c>
      <c r="L5809" s="14">
        <v>2.9850667972838402E-4</v>
      </c>
      <c r="M5809" s="14">
        <v>-0.186089113685344</v>
      </c>
    </row>
    <row r="5810" spans="1:13" x14ac:dyDescent="0.55000000000000004">
      <c r="A5810">
        <v>5805</v>
      </c>
      <c r="C5810">
        <f t="shared" si="276"/>
        <v>0.27449988501365041</v>
      </c>
      <c r="D5810">
        <f t="shared" si="277"/>
        <v>-3.8623554363650517E-5</v>
      </c>
      <c r="E5810" s="2">
        <f t="shared" si="278"/>
        <v>0.30492925957302353</v>
      </c>
      <c r="K5810">
        <v>5805</v>
      </c>
      <c r="L5810" s="14">
        <v>2.2864133085295802E-5</v>
      </c>
      <c r="M5810" s="14">
        <v>-0.27770411675836099</v>
      </c>
    </row>
    <row r="5811" spans="1:13" x14ac:dyDescent="0.55000000000000004">
      <c r="A5811">
        <v>5806</v>
      </c>
      <c r="C5811">
        <f t="shared" si="276"/>
        <v>0.30049424094239047</v>
      </c>
      <c r="D5811">
        <f t="shared" si="277"/>
        <v>2.4459099282859472E-4</v>
      </c>
      <c r="E5811" s="2">
        <f t="shared" si="278"/>
        <v>0.360312838310683</v>
      </c>
      <c r="K5811">
        <v>5806</v>
      </c>
      <c r="L5811" s="14">
        <v>-2.5850487752778899E-4</v>
      </c>
      <c r="M5811" s="14">
        <v>-0.29976640103797703</v>
      </c>
    </row>
    <row r="5812" spans="1:13" x14ac:dyDescent="0.55000000000000004">
      <c r="A5812">
        <v>5807</v>
      </c>
      <c r="C5812">
        <f t="shared" si="276"/>
        <v>0.25107087631062885</v>
      </c>
      <c r="D5812">
        <f t="shared" si="277"/>
        <v>4.6641835638992605E-4</v>
      </c>
      <c r="E5812" s="2">
        <f t="shared" si="278"/>
        <v>0.24782595401200921</v>
      </c>
      <c r="K5812">
        <v>5807</v>
      </c>
      <c r="L5812" s="14">
        <v>-4.7512973791620402E-4</v>
      </c>
      <c r="M5812" s="14">
        <v>-0.246750330561888</v>
      </c>
    </row>
    <row r="5813" spans="1:13" x14ac:dyDescent="0.55000000000000004">
      <c r="A5813">
        <v>5808</v>
      </c>
      <c r="C5813">
        <f t="shared" si="276"/>
        <v>0.13863401387906926</v>
      </c>
      <c r="D5813">
        <f t="shared" si="277"/>
        <v>5.7118454381627855E-4</v>
      </c>
      <c r="E5813" s="2">
        <f t="shared" si="278"/>
        <v>7.3207109155453753E-2</v>
      </c>
      <c r="K5813">
        <v>5808</v>
      </c>
      <c r="L5813" s="14">
        <v>-5.7275540795259801E-4</v>
      </c>
      <c r="M5813" s="14">
        <v>-0.13193410906865299</v>
      </c>
    </row>
    <row r="5814" spans="1:13" x14ac:dyDescent="0.55000000000000004">
      <c r="A5814">
        <v>5809</v>
      </c>
      <c r="C5814">
        <f t="shared" si="276"/>
        <v>-8.5970638585971294E-3</v>
      </c>
      <c r="D5814">
        <f t="shared" si="277"/>
        <v>5.3259545036281602E-4</v>
      </c>
      <c r="E5814" s="2">
        <f t="shared" si="278"/>
        <v>6.0137224966161753E-4</v>
      </c>
      <c r="K5814">
        <v>5809</v>
      </c>
      <c r="L5814" s="14">
        <v>-5.2693093295066897E-4</v>
      </c>
      <c r="M5814" s="14">
        <v>1.5925828500617301E-2</v>
      </c>
    </row>
    <row r="5815" spans="1:13" x14ac:dyDescent="0.55000000000000004">
      <c r="A5815">
        <v>5810</v>
      </c>
      <c r="C5815">
        <f t="shared" si="276"/>
        <v>-0.15367045978337912</v>
      </c>
      <c r="D5815">
        <f t="shared" si="277"/>
        <v>3.6033612509063533E-4</v>
      </c>
      <c r="E5815" s="2">
        <f t="shared" si="278"/>
        <v>9.8261875630539758E-2</v>
      </c>
      <c r="K5815">
        <v>5810</v>
      </c>
      <c r="L5815" s="14">
        <v>-3.4913333694905401E-4</v>
      </c>
      <c r="M5815" s="14">
        <v>0.15979704352524099</v>
      </c>
    </row>
    <row r="5816" spans="1:13" x14ac:dyDescent="0.55000000000000004">
      <c r="A5816">
        <v>5811</v>
      </c>
      <c r="C5816">
        <f t="shared" si="276"/>
        <v>-0.26017580941881946</v>
      </c>
      <c r="D5816">
        <f t="shared" si="277"/>
        <v>9.7640027703578953E-5</v>
      </c>
      <c r="E5816" s="2">
        <f t="shared" si="278"/>
        <v>0.2743893903672035</v>
      </c>
      <c r="K5816">
        <v>5811</v>
      </c>
      <c r="L5816" s="14">
        <v>-8.3893130842568501E-5</v>
      </c>
      <c r="M5816" s="14">
        <v>0.26364609769007902</v>
      </c>
    </row>
    <row r="5817" spans="1:13" x14ac:dyDescent="0.55000000000000004">
      <c r="A5817">
        <v>5812</v>
      </c>
      <c r="C5817">
        <f t="shared" si="276"/>
        <v>-0.30138251496106838</v>
      </c>
      <c r="D5817">
        <f t="shared" si="277"/>
        <v>-1.895616585485895E-4</v>
      </c>
      <c r="E5817" s="2">
        <f t="shared" si="278"/>
        <v>0.36342313828333034</v>
      </c>
      <c r="K5817">
        <v>5812</v>
      </c>
      <c r="L5817" s="14">
        <v>2.02358630318639E-4</v>
      </c>
      <c r="M5817" s="14">
        <v>0.30146335114678702</v>
      </c>
    </row>
    <row r="5818" spans="1:13" x14ac:dyDescent="0.55000000000000004">
      <c r="A5818">
        <v>5813</v>
      </c>
      <c r="C5818">
        <f t="shared" si="276"/>
        <v>-0.26694856188745819</v>
      </c>
      <c r="D5818">
        <f t="shared" si="277"/>
        <v>-4.2918736414779236E-4</v>
      </c>
      <c r="E5818" s="2">
        <f t="shared" si="278"/>
        <v>0.28166987484230266</v>
      </c>
      <c r="K5818">
        <v>5813</v>
      </c>
      <c r="L5818" s="14">
        <v>4.3792841717473901E-4</v>
      </c>
      <c r="M5818" s="14">
        <v>0.26377723816592402</v>
      </c>
    </row>
    <row r="5819" spans="1:13" x14ac:dyDescent="0.55000000000000004">
      <c r="A5819">
        <v>5814</v>
      </c>
      <c r="C5819">
        <f t="shared" si="276"/>
        <v>-0.16551614660932326</v>
      </c>
      <c r="D5819">
        <f t="shared" si="277"/>
        <v>-5.6109608789774233E-4</v>
      </c>
      <c r="E5819" s="2">
        <f t="shared" si="278"/>
        <v>0.10597800143448025</v>
      </c>
      <c r="K5819">
        <v>5814</v>
      </c>
      <c r="L5819" s="14">
        <v>5.6381631523875803E-4</v>
      </c>
      <c r="M5819" s="14">
        <v>0.16002647953121801</v>
      </c>
    </row>
    <row r="5820" spans="1:13" x14ac:dyDescent="0.55000000000000004">
      <c r="A5820">
        <v>5815</v>
      </c>
      <c r="C5820">
        <f t="shared" si="276"/>
        <v>-2.2542667340176296E-2</v>
      </c>
      <c r="D5820">
        <f t="shared" si="277"/>
        <v>-5.5218152055483492E-4</v>
      </c>
      <c r="E5820" s="2">
        <f t="shared" si="278"/>
        <v>1.5006918134606638E-3</v>
      </c>
      <c r="K5820">
        <v>5815</v>
      </c>
      <c r="L5820" s="14">
        <v>5.4849291948873996E-4</v>
      </c>
      <c r="M5820" s="14">
        <v>1.61960963657122E-2</v>
      </c>
    </row>
    <row r="5821" spans="1:13" x14ac:dyDescent="0.55000000000000004">
      <c r="A5821">
        <v>5816</v>
      </c>
      <c r="C5821">
        <f t="shared" si="276"/>
        <v>0.12608854627329535</v>
      </c>
      <c r="D5821">
        <f t="shared" si="277"/>
        <v>-4.0468103061746798E-4</v>
      </c>
      <c r="E5821" s="2">
        <f t="shared" si="278"/>
        <v>6.6450139607064362E-2</v>
      </c>
      <c r="K5821">
        <v>5816</v>
      </c>
      <c r="L5821" s="14">
        <v>3.9579606944972301E-4</v>
      </c>
      <c r="M5821" s="14">
        <v>-0.131690699607874</v>
      </c>
    </row>
    <row r="5822" spans="1:13" x14ac:dyDescent="0.55000000000000004">
      <c r="A5822">
        <v>5817</v>
      </c>
      <c r="C5822">
        <f t="shared" si="276"/>
        <v>0.24307419250784884</v>
      </c>
      <c r="D5822">
        <f t="shared" si="277"/>
        <v>-1.5561413199443434E-4</v>
      </c>
      <c r="E5822" s="2">
        <f t="shared" si="278"/>
        <v>0.2397756663180266</v>
      </c>
      <c r="K5822">
        <v>5817</v>
      </c>
      <c r="L5822" s="14">
        <v>1.4396963847646501E-4</v>
      </c>
      <c r="M5822" s="14">
        <v>-0.24659474291487801</v>
      </c>
    </row>
    <row r="5823" spans="1:13" x14ac:dyDescent="0.55000000000000004">
      <c r="A5823">
        <v>5818</v>
      </c>
      <c r="C5823">
        <f t="shared" si="276"/>
        <v>0.29905334002038164</v>
      </c>
      <c r="D5823">
        <f t="shared" si="277"/>
        <v>1.3250863367355627E-4</v>
      </c>
      <c r="E5823" s="2">
        <f t="shared" si="278"/>
        <v>0.35855059355835783</v>
      </c>
      <c r="K5823">
        <v>5818</v>
      </c>
      <c r="L5823" s="14">
        <v>-1.43914881576019E-4</v>
      </c>
      <c r="M5823" s="14">
        <v>-0.29973760309612701</v>
      </c>
    </row>
    <row r="5824" spans="1:13" x14ac:dyDescent="0.55000000000000004">
      <c r="A5824">
        <v>5819</v>
      </c>
      <c r="C5824">
        <f t="shared" si="276"/>
        <v>0.27997640273205537</v>
      </c>
      <c r="D5824">
        <f t="shared" si="277"/>
        <v>3.8737452534986843E-4</v>
      </c>
      <c r="E5824" s="2">
        <f t="shared" si="278"/>
        <v>0.31112491376088891</v>
      </c>
      <c r="K5824">
        <v>5819</v>
      </c>
      <c r="L5824" s="14">
        <v>-3.9575502675468101E-4</v>
      </c>
      <c r="M5824" s="14">
        <v>-0.27780932114485501</v>
      </c>
    </row>
    <row r="5825" spans="1:13" x14ac:dyDescent="0.55000000000000004">
      <c r="A5825">
        <v>5820</v>
      </c>
      <c r="C5825">
        <f t="shared" si="276"/>
        <v>0.19063128979230706</v>
      </c>
      <c r="D5825">
        <f t="shared" si="277"/>
        <v>5.4501757637049459E-4</v>
      </c>
      <c r="E5825" s="2">
        <f t="shared" si="278"/>
        <v>0.14207868332442464</v>
      </c>
      <c r="K5825">
        <v>5820</v>
      </c>
      <c r="L5825" s="14">
        <v>-5.4847587039668505E-4</v>
      </c>
      <c r="M5825" s="14">
        <v>-0.18630197130894499</v>
      </c>
    </row>
    <row r="5826" spans="1:13" x14ac:dyDescent="0.55000000000000004">
      <c r="A5826">
        <v>5821</v>
      </c>
      <c r="C5826">
        <f t="shared" si="276"/>
        <v>5.3441741307775174E-2</v>
      </c>
      <c r="D5826">
        <f t="shared" si="277"/>
        <v>5.6587270378262824E-4</v>
      </c>
      <c r="E5826" s="2">
        <f t="shared" si="278"/>
        <v>1.0317659059112614E-2</v>
      </c>
      <c r="K5826">
        <v>5821</v>
      </c>
      <c r="L5826" s="14">
        <v>-5.6382752980056099E-4</v>
      </c>
      <c r="M5826" s="14">
        <v>-4.8134137025186402E-2</v>
      </c>
    </row>
    <row r="5827" spans="1:13" x14ac:dyDescent="0.55000000000000004">
      <c r="A5827">
        <v>5822</v>
      </c>
      <c r="C5827">
        <f t="shared" si="276"/>
        <v>-9.7160557785878454E-2</v>
      </c>
      <c r="D5827">
        <f t="shared" si="277"/>
        <v>4.4470571019820362E-4</v>
      </c>
      <c r="E5827" s="2">
        <f t="shared" si="278"/>
        <v>3.970046218363258E-2</v>
      </c>
      <c r="K5827">
        <v>5822</v>
      </c>
      <c r="L5827" s="14">
        <v>-4.3796508663382599E-4</v>
      </c>
      <c r="M5827" s="14">
        <v>0.102089190479038</v>
      </c>
    </row>
    <row r="5828" spans="1:13" x14ac:dyDescent="0.55000000000000004">
      <c r="A5828">
        <v>5823</v>
      </c>
      <c r="C5828">
        <f t="shared" si="276"/>
        <v>-0.22337760485733882</v>
      </c>
      <c r="D5828">
        <f t="shared" si="277"/>
        <v>2.1192695700665408E-4</v>
      </c>
      <c r="E5828" s="2">
        <f t="shared" si="278"/>
        <v>0.20260914129478269</v>
      </c>
      <c r="K5828">
        <v>5823</v>
      </c>
      <c r="L5828" s="14">
        <v>-2.0241157058149999E-4</v>
      </c>
      <c r="M5828" s="14">
        <v>0.22674364691242899</v>
      </c>
    </row>
    <row r="5829" spans="1:13" x14ac:dyDescent="0.55000000000000004">
      <c r="A5829">
        <v>5824</v>
      </c>
      <c r="C5829">
        <f t="shared" si="276"/>
        <v>-0.29353158153593029</v>
      </c>
      <c r="D5829">
        <f t="shared" si="277"/>
        <v>-7.4040995327748582E-5</v>
      </c>
      <c r="E5829" s="2">
        <f t="shared" si="278"/>
        <v>0.34590905000399125</v>
      </c>
      <c r="K5829">
        <v>5824</v>
      </c>
      <c r="L5829" s="14">
        <v>8.3837178993183899E-5</v>
      </c>
      <c r="M5829" s="14">
        <v>0.29460875036113598</v>
      </c>
    </row>
    <row r="5830" spans="1:13" x14ac:dyDescent="0.55000000000000004">
      <c r="A5830">
        <v>5825</v>
      </c>
      <c r="C5830">
        <f t="shared" ref="C5830:C5893" si="279">$D$1*COS($B$2*(A5830-$L$2)+$B$1)</f>
        <v>-0.29001531840382605</v>
      </c>
      <c r="D5830">
        <f t="shared" ref="D5830:D5893" si="280">$D$2*COS($B$2*(A5830-$L$3)+$B$3)</f>
        <v>-3.4142621849523816E-4</v>
      </c>
      <c r="E5830" s="2">
        <f t="shared" ref="E5830:E5893" si="281">(M5830-C5830)^2</f>
        <v>0.33489667964693653</v>
      </c>
      <c r="K5830">
        <v>5825</v>
      </c>
      <c r="L5830" s="14">
        <v>3.4908838700092502E-4</v>
      </c>
      <c r="M5830" s="14">
        <v>0.28868726466189398</v>
      </c>
    </row>
    <row r="5831" spans="1:13" x14ac:dyDescent="0.55000000000000004">
      <c r="A5831">
        <v>5826</v>
      </c>
      <c r="C5831">
        <f t="shared" si="279"/>
        <v>-0.21371132339023807</v>
      </c>
      <c r="D5831">
        <f t="shared" si="280"/>
        <v>-5.2312065751409164E-4</v>
      </c>
      <c r="E5831" s="2">
        <f t="shared" si="281"/>
        <v>0.17992323108771061</v>
      </c>
      <c r="K5831">
        <v>5826</v>
      </c>
      <c r="L5831" s="14">
        <v>5.26908242897153E-4</v>
      </c>
      <c r="M5831" s="14">
        <v>0.21046226264230899</v>
      </c>
    </row>
    <row r="5832" spans="1:13" x14ac:dyDescent="0.55000000000000004">
      <c r="A5832">
        <v>5827</v>
      </c>
      <c r="C5832">
        <f t="shared" si="279"/>
        <v>-8.3770290887190665E-2</v>
      </c>
      <c r="D5832">
        <f t="shared" si="280"/>
        <v>-5.7352283800612394E-4</v>
      </c>
      <c r="E5832" s="2">
        <f t="shared" si="281"/>
        <v>2.6665574542640989E-2</v>
      </c>
      <c r="K5832">
        <v>5827</v>
      </c>
      <c r="L5832" s="14">
        <v>5.7276066065835697E-4</v>
      </c>
      <c r="M5832" s="14">
        <v>7.9525681330868001E-2</v>
      </c>
    </row>
    <row r="5833" spans="1:13" x14ac:dyDescent="0.55000000000000004">
      <c r="A5833">
        <v>5828</v>
      </c>
      <c r="C5833">
        <f t="shared" si="279"/>
        <v>6.7195318894005138E-2</v>
      </c>
      <c r="D5833">
        <f t="shared" si="280"/>
        <v>-4.7998287506433957E-4</v>
      </c>
      <c r="E5833" s="2">
        <f t="shared" si="281"/>
        <v>1.9188876164320853E-2</v>
      </c>
      <c r="K5833">
        <v>5828</v>
      </c>
      <c r="L5833" s="14">
        <v>4.75161617808495E-4</v>
      </c>
      <c r="M5833" s="14">
        <v>-7.1328600211400098E-2</v>
      </c>
    </row>
    <row r="5834" spans="1:13" x14ac:dyDescent="0.55000000000000004">
      <c r="A5834">
        <v>5829</v>
      </c>
      <c r="C5834">
        <f t="shared" si="279"/>
        <v>0.2012963199977473</v>
      </c>
      <c r="D5834">
        <f t="shared" si="280"/>
        <v>-2.6597732771766635E-4</v>
      </c>
      <c r="E5834" s="2">
        <f t="shared" si="281"/>
        <v>0.16452313180793154</v>
      </c>
      <c r="K5834">
        <v>5829</v>
      </c>
      <c r="L5834" s="14">
        <v>2.5855540008981999E-4</v>
      </c>
      <c r="M5834" s="14">
        <v>-0.20431819134021201</v>
      </c>
    </row>
    <row r="5835" spans="1:13" x14ac:dyDescent="0.55000000000000004">
      <c r="A5835">
        <v>5830</v>
      </c>
      <c r="C5835">
        <f t="shared" si="279"/>
        <v>0.284876187771823</v>
      </c>
      <c r="D5835">
        <f t="shared" si="280"/>
        <v>1.4782922528905813E-5</v>
      </c>
      <c r="E5835" s="2">
        <f t="shared" si="281"/>
        <v>0.3260538039118292</v>
      </c>
      <c r="K5835">
        <v>5830</v>
      </c>
      <c r="L5835" s="14">
        <v>-2.2807621542604599E-5</v>
      </c>
      <c r="M5835" s="14">
        <v>-0.28613502394982898</v>
      </c>
    </row>
    <row r="5836" spans="1:13" x14ac:dyDescent="0.55000000000000004">
      <c r="A5836">
        <v>5831</v>
      </c>
      <c r="C5836">
        <f t="shared" si="279"/>
        <v>0.29695813712876901</v>
      </c>
      <c r="D5836">
        <f t="shared" si="280"/>
        <v>2.9183297082000588E-4</v>
      </c>
      <c r="E5836" s="2">
        <f t="shared" si="281"/>
        <v>0.35194046280758906</v>
      </c>
      <c r="K5836">
        <v>5831</v>
      </c>
      <c r="L5836" s="14">
        <v>-2.9845833287147201E-4</v>
      </c>
      <c r="M5836" s="14">
        <v>-0.29628756475839102</v>
      </c>
    </row>
    <row r="5837" spans="1:13" x14ac:dyDescent="0.55000000000000004">
      <c r="A5837">
        <v>5832</v>
      </c>
      <c r="C5837">
        <f t="shared" si="279"/>
        <v>0.23450985344727787</v>
      </c>
      <c r="D5837">
        <f t="shared" si="280"/>
        <v>4.9563909478623418E-4</v>
      </c>
      <c r="E5837" s="2">
        <f t="shared" si="281"/>
        <v>0.21784893506062428</v>
      </c>
      <c r="K5837">
        <v>5832</v>
      </c>
      <c r="L5837" s="14">
        <v>-4.9935830323160203E-4</v>
      </c>
      <c r="M5837" s="14">
        <v>-0.232233046938603</v>
      </c>
    </row>
    <row r="5838" spans="1:13" x14ac:dyDescent="0.55000000000000004">
      <c r="A5838">
        <v>5833</v>
      </c>
      <c r="C5838">
        <f t="shared" si="279"/>
        <v>0.11320453962602535</v>
      </c>
      <c r="D5838">
        <f t="shared" si="280"/>
        <v>5.7505025320430563E-4</v>
      </c>
      <c r="E5838" s="2">
        <f t="shared" si="281"/>
        <v>4.9826660115889994E-2</v>
      </c>
      <c r="K5838">
        <v>5833</v>
      </c>
      <c r="L5838" s="14">
        <v>-5.7519088875336198E-4</v>
      </c>
      <c r="M5838" s="14">
        <v>-0.11001432184381101</v>
      </c>
    </row>
    <row r="5839" spans="1:13" x14ac:dyDescent="0.55000000000000004">
      <c r="A5839">
        <v>5834</v>
      </c>
      <c r="C5839">
        <f t="shared" si="279"/>
        <v>-3.6512727474638254E-2</v>
      </c>
      <c r="D5839">
        <f t="shared" si="280"/>
        <v>5.101359191695611E-4</v>
      </c>
      <c r="E5839" s="2">
        <f t="shared" si="281"/>
        <v>5.81725020369724E-3</v>
      </c>
      <c r="K5839">
        <v>5834</v>
      </c>
      <c r="L5839" s="14">
        <v>-5.06963347961622E-4</v>
      </c>
      <c r="M5839" s="14">
        <v>3.9758172636067401E-2</v>
      </c>
    </row>
    <row r="5840" spans="1:13" x14ac:dyDescent="0.55000000000000004">
      <c r="A5840">
        <v>5835</v>
      </c>
      <c r="C5840">
        <f t="shared" si="279"/>
        <v>-0.17706606961046303</v>
      </c>
      <c r="D5840">
        <f t="shared" si="280"/>
        <v>3.1718822223547502E-4</v>
      </c>
      <c r="E5840" s="2">
        <f t="shared" si="281"/>
        <v>0.12719141608476014</v>
      </c>
      <c r="K5840">
        <v>5835</v>
      </c>
      <c r="L5840" s="14">
        <v>-3.1176369170060701E-4</v>
      </c>
      <c r="M5840" s="14">
        <v>0.17957298613744599</v>
      </c>
    </row>
    <row r="5841" spans="1:13" x14ac:dyDescent="0.55000000000000004">
      <c r="A5841">
        <v>5836</v>
      </c>
      <c r="C5841">
        <f t="shared" si="279"/>
        <v>-0.27317956053067538</v>
      </c>
      <c r="D5841">
        <f t="shared" si="280"/>
        <v>4.4632967317528915E-5</v>
      </c>
      <c r="E5841" s="2">
        <f t="shared" si="281"/>
        <v>0.299857208521912</v>
      </c>
      <c r="K5841">
        <v>5836</v>
      </c>
      <c r="L5841" s="14">
        <v>-3.8480884811643303E-5</v>
      </c>
      <c r="M5841" s="14">
        <v>0.27441263127077098</v>
      </c>
    </row>
    <row r="5842" spans="1:13" x14ac:dyDescent="0.55000000000000004">
      <c r="A5842">
        <v>5837</v>
      </c>
      <c r="C5842">
        <f t="shared" si="279"/>
        <v>-0.30073073992594579</v>
      </c>
      <c r="D5842">
        <f t="shared" si="280"/>
        <v>-2.391242216088122E-4</v>
      </c>
      <c r="E5842" s="2">
        <f t="shared" si="281"/>
        <v>0.36150717879313554</v>
      </c>
      <c r="K5842">
        <v>5837</v>
      </c>
      <c r="L5842" s="14">
        <v>2.4443969839647498E-4</v>
      </c>
      <c r="M5842" s="14">
        <v>0.30052393056995602</v>
      </c>
    </row>
    <row r="5843" spans="1:13" x14ac:dyDescent="0.55000000000000004">
      <c r="A5843">
        <v>5838</v>
      </c>
      <c r="C5843">
        <f t="shared" si="279"/>
        <v>-0.25280484250084517</v>
      </c>
      <c r="D5843">
        <f t="shared" si="280"/>
        <v>-4.6286627125001034E-4</v>
      </c>
      <c r="E5843" s="2">
        <f t="shared" si="281"/>
        <v>0.25418939514121169</v>
      </c>
      <c r="K5843">
        <v>5838</v>
      </c>
      <c r="L5843" s="14">
        <v>4.6613884274739802E-4</v>
      </c>
      <c r="M5843" s="14">
        <v>0.25136714714278002</v>
      </c>
    </row>
    <row r="5844" spans="1:13" x14ac:dyDescent="0.55000000000000004">
      <c r="A5844">
        <v>5839</v>
      </c>
      <c r="C5844">
        <f t="shared" si="279"/>
        <v>-0.14143025831130965</v>
      </c>
      <c r="D5844">
        <f t="shared" si="280"/>
        <v>-5.704386432543345E-4</v>
      </c>
      <c r="E5844" s="2">
        <f t="shared" si="281"/>
        <v>7.8783598043406095E-2</v>
      </c>
      <c r="K5844">
        <v>5839</v>
      </c>
      <c r="L5844" s="14">
        <v>5.7109062221679199E-4</v>
      </c>
      <c r="M5844" s="14">
        <v>0.139253902345123</v>
      </c>
    </row>
    <row r="5845" spans="1:13" x14ac:dyDescent="0.55000000000000004">
      <c r="A5845">
        <v>5840</v>
      </c>
      <c r="C5845">
        <f t="shared" si="279"/>
        <v>5.4403395966678737E-3</v>
      </c>
      <c r="D5845">
        <f t="shared" si="280"/>
        <v>-5.3484293969747381E-4</v>
      </c>
      <c r="E5845" s="2">
        <f t="shared" si="281"/>
        <v>1.7362504761861994E-4</v>
      </c>
      <c r="K5845">
        <v>5840</v>
      </c>
      <c r="L5845" s="14">
        <v>5.3300921256297599E-4</v>
      </c>
      <c r="M5845" s="14">
        <v>-7.7363461633637399E-3</v>
      </c>
    </row>
    <row r="5846" spans="1:13" x14ac:dyDescent="0.55000000000000004">
      <c r="A5846">
        <v>5841</v>
      </c>
      <c r="C5846">
        <f t="shared" si="279"/>
        <v>0.15094552694301591</v>
      </c>
      <c r="D5846">
        <f t="shared" si="280"/>
        <v>-3.6501293187229922E-4</v>
      </c>
      <c r="E5846" s="2">
        <f t="shared" si="281"/>
        <v>9.2254649968279728E-2</v>
      </c>
      <c r="K5846">
        <v>5841</v>
      </c>
      <c r="L5846" s="14">
        <v>3.6143233907366299E-4</v>
      </c>
      <c r="M5846" s="14">
        <v>-0.152788978782428</v>
      </c>
    </row>
    <row r="5847" spans="1:13" x14ac:dyDescent="0.55000000000000004">
      <c r="A5847">
        <v>5842</v>
      </c>
      <c r="C5847">
        <f t="shared" si="279"/>
        <v>0.25856656870592654</v>
      </c>
      <c r="D5847">
        <f t="shared" si="280"/>
        <v>-1.0357237200931661E-4</v>
      </c>
      <c r="E5847" s="2">
        <f t="shared" si="281"/>
        <v>0.26847033685532273</v>
      </c>
      <c r="K5847">
        <v>5842</v>
      </c>
      <c r="L5847" s="14">
        <v>9.9332494099900904E-5</v>
      </c>
      <c r="M5847" s="14">
        <v>-0.25957466383142203</v>
      </c>
    </row>
    <row r="5848" spans="1:13" x14ac:dyDescent="0.55000000000000004">
      <c r="A5848">
        <v>5843</v>
      </c>
      <c r="C5848">
        <f t="shared" si="279"/>
        <v>0.30129285187447896</v>
      </c>
      <c r="D5848">
        <f t="shared" si="280"/>
        <v>1.8386267009562181E-4</v>
      </c>
      <c r="E5848" s="2">
        <f t="shared" si="281"/>
        <v>0.36317631459007965</v>
      </c>
      <c r="K5848">
        <v>5843</v>
      </c>
      <c r="L5848" s="14">
        <v>-1.8764579023523799E-4</v>
      </c>
      <c r="M5848" s="14">
        <v>-0.30134826403952802</v>
      </c>
    </row>
    <row r="5849" spans="1:13" x14ac:dyDescent="0.55000000000000004">
      <c r="A5849">
        <v>5844</v>
      </c>
      <c r="C5849">
        <f t="shared" si="279"/>
        <v>0.26840097997195833</v>
      </c>
      <c r="D5849">
        <f t="shared" si="280"/>
        <v>4.2515205752414423E-4</v>
      </c>
      <c r="E5849" s="2">
        <f t="shared" si="281"/>
        <v>0.28734778214353435</v>
      </c>
      <c r="K5849">
        <v>5844</v>
      </c>
      <c r="L5849" s="14">
        <v>-4.27627022335991E-4</v>
      </c>
      <c r="M5849" s="14">
        <v>-0.26764732209002401</v>
      </c>
    </row>
    <row r="5850" spans="1:13" x14ac:dyDescent="0.55000000000000004">
      <c r="A5850">
        <v>5845</v>
      </c>
      <c r="C5850">
        <f t="shared" si="279"/>
        <v>0.16814611954024758</v>
      </c>
      <c r="D5850">
        <f t="shared" si="280"/>
        <v>5.5973724000843471E-4</v>
      </c>
      <c r="E5850" s="2">
        <f t="shared" si="281"/>
        <v>0.11226424365507004</v>
      </c>
      <c r="K5850">
        <v>5845</v>
      </c>
      <c r="L5850" s="14">
        <v>-5.60506413887241E-4</v>
      </c>
      <c r="M5850" s="14">
        <v>-0.16691244795963001</v>
      </c>
    </row>
    <row r="5851" spans="1:13" x14ac:dyDescent="0.55000000000000004">
      <c r="A5851">
        <v>5846</v>
      </c>
      <c r="C5851">
        <f t="shared" si="279"/>
        <v>2.5690127347289964E-2</v>
      </c>
      <c r="D5851">
        <f t="shared" si="280"/>
        <v>5.5384017357775872E-4</v>
      </c>
      <c r="E5851" s="2">
        <f t="shared" si="281"/>
        <v>2.5063483385696838E-3</v>
      </c>
      <c r="K5851">
        <v>5846</v>
      </c>
      <c r="L5851" s="14">
        <v>-5.5300349695107897E-4</v>
      </c>
      <c r="M5851" s="14">
        <v>-2.4373315788092601E-2</v>
      </c>
    </row>
    <row r="5852" spans="1:13" x14ac:dyDescent="0.55000000000000004">
      <c r="A5852">
        <v>5847</v>
      </c>
      <c r="C5852">
        <f t="shared" si="279"/>
        <v>-0.12321354530855941</v>
      </c>
      <c r="D5852">
        <f t="shared" si="280"/>
        <v>4.0894089760558648E-4</v>
      </c>
      <c r="E5852" s="2">
        <f t="shared" si="281"/>
        <v>6.1248236129063216E-2</v>
      </c>
      <c r="K5852">
        <v>5847</v>
      </c>
      <c r="L5852" s="14">
        <v>-4.0699742361888398E-4</v>
      </c>
      <c r="M5852" s="14">
        <v>0.12427026452364601</v>
      </c>
    </row>
    <row r="5853" spans="1:13" x14ac:dyDescent="0.55000000000000004">
      <c r="A5853">
        <v>5848</v>
      </c>
      <c r="C5853">
        <f t="shared" si="279"/>
        <v>-0.24119321522742734</v>
      </c>
      <c r="D5853">
        <f t="shared" si="280"/>
        <v>1.6140607612460153E-4</v>
      </c>
      <c r="E5853" s="2">
        <f t="shared" si="281"/>
        <v>0.23327238644443654</v>
      </c>
      <c r="K5853">
        <v>5848</v>
      </c>
      <c r="L5853" s="14">
        <v>-1.59056320712625E-4</v>
      </c>
      <c r="M5853" s="14">
        <v>0.24178958616868501</v>
      </c>
    </row>
    <row r="5854" spans="1:13" x14ac:dyDescent="0.55000000000000004">
      <c r="A5854">
        <v>5849</v>
      </c>
      <c r="C5854">
        <f t="shared" si="279"/>
        <v>-0.29863847207380512</v>
      </c>
      <c r="D5854">
        <f t="shared" si="280"/>
        <v>-1.2663826829351681E-4</v>
      </c>
      <c r="E5854" s="2">
        <f t="shared" si="281"/>
        <v>0.35687442747400039</v>
      </c>
      <c r="K5854">
        <v>5849</v>
      </c>
      <c r="L5854" s="14">
        <v>1.2872142442988801E-4</v>
      </c>
      <c r="M5854" s="14">
        <v>0.298751206004081</v>
      </c>
    </row>
    <row r="5855" spans="1:13" x14ac:dyDescent="0.55000000000000004">
      <c r="A5855">
        <v>5850</v>
      </c>
      <c r="C5855">
        <f t="shared" si="279"/>
        <v>-0.28113176722919209</v>
      </c>
      <c r="D5855">
        <f t="shared" si="280"/>
        <v>-3.8289907669286226E-4</v>
      </c>
      <c r="E5855" s="2">
        <f t="shared" si="281"/>
        <v>0.31586704265294346</v>
      </c>
      <c r="K5855">
        <v>5850</v>
      </c>
      <c r="L5855" s="14">
        <v>3.84260090294193E-4</v>
      </c>
      <c r="M5855" s="14">
        <v>0.28088873297782302</v>
      </c>
    </row>
    <row r="5856" spans="1:13" x14ac:dyDescent="0.55000000000000004">
      <c r="A5856">
        <v>5851</v>
      </c>
      <c r="C5856">
        <f t="shared" si="279"/>
        <v>-0.19306691459752698</v>
      </c>
      <c r="D5856">
        <f t="shared" si="280"/>
        <v>-5.4306028771445756E-4</v>
      </c>
      <c r="E5856" s="2">
        <f t="shared" si="281"/>
        <v>0.14879754545249443</v>
      </c>
      <c r="K5856">
        <v>5851</v>
      </c>
      <c r="L5856" s="14">
        <v>5.4355843276777797E-4</v>
      </c>
      <c r="M5856" s="14">
        <v>0.19267593427007601</v>
      </c>
    </row>
    <row r="5857" spans="1:13" x14ac:dyDescent="0.55000000000000004">
      <c r="A5857">
        <v>5852</v>
      </c>
      <c r="C5857">
        <f t="shared" si="279"/>
        <v>-5.6546335933857161E-2</v>
      </c>
      <c r="D5857">
        <f t="shared" si="280"/>
        <v>-5.6692481332376783E-4</v>
      </c>
      <c r="E5857" s="2">
        <f t="shared" si="281"/>
        <v>1.2713146209735285E-2</v>
      </c>
      <c r="K5857">
        <v>5852</v>
      </c>
      <c r="L5857" s="14">
        <v>5.6671919376296296E-4</v>
      </c>
      <c r="M5857" s="14">
        <v>5.6206252549668503E-2</v>
      </c>
    </row>
    <row r="5858" spans="1:13" x14ac:dyDescent="0.55000000000000004">
      <c r="A5858">
        <v>5853</v>
      </c>
      <c r="C5858">
        <f t="shared" si="279"/>
        <v>9.4166181150389272E-2</v>
      </c>
      <c r="D5858">
        <f t="shared" si="280"/>
        <v>-4.4850316061848628E-4</v>
      </c>
      <c r="E5858" s="2">
        <f t="shared" si="281"/>
        <v>3.5534819282770615E-2</v>
      </c>
      <c r="K5858">
        <v>5853</v>
      </c>
      <c r="L5858" s="14">
        <v>4.47941617009572E-4</v>
      </c>
      <c r="M5858" s="14">
        <v>-9.4340633800080398E-2</v>
      </c>
    </row>
    <row r="5859" spans="1:13" x14ac:dyDescent="0.55000000000000004">
      <c r="A5859">
        <v>5854</v>
      </c>
      <c r="C5859">
        <f t="shared" si="279"/>
        <v>0.2212449716314987</v>
      </c>
      <c r="D5859">
        <f t="shared" si="280"/>
        <v>-2.175166682944927E-4</v>
      </c>
      <c r="E5859" s="2">
        <f t="shared" si="281"/>
        <v>0.19581005091582113</v>
      </c>
      <c r="K5859">
        <v>5854</v>
      </c>
      <c r="L5859" s="14">
        <v>2.16974283448085E-4</v>
      </c>
      <c r="M5859" s="14">
        <v>-0.22125932316779601</v>
      </c>
    </row>
    <row r="5860" spans="1:13" x14ac:dyDescent="0.55000000000000004">
      <c r="A5860">
        <v>5855</v>
      </c>
      <c r="C5860">
        <f t="shared" si="279"/>
        <v>0.2927959377070834</v>
      </c>
      <c r="D5860">
        <f t="shared" si="280"/>
        <v>6.8061922883836041E-5</v>
      </c>
      <c r="E5860" s="2">
        <f t="shared" si="281"/>
        <v>0.34287838235466761</v>
      </c>
      <c r="K5860">
        <v>5855</v>
      </c>
      <c r="L5860" s="14">
        <v>-6.8335605413709306E-5</v>
      </c>
      <c r="M5860" s="14">
        <v>-0.29276224245494598</v>
      </c>
    </row>
    <row r="5861" spans="1:13" x14ac:dyDescent="0.55000000000000004">
      <c r="A5861">
        <v>5856</v>
      </c>
      <c r="C5861">
        <f t="shared" si="279"/>
        <v>0.29086129506687136</v>
      </c>
      <c r="D5861">
        <f t="shared" si="280"/>
        <v>3.3655840604982634E-4</v>
      </c>
      <c r="E5861" s="2">
        <f t="shared" si="281"/>
        <v>0.33849395936312909</v>
      </c>
      <c r="K5861">
        <v>5856</v>
      </c>
      <c r="L5861" s="14">
        <v>-3.3653041797632101E-4</v>
      </c>
      <c r="M5861" s="14">
        <v>-0.29094104195415599</v>
      </c>
    </row>
    <row r="5862" spans="1:13" x14ac:dyDescent="0.55000000000000004">
      <c r="A5862">
        <v>5857</v>
      </c>
      <c r="C5862">
        <f t="shared" si="279"/>
        <v>0.21592659823452445</v>
      </c>
      <c r="D5862">
        <f t="shared" si="280"/>
        <v>5.2058582338563371E-4</v>
      </c>
      <c r="E5862" s="2">
        <f t="shared" si="281"/>
        <v>0.1867782133905849</v>
      </c>
      <c r="K5862">
        <v>5857</v>
      </c>
      <c r="L5862" s="14">
        <v>-5.2043909967361597E-4</v>
      </c>
      <c r="M5862" s="14">
        <v>-0.21625185262875599</v>
      </c>
    </row>
    <row r="5863" spans="1:13" x14ac:dyDescent="0.55000000000000004">
      <c r="A5863">
        <v>5858</v>
      </c>
      <c r="C5863">
        <f t="shared" si="279"/>
        <v>8.6798876616876894E-2</v>
      </c>
      <c r="D5863">
        <f t="shared" si="280"/>
        <v>5.7395717213015165E-4</v>
      </c>
      <c r="E5863" s="2">
        <f t="shared" si="281"/>
        <v>3.0345612790057618E-2</v>
      </c>
      <c r="K5863">
        <v>5858</v>
      </c>
      <c r="L5863" s="14">
        <v>-5.7400058028787197E-4</v>
      </c>
      <c r="M5863" s="14">
        <v>-8.7401045283385798E-2</v>
      </c>
    </row>
    <row r="5864" spans="1:13" x14ac:dyDescent="0.55000000000000004">
      <c r="A5864">
        <v>5859</v>
      </c>
      <c r="C5864">
        <f t="shared" si="279"/>
        <v>-6.4113533452167706E-2</v>
      </c>
      <c r="D5864">
        <f t="shared" si="280"/>
        <v>4.8327736873181738E-4</v>
      </c>
      <c r="E5864" s="2">
        <f t="shared" si="281"/>
        <v>1.6244376691846217E-2</v>
      </c>
      <c r="K5864">
        <v>5859</v>
      </c>
      <c r="L5864" s="14">
        <v>-4.8380005472794803E-4</v>
      </c>
      <c r="M5864" s="14">
        <v>6.3339896049930094E-2</v>
      </c>
    </row>
    <row r="5865" spans="1:13" x14ac:dyDescent="0.55000000000000004">
      <c r="A5865">
        <v>5860</v>
      </c>
      <c r="C5865">
        <f t="shared" si="279"/>
        <v>-0.19893479803497796</v>
      </c>
      <c r="D5865">
        <f t="shared" si="280"/>
        <v>2.7130513245991424E-4</v>
      </c>
      <c r="E5865" s="2">
        <f t="shared" si="281"/>
        <v>0.15772952485591593</v>
      </c>
      <c r="K5865">
        <v>5860</v>
      </c>
      <c r="L5865" s="14">
        <v>-2.7242880418376099E-4</v>
      </c>
      <c r="M5865" s="14">
        <v>0.198216967485353</v>
      </c>
    </row>
    <row r="5866" spans="1:13" x14ac:dyDescent="0.55000000000000004">
      <c r="A5866">
        <v>5861</v>
      </c>
      <c r="C5866">
        <f t="shared" si="279"/>
        <v>-0.28382762152384344</v>
      </c>
      <c r="D5866">
        <f t="shared" si="280"/>
        <v>-8.7589734009785513E-6</v>
      </c>
      <c r="E5866" s="2">
        <f t="shared" si="281"/>
        <v>0.3218031848460346</v>
      </c>
      <c r="K5866">
        <v>5861</v>
      </c>
      <c r="L5866" s="14">
        <v>7.1739303938533396E-6</v>
      </c>
      <c r="M5866" s="14">
        <v>0.28344936976527502</v>
      </c>
    </row>
    <row r="5867" spans="1:13" x14ac:dyDescent="0.55000000000000004">
      <c r="A5867">
        <v>5862</v>
      </c>
      <c r="C5867">
        <f t="shared" si="279"/>
        <v>-0.29748569462179919</v>
      </c>
      <c r="D5867">
        <f t="shared" si="280"/>
        <v>-2.8662476156273608E-4</v>
      </c>
      <c r="E5867" s="2">
        <f t="shared" si="281"/>
        <v>0.35423424911472007</v>
      </c>
      <c r="K5867">
        <v>5862</v>
      </c>
      <c r="L5867" s="14">
        <v>2.8497990960049501E-4</v>
      </c>
      <c r="M5867" s="14">
        <v>0.29769011899525299</v>
      </c>
    </row>
    <row r="5868" spans="1:13" x14ac:dyDescent="0.55000000000000004">
      <c r="A5868">
        <v>5863</v>
      </c>
      <c r="C5868">
        <f t="shared" si="279"/>
        <v>-0.23648112887059697</v>
      </c>
      <c r="D5868">
        <f t="shared" si="280"/>
        <v>-4.9255377614285589E-4</v>
      </c>
      <c r="E5868" s="2">
        <f t="shared" si="281"/>
        <v>0.22453729115040144</v>
      </c>
      <c r="K5868">
        <v>5863</v>
      </c>
      <c r="L5868" s="14">
        <v>4.9141090256068099E-4</v>
      </c>
      <c r="M5868" s="14">
        <v>0.237372531187444</v>
      </c>
    </row>
    <row r="5869" spans="1:13" x14ac:dyDescent="0.55000000000000004">
      <c r="A5869">
        <v>5864</v>
      </c>
      <c r="C5869">
        <f t="shared" si="279"/>
        <v>-0.11612478439956926</v>
      </c>
      <c r="D5869">
        <f t="shared" si="280"/>
        <v>-5.7486217512094974E-4</v>
      </c>
      <c r="E5869" s="2">
        <f t="shared" si="281"/>
        <v>5.4628920460489679E-2</v>
      </c>
      <c r="K5869">
        <v>5864</v>
      </c>
      <c r="L5869" s="14">
        <v>5.7476498648262602E-4</v>
      </c>
      <c r="M5869" s="14">
        <v>0.117603520391463</v>
      </c>
    </row>
    <row r="5870" spans="1:13" x14ac:dyDescent="0.55000000000000004">
      <c r="A5870">
        <v>5865</v>
      </c>
      <c r="C5870">
        <f t="shared" si="279"/>
        <v>3.3376433235147843E-2</v>
      </c>
      <c r="D5870">
        <f t="shared" si="280"/>
        <v>-5.1289228528070068E-4</v>
      </c>
      <c r="E5870" s="2">
        <f t="shared" si="281"/>
        <v>4.2245391470954298E-3</v>
      </c>
      <c r="K5870">
        <v>5865</v>
      </c>
      <c r="L5870" s="14">
        <v>5.1416561395688102E-4</v>
      </c>
      <c r="M5870" s="14">
        <v>-3.1620021645833399E-2</v>
      </c>
    </row>
    <row r="5871" spans="1:13" x14ac:dyDescent="0.55000000000000004">
      <c r="A5871">
        <v>5866</v>
      </c>
      <c r="C5871">
        <f t="shared" si="279"/>
        <v>0.17450086965128345</v>
      </c>
      <c r="D5871">
        <f t="shared" si="280"/>
        <v>-3.221972427468893E-4</v>
      </c>
      <c r="E5871" s="2">
        <f t="shared" si="281"/>
        <v>0.12070413254059126</v>
      </c>
      <c r="K5871">
        <v>5866</v>
      </c>
      <c r="L5871" s="14">
        <v>3.24790273763734E-4</v>
      </c>
      <c r="M5871" s="14">
        <v>-0.17292413310555799</v>
      </c>
    </row>
    <row r="5872" spans="1:13" x14ac:dyDescent="0.55000000000000004">
      <c r="A5872">
        <v>5867</v>
      </c>
      <c r="C5872">
        <f t="shared" si="279"/>
        <v>0.2718292659714357</v>
      </c>
      <c r="D5872">
        <f t="shared" si="280"/>
        <v>-5.0637483662628011E-5</v>
      </c>
      <c r="E5872" s="2">
        <f t="shared" si="281"/>
        <v>0.29457494499297798</v>
      </c>
      <c r="K5872">
        <v>5867</v>
      </c>
      <c r="L5872" s="14">
        <v>5.4069194653880898E-5</v>
      </c>
      <c r="M5872" s="14">
        <v>-0.27091832268555499</v>
      </c>
    </row>
    <row r="5873" spans="1:13" x14ac:dyDescent="0.55000000000000004">
      <c r="A5873">
        <v>5868</v>
      </c>
      <c r="C5873">
        <f t="shared" si="279"/>
        <v>0.30093424623906417</v>
      </c>
      <c r="D5873">
        <f t="shared" si="280"/>
        <v>2.3363121646748585E-4</v>
      </c>
      <c r="E5873" s="2">
        <f t="shared" si="281"/>
        <v>0.36239627509620914</v>
      </c>
      <c r="K5873">
        <v>5868</v>
      </c>
      <c r="L5873" s="14">
        <v>-2.30193849677969E-4</v>
      </c>
      <c r="M5873" s="14">
        <v>-0.30105933769369603</v>
      </c>
    </row>
    <row r="5874" spans="1:13" x14ac:dyDescent="0.55000000000000004">
      <c r="A5874">
        <v>5869</v>
      </c>
      <c r="C5874">
        <f t="shared" si="279"/>
        <v>0.25451107389130168</v>
      </c>
      <c r="D5874">
        <f t="shared" si="280"/>
        <v>4.5926340581956806E-4</v>
      </c>
      <c r="E5874" s="2">
        <f t="shared" si="281"/>
        <v>0.26041552842205701</v>
      </c>
      <c r="K5874">
        <v>5869</v>
      </c>
      <c r="L5874" s="14">
        <v>-4.5680341633900302E-4</v>
      </c>
      <c r="M5874" s="14">
        <v>-0.25579817393991</v>
      </c>
    </row>
    <row r="5875" spans="1:13" x14ac:dyDescent="0.55000000000000004">
      <c r="A5875">
        <v>5870</v>
      </c>
      <c r="C5875">
        <f t="shared" si="279"/>
        <v>0.14421098666460375</v>
      </c>
      <c r="D5875">
        <f t="shared" si="280"/>
        <v>5.6963016081543953E-4</v>
      </c>
      <c r="E5875" s="2">
        <f t="shared" si="281"/>
        <v>8.4495884044928929E-2</v>
      </c>
      <c r="K5875">
        <v>5870</v>
      </c>
      <c r="L5875" s="14">
        <v>-5.6900373357527203E-4</v>
      </c>
      <c r="M5875" s="14">
        <v>-0.14647077066620801</v>
      </c>
    </row>
    <row r="5876" spans="1:13" x14ac:dyDescent="0.55000000000000004">
      <c r="A5876">
        <v>5871</v>
      </c>
      <c r="C5876">
        <f t="shared" si="279"/>
        <v>-2.2830184841093073E-3</v>
      </c>
      <c r="D5876">
        <f t="shared" si="280"/>
        <v>5.3703175230074957E-4</v>
      </c>
      <c r="E5876" s="2">
        <f t="shared" si="281"/>
        <v>3.3275751878096813E-6</v>
      </c>
      <c r="K5876">
        <v>5871</v>
      </c>
      <c r="L5876" s="14">
        <v>-5.3869353589471698E-4</v>
      </c>
      <c r="M5876" s="14">
        <v>-4.5885424045971699E-4</v>
      </c>
    </row>
    <row r="5877" spans="1:13" x14ac:dyDescent="0.55000000000000004">
      <c r="A5877">
        <v>5872</v>
      </c>
      <c r="C5877">
        <f t="shared" si="279"/>
        <v>-0.14820403411937472</v>
      </c>
      <c r="D5877">
        <f t="shared" si="280"/>
        <v>3.6964969369091932E-4</v>
      </c>
      <c r="E5877" s="2">
        <f t="shared" si="281"/>
        <v>8.6360763666164159E-2</v>
      </c>
      <c r="K5877">
        <v>5872</v>
      </c>
      <c r="L5877" s="14">
        <v>-3.7346420033724799E-4</v>
      </c>
      <c r="M5877" s="14">
        <v>0.14566798507633599</v>
      </c>
    </row>
    <row r="5878" spans="1:13" x14ac:dyDescent="0.55000000000000004">
      <c r="A5878">
        <v>5873</v>
      </c>
      <c r="C5878">
        <f t="shared" si="279"/>
        <v>-0.25692896108385294</v>
      </c>
      <c r="D5878">
        <f t="shared" si="280"/>
        <v>1.0949335356199178E-4</v>
      </c>
      <c r="E5878" s="2">
        <f t="shared" si="281"/>
        <v>0.26239016075587906</v>
      </c>
      <c r="K5878">
        <v>5873</v>
      </c>
      <c r="L5878" s="14">
        <v>-1.14698439001616E-4</v>
      </c>
      <c r="M5878" s="14">
        <v>0.25531137387219</v>
      </c>
    </row>
    <row r="5879" spans="1:13" x14ac:dyDescent="0.55000000000000004">
      <c r="A5879">
        <v>5874</v>
      </c>
      <c r="C5879">
        <f t="shared" si="279"/>
        <v>-0.30117013444908353</v>
      </c>
      <c r="D5879">
        <f t="shared" si="280"/>
        <v>-1.7814351037422446E-4</v>
      </c>
      <c r="E5879" s="2">
        <f t="shared" si="281"/>
        <v>0.36262145056067469</v>
      </c>
      <c r="K5879">
        <v>5874</v>
      </c>
      <c r="L5879" s="14">
        <v>1.7279425791942799E-4</v>
      </c>
      <c r="M5879" s="14">
        <v>0.301010445244977</v>
      </c>
    </row>
    <row r="5880" spans="1:13" x14ac:dyDescent="0.55000000000000004">
      <c r="A5880">
        <v>5875</v>
      </c>
      <c r="C5880">
        <f t="shared" si="279"/>
        <v>-0.26982395223033734</v>
      </c>
      <c r="D5880">
        <f t="shared" si="280"/>
        <v>-4.2107010817377344E-4</v>
      </c>
      <c r="E5880" s="2">
        <f t="shared" si="281"/>
        <v>0.29283632601697052</v>
      </c>
      <c r="K5880">
        <v>5875</v>
      </c>
      <c r="L5880" s="14">
        <v>4.1700956100679801E-4</v>
      </c>
      <c r="M5880" s="14">
        <v>0.27131958327292499</v>
      </c>
    </row>
    <row r="5881" spans="1:13" x14ac:dyDescent="0.55000000000000004">
      <c r="A5881">
        <v>5876</v>
      </c>
      <c r="C5881">
        <f t="shared" si="279"/>
        <v>-0.17075764543942312</v>
      </c>
      <c r="D5881">
        <f t="shared" si="280"/>
        <v>-5.5831698427536813E-4</v>
      </c>
      <c r="E5881" s="2">
        <f t="shared" si="281"/>
        <v>0.11863388067205149</v>
      </c>
      <c r="K5881">
        <v>5876</v>
      </c>
      <c r="L5881" s="14">
        <v>5.5678223260051103E-4</v>
      </c>
      <c r="M5881" s="14">
        <v>0.17367504852567001</v>
      </c>
    </row>
    <row r="5882" spans="1:13" x14ac:dyDescent="0.55000000000000004">
      <c r="A5882">
        <v>5877</v>
      </c>
      <c r="C5882">
        <f t="shared" si="279"/>
        <v>-2.8834768933163224E-2</v>
      </c>
      <c r="D5882">
        <f t="shared" si="280"/>
        <v>-5.5543806571429599E-4</v>
      </c>
      <c r="E5882" s="2">
        <f t="shared" si="281"/>
        <v>3.7659442091063835E-3</v>
      </c>
      <c r="K5882">
        <v>5877</v>
      </c>
      <c r="L5882" s="14">
        <v>5.5710534001321595E-4</v>
      </c>
      <c r="M5882" s="14">
        <v>3.2532520473379602E-2</v>
      </c>
    </row>
    <row r="5883" spans="1:13" x14ac:dyDescent="0.55000000000000004">
      <c r="A5883">
        <v>5878</v>
      </c>
      <c r="C5883">
        <f t="shared" si="279"/>
        <v>0.12032502679023144</v>
      </c>
      <c r="D5883">
        <f t="shared" si="280"/>
        <v>-4.1315590036643577E-4</v>
      </c>
      <c r="E5883" s="2">
        <f t="shared" si="281"/>
        <v>5.6208351704979655E-2</v>
      </c>
      <c r="K5883">
        <v>5878</v>
      </c>
      <c r="L5883" s="14">
        <v>4.1789795898899003E-4</v>
      </c>
      <c r="M5883" s="14">
        <v>-0.116757979148574</v>
      </c>
    </row>
    <row r="5884" spans="1:13" x14ac:dyDescent="0.55000000000000004">
      <c r="A5884">
        <v>5879</v>
      </c>
      <c r="C5884">
        <f t="shared" si="279"/>
        <v>0.23928577703960546</v>
      </c>
      <c r="D5884">
        <f t="shared" si="280"/>
        <v>-1.6718031266199849E-4</v>
      </c>
      <c r="E5884" s="2">
        <f t="shared" si="281"/>
        <v>0.22666311220021776</v>
      </c>
      <c r="K5884">
        <v>5879</v>
      </c>
      <c r="L5884" s="14">
        <v>1.74025441685244E-4</v>
      </c>
      <c r="M5884" s="14">
        <v>-0.23680571857884999</v>
      </c>
    </row>
    <row r="5885" spans="1:13" x14ac:dyDescent="0.55000000000000004">
      <c r="A5885">
        <v>5880</v>
      </c>
      <c r="C5885">
        <f t="shared" si="279"/>
        <v>0.29819084099602572</v>
      </c>
      <c r="D5885">
        <f t="shared" si="280"/>
        <v>1.2075400963920967E-4</v>
      </c>
      <c r="E5885" s="2">
        <f t="shared" si="281"/>
        <v>0.35489999691027196</v>
      </c>
      <c r="K5885">
        <v>5880</v>
      </c>
      <c r="L5885" s="14">
        <v>-1.13432827064033E-4</v>
      </c>
      <c r="M5885" s="14">
        <v>-0.29754399675502602</v>
      </c>
    </row>
    <row r="5886" spans="1:13" x14ac:dyDescent="0.55000000000000004">
      <c r="A5886">
        <v>5881</v>
      </c>
      <c r="C5886">
        <f t="shared" si="279"/>
        <v>0.28225628922666335</v>
      </c>
      <c r="D5886">
        <f t="shared" si="280"/>
        <v>3.7838162081354468E-4</v>
      </c>
      <c r="E5886" s="2">
        <f t="shared" si="281"/>
        <v>0.32037504543777384</v>
      </c>
      <c r="K5886">
        <v>5881</v>
      </c>
      <c r="L5886" s="14">
        <v>-3.72481140588953E-4</v>
      </c>
      <c r="M5886" s="14">
        <v>-0.28376053511495802</v>
      </c>
    </row>
    <row r="5887" spans="1:13" x14ac:dyDescent="0.55000000000000004">
      <c r="A5887">
        <v>5882</v>
      </c>
      <c r="C5887">
        <f t="shared" si="279"/>
        <v>0.19548135835192662</v>
      </c>
      <c r="D5887">
        <f t="shared" si="280"/>
        <v>5.4104342081542358E-4</v>
      </c>
      <c r="E5887" s="2">
        <f t="shared" si="281"/>
        <v>0.15554256144276535</v>
      </c>
      <c r="K5887">
        <v>5882</v>
      </c>
      <c r="L5887" s="14">
        <v>-5.3823924174812904E-4</v>
      </c>
      <c r="M5887" s="14">
        <v>-0.198907487132787</v>
      </c>
    </row>
    <row r="5888" spans="1:13" x14ac:dyDescent="0.55000000000000004">
      <c r="A5888">
        <v>5883</v>
      </c>
      <c r="C5888">
        <f t="shared" si="279"/>
        <v>5.9644726950958148E-2</v>
      </c>
      <c r="D5888">
        <f t="shared" si="280"/>
        <v>5.679147264830754E-4</v>
      </c>
      <c r="E5888" s="2">
        <f t="shared" si="281"/>
        <v>1.5346638930066584E-2</v>
      </c>
      <c r="K5888">
        <v>5883</v>
      </c>
      <c r="L5888" s="14">
        <v>-5.6919198581764099E-4</v>
      </c>
      <c r="M5888" s="14">
        <v>-6.4236825065742797E-2</v>
      </c>
    </row>
    <row r="5889" spans="1:13" x14ac:dyDescent="0.55000000000000004">
      <c r="A5889">
        <v>5884</v>
      </c>
      <c r="C5889">
        <f t="shared" si="279"/>
        <v>-9.116147369942787E-2</v>
      </c>
      <c r="D5889">
        <f t="shared" si="280"/>
        <v>4.5225140650127522E-4</v>
      </c>
      <c r="E5889" s="2">
        <f t="shared" si="281"/>
        <v>3.1571540612886147E-2</v>
      </c>
      <c r="K5889">
        <v>5884</v>
      </c>
      <c r="L5889" s="14">
        <v>-4.5758706602839599E-4</v>
      </c>
      <c r="M5889" s="14">
        <v>8.6522348335348706E-2</v>
      </c>
    </row>
    <row r="5890" spans="1:13" x14ac:dyDescent="0.55000000000000004">
      <c r="A5890">
        <v>5885</v>
      </c>
      <c r="C5890">
        <f t="shared" si="279"/>
        <v>-0.21908806598696048</v>
      </c>
      <c r="D5890">
        <f t="shared" si="280"/>
        <v>2.2308251618960551E-4</v>
      </c>
      <c r="E5890" s="2">
        <f t="shared" si="281"/>
        <v>0.18896368037122324</v>
      </c>
      <c r="K5890">
        <v>5885</v>
      </c>
      <c r="L5890" s="14">
        <v>-2.3137662688826701E-4</v>
      </c>
      <c r="M5890" s="14">
        <v>0.21561146285016999</v>
      </c>
    </row>
    <row r="5891" spans="1:13" x14ac:dyDescent="0.55000000000000004">
      <c r="A5891">
        <v>5886</v>
      </c>
      <c r="C5891">
        <f t="shared" si="279"/>
        <v>-0.2920281717217838</v>
      </c>
      <c r="D5891">
        <f t="shared" si="280"/>
        <v>-6.2075383479307626E-5</v>
      </c>
      <c r="E5891" s="2">
        <f t="shared" si="281"/>
        <v>0.33957136333401672</v>
      </c>
      <c r="K5891">
        <v>5886</v>
      </c>
      <c r="L5891" s="14">
        <v>5.2783523812413799E-5</v>
      </c>
      <c r="M5891" s="14">
        <v>0.29069934893775801</v>
      </c>
    </row>
    <row r="5892" spans="1:13" x14ac:dyDescent="0.55000000000000004">
      <c r="A5892">
        <v>5887</v>
      </c>
      <c r="C5892">
        <f t="shared" si="279"/>
        <v>-0.29167536181989762</v>
      </c>
      <c r="D5892">
        <f t="shared" si="280"/>
        <v>-3.316536703401805E-4</v>
      </c>
      <c r="E5892" s="2">
        <f t="shared" si="281"/>
        <v>0.3418216345244155</v>
      </c>
      <c r="K5892">
        <v>5887</v>
      </c>
      <c r="L5892" s="14">
        <v>3.2372371352906698E-4</v>
      </c>
      <c r="M5892" s="14">
        <v>0.292979779716047</v>
      </c>
    </row>
    <row r="5893" spans="1:13" x14ac:dyDescent="0.55000000000000004">
      <c r="A5893">
        <v>5888</v>
      </c>
      <c r="C5893">
        <f t="shared" si="279"/>
        <v>-0.2181181841300327</v>
      </c>
      <c r="D5893">
        <f t="shared" si="280"/>
        <v>-5.1799387665036559E-4</v>
      </c>
      <c r="E5893" s="2">
        <f t="shared" si="281"/>
        <v>0.19359981632634121</v>
      </c>
      <c r="K5893">
        <v>5888</v>
      </c>
      <c r="L5893" s="14">
        <v>5.1358529095624401E-4</v>
      </c>
      <c r="M5893" s="14">
        <v>0.221881607149851</v>
      </c>
    </row>
    <row r="5894" spans="1:13" x14ac:dyDescent="0.55000000000000004">
      <c r="A5894">
        <v>5889</v>
      </c>
      <c r="C5894">
        <f t="shared" ref="C5894:C5957" si="282">$D$1*COS($B$2*(A5894-$L$2)+$B$1)</f>
        <v>-8.9817939790059892E-2</v>
      </c>
      <c r="D5894">
        <f t="shared" ref="D5894:D5957" si="283">$D$2*COS($B$2*(A5894-$L$3)+$B$3)</f>
        <v>-5.7432853836591135E-4</v>
      </c>
      <c r="E5894" s="2">
        <f t="shared" ref="E5894:E5957" si="284">(M5894-C5894)^2</f>
        <v>3.423600816653255E-2</v>
      </c>
      <c r="K5894">
        <v>5889</v>
      </c>
      <c r="L5894" s="14">
        <v>5.7481624621159204E-4</v>
      </c>
      <c r="M5894" s="14">
        <v>9.5211809619413598E-2</v>
      </c>
    </row>
    <row r="5895" spans="1:13" x14ac:dyDescent="0.55000000000000004">
      <c r="A5895">
        <v>5890</v>
      </c>
      <c r="C5895">
        <f t="shared" si="282"/>
        <v>6.1024714220966877E-2</v>
      </c>
      <c r="D5895">
        <f t="shared" si="283"/>
        <v>-4.8651884284113447E-4</v>
      </c>
      <c r="E5895" s="2">
        <f t="shared" si="284"/>
        <v>1.353245729710593E-2</v>
      </c>
      <c r="K5895">
        <v>5890</v>
      </c>
      <c r="L5895" s="14">
        <v>4.9208090670213795E-4</v>
      </c>
      <c r="M5895" s="14">
        <v>-5.5304376281391697E-2</v>
      </c>
    </row>
    <row r="5896" spans="1:13" x14ac:dyDescent="0.55000000000000004">
      <c r="A5896">
        <v>5891</v>
      </c>
      <c r="C5896">
        <f t="shared" si="282"/>
        <v>0.19655145126563375</v>
      </c>
      <c r="D5896">
        <f t="shared" si="283"/>
        <v>-2.7660317276629069E-4</v>
      </c>
      <c r="E5896" s="2">
        <f t="shared" si="284"/>
        <v>0.15094832603334996</v>
      </c>
      <c r="K5896">
        <v>5891</v>
      </c>
      <c r="L5896" s="14">
        <v>2.86100851460811E-4</v>
      </c>
      <c r="M5896" s="14">
        <v>-0.19196923805907901</v>
      </c>
    </row>
    <row r="5897" spans="1:13" x14ac:dyDescent="0.55000000000000004">
      <c r="A5897">
        <v>5892</v>
      </c>
      <c r="C5897">
        <f t="shared" si="282"/>
        <v>0.28274791701849739</v>
      </c>
      <c r="D5897">
        <f t="shared" si="283"/>
        <v>2.7340633406143329E-6</v>
      </c>
      <c r="E5897" s="2">
        <f t="shared" si="284"/>
        <v>0.31730928999226399</v>
      </c>
      <c r="K5897">
        <v>5892</v>
      </c>
      <c r="L5897" s="14">
        <v>8.4650631302944993E-6</v>
      </c>
      <c r="M5897" s="14">
        <v>-0.28055421327417601</v>
      </c>
    </row>
    <row r="5898" spans="1:13" x14ac:dyDescent="0.55000000000000004">
      <c r="A5898">
        <v>5893</v>
      </c>
      <c r="C5898">
        <f t="shared" si="282"/>
        <v>0.29798061545292792</v>
      </c>
      <c r="D5898">
        <f t="shared" si="283"/>
        <v>2.8138510717850781E-4</v>
      </c>
      <c r="E5898" s="2">
        <f t="shared" si="284"/>
        <v>0.35623381492245987</v>
      </c>
      <c r="K5898">
        <v>5893</v>
      </c>
      <c r="L5898" s="14">
        <v>-2.7129085277464299E-4</v>
      </c>
      <c r="M5898" s="14">
        <v>-0.29887264534277203</v>
      </c>
    </row>
    <row r="5899" spans="1:13" x14ac:dyDescent="0.55000000000000004">
      <c r="A5899">
        <v>5894</v>
      </c>
      <c r="C5899">
        <f t="shared" si="282"/>
        <v>0.23842646034169052</v>
      </c>
      <c r="D5899">
        <f t="shared" si="283"/>
        <v>4.8941442024205348E-4</v>
      </c>
      <c r="E5899" s="2">
        <f t="shared" si="284"/>
        <v>0.23113309068370297</v>
      </c>
      <c r="K5899">
        <v>5894</v>
      </c>
      <c r="L5899" s="14">
        <v>-4.8310029163590502E-4</v>
      </c>
      <c r="M5899" s="14">
        <v>-0.24233656931398401</v>
      </c>
    </row>
    <row r="5900" spans="1:13" x14ac:dyDescent="0.55000000000000004">
      <c r="A5900">
        <v>5895</v>
      </c>
      <c r="C5900">
        <f t="shared" si="282"/>
        <v>0.11903228931571713</v>
      </c>
      <c r="D5900">
        <f t="shared" si="283"/>
        <v>5.7461102986230256E-4</v>
      </c>
      <c r="E5900" s="2">
        <f t="shared" si="284"/>
        <v>5.9603404776611392E-2</v>
      </c>
      <c r="K5900">
        <v>5895</v>
      </c>
      <c r="L5900" s="14">
        <v>-5.73914265520322E-4</v>
      </c>
      <c r="M5900" s="14">
        <v>-0.12510579615357501</v>
      </c>
    </row>
    <row r="5901" spans="1:13" x14ac:dyDescent="0.55000000000000004">
      <c r="A5901">
        <v>5896</v>
      </c>
      <c r="C5901">
        <f t="shared" si="282"/>
        <v>-3.0236477322552916E-2</v>
      </c>
      <c r="D5901">
        <f t="shared" si="283"/>
        <v>5.1559238283032879E-4</v>
      </c>
      <c r="E5901" s="2">
        <f t="shared" si="284"/>
        <v>2.8831505631990513E-3</v>
      </c>
      <c r="K5901">
        <v>5896</v>
      </c>
      <c r="L5901" s="14">
        <v>-5.2098785129954799E-4</v>
      </c>
      <c r="M5901" s="14">
        <v>2.3458499753511199E-2</v>
      </c>
    </row>
    <row r="5902" spans="1:13" x14ac:dyDescent="0.55000000000000004">
      <c r="A5902">
        <v>5897</v>
      </c>
      <c r="C5902">
        <f t="shared" si="282"/>
        <v>-0.17191652549126568</v>
      </c>
      <c r="D5902">
        <f t="shared" si="283"/>
        <v>3.2717091553346431E-4</v>
      </c>
      <c r="E5902" s="2">
        <f t="shared" si="284"/>
        <v>0.11428726428441544</v>
      </c>
      <c r="K5902">
        <v>5897</v>
      </c>
      <c r="L5902" s="14">
        <v>-3.37576797746814E-4</v>
      </c>
      <c r="M5902" s="14">
        <v>0.166147468871363</v>
      </c>
    </row>
    <row r="5903" spans="1:13" x14ac:dyDescent="0.55000000000000004">
      <c r="A5903">
        <v>5898</v>
      </c>
      <c r="C5903">
        <f t="shared" si="282"/>
        <v>-0.27044914947450682</v>
      </c>
      <c r="D5903">
        <f t="shared" si="283"/>
        <v>5.663644465342363E-5</v>
      </c>
      <c r="E5903" s="2">
        <f t="shared" si="284"/>
        <v>0.28909217232180884</v>
      </c>
      <c r="K5903">
        <v>5898</v>
      </c>
      <c r="L5903" s="14">
        <v>-6.9617541023973907E-5</v>
      </c>
      <c r="M5903" s="14">
        <v>0.26722377370631401</v>
      </c>
    </row>
    <row r="5904" spans="1:13" x14ac:dyDescent="0.55000000000000004">
      <c r="A5904">
        <v>5899</v>
      </c>
      <c r="C5904">
        <f t="shared" si="282"/>
        <v>-0.30110473755540573</v>
      </c>
      <c r="D5904">
        <f t="shared" si="283"/>
        <v>-2.2811258003309454E-4</v>
      </c>
      <c r="E5904" s="2">
        <f t="shared" si="284"/>
        <v>0.36297849243500685</v>
      </c>
      <c r="K5904">
        <v>5899</v>
      </c>
      <c r="L5904" s="14">
        <v>2.1577786072419001E-4</v>
      </c>
      <c r="M5904" s="14">
        <v>0.301372226680578</v>
      </c>
    </row>
    <row r="5905" spans="1:13" x14ac:dyDescent="0.55000000000000004">
      <c r="A5905">
        <v>5900</v>
      </c>
      <c r="C5905">
        <f t="shared" si="282"/>
        <v>-0.25618938329418378</v>
      </c>
      <c r="D5905">
        <f t="shared" si="283"/>
        <v>-4.5561015536298681E-4</v>
      </c>
      <c r="E5905" s="2">
        <f t="shared" si="284"/>
        <v>0.26649291649275264</v>
      </c>
      <c r="K5905">
        <v>5900</v>
      </c>
      <c r="L5905" s="14">
        <v>4.4713035866531501E-4</v>
      </c>
      <c r="M5905" s="14">
        <v>0.26004013590512798</v>
      </c>
    </row>
    <row r="5906" spans="1:13" x14ac:dyDescent="0.55000000000000004">
      <c r="A5906">
        <v>5901</v>
      </c>
      <c r="C5906">
        <f t="shared" si="282"/>
        <v>-0.14697589386985832</v>
      </c>
      <c r="D5906">
        <f t="shared" si="283"/>
        <v>-5.6875918519686062E-4</v>
      </c>
      <c r="E5906" s="2">
        <f t="shared" si="284"/>
        <v>9.0333472603107673E-2</v>
      </c>
      <c r="K5906">
        <v>5901</v>
      </c>
      <c r="L5906" s="14">
        <v>5.6649628448334302E-4</v>
      </c>
      <c r="M5906" s="14">
        <v>0.15357937992035101</v>
      </c>
    </row>
    <row r="5907" spans="1:13" x14ac:dyDescent="0.55000000000000004">
      <c r="A5907">
        <v>5902</v>
      </c>
      <c r="C5907">
        <f t="shared" si="282"/>
        <v>-8.7455309461865083E-4</v>
      </c>
      <c r="D5907">
        <f t="shared" si="283"/>
        <v>-5.3916164804164468E-4</v>
      </c>
      <c r="E5907" s="2">
        <f t="shared" si="284"/>
        <v>9.0787902358188818E-5</v>
      </c>
      <c r="K5907">
        <v>5902</v>
      </c>
      <c r="L5907" s="14">
        <v>5.4397970156470595E-4</v>
      </c>
      <c r="M5907" s="14">
        <v>8.6537154972184203E-3</v>
      </c>
    </row>
    <row r="5908" spans="1:13" x14ac:dyDescent="0.55000000000000004">
      <c r="A5908">
        <v>5903</v>
      </c>
      <c r="C5908">
        <f t="shared" si="282"/>
        <v>0.14544628207708388</v>
      </c>
      <c r="D5908">
        <f t="shared" si="283"/>
        <v>-3.7424590185505081E-4</v>
      </c>
      <c r="E5908" s="2">
        <f t="shared" si="284"/>
        <v>8.0591038277951693E-2</v>
      </c>
      <c r="K5908">
        <v>5903</v>
      </c>
      <c r="L5908" s="14">
        <v>3.8522002778411499E-4</v>
      </c>
      <c r="M5908" s="14">
        <v>-0.13843932565594599</v>
      </c>
    </row>
    <row r="5909" spans="1:13" x14ac:dyDescent="0.55000000000000004">
      <c r="A5909">
        <v>5904</v>
      </c>
      <c r="C5909">
        <f t="shared" si="282"/>
        <v>0.25526316621181333</v>
      </c>
      <c r="D5909">
        <f t="shared" si="283"/>
        <v>-1.1540232278054377E-4</v>
      </c>
      <c r="E5909" s="2">
        <f t="shared" si="284"/>
        <v>0.25616003065360865</v>
      </c>
      <c r="K5909">
        <v>5904</v>
      </c>
      <c r="L5909" s="14">
        <v>1.2997960831343401E-4</v>
      </c>
      <c r="M5909" s="14">
        <v>-0.25085937888335302</v>
      </c>
    </row>
    <row r="5910" spans="1:13" x14ac:dyDescent="0.55000000000000004">
      <c r="A5910">
        <v>5905</v>
      </c>
      <c r="C5910">
        <f t="shared" si="282"/>
        <v>0.30101437614800725</v>
      </c>
      <c r="D5910">
        <f t="shared" si="283"/>
        <v>1.7240480682391985E-4</v>
      </c>
      <c r="E5910" s="2">
        <f t="shared" si="284"/>
        <v>0.36175956953917593</v>
      </c>
      <c r="K5910">
        <v>5905</v>
      </c>
      <c r="L5910" s="14">
        <v>-1.57815010394295E-4</v>
      </c>
      <c r="M5910" s="14">
        <v>-0.30045014445081902</v>
      </c>
    </row>
    <row r="5911" spans="1:13" x14ac:dyDescent="0.55000000000000004">
      <c r="A5911">
        <v>5906</v>
      </c>
      <c r="C5911">
        <f t="shared" si="282"/>
        <v>0.27121732255066988</v>
      </c>
      <c r="D5911">
        <f t="shared" si="283"/>
        <v>4.1694196392056949E-4</v>
      </c>
      <c r="E5911" s="2">
        <f t="shared" si="284"/>
        <v>0.29812542407145903</v>
      </c>
      <c r="K5911">
        <v>5906</v>
      </c>
      <c r="L5911" s="14">
        <v>-4.06083880735527E-4</v>
      </c>
      <c r="M5911" s="14">
        <v>-0.27479130748319602</v>
      </c>
    </row>
    <row r="5912" spans="1:13" x14ac:dyDescent="0.55000000000000004">
      <c r="A5912">
        <v>5907</v>
      </c>
      <c r="C5912">
        <f t="shared" si="282"/>
        <v>0.17335043780067719</v>
      </c>
      <c r="D5912">
        <f t="shared" si="283"/>
        <v>5.5683547651244223E-4</v>
      </c>
      <c r="E5912" s="2">
        <f t="shared" si="284"/>
        <v>0.12507519802832373</v>
      </c>
      <c r="K5912">
        <v>5907</v>
      </c>
      <c r="L5912" s="14">
        <v>-5.5264652398503999E-4</v>
      </c>
      <c r="M5912" s="14">
        <v>-0.180309282874895</v>
      </c>
    </row>
    <row r="5913" spans="1:13" x14ac:dyDescent="0.55000000000000004">
      <c r="A5913">
        <v>5908</v>
      </c>
      <c r="C5913">
        <f t="shared" si="282"/>
        <v>3.1976247100023864E-2</v>
      </c>
      <c r="D5913">
        <f t="shared" si="283"/>
        <v>5.5697502166025901E-4</v>
      </c>
      <c r="E5913" s="2">
        <f t="shared" si="284"/>
        <v>5.277140117343722E-3</v>
      </c>
      <c r="K5913">
        <v>5908</v>
      </c>
      <c r="L5913" s="14">
        <v>-5.6079541693236396E-4</v>
      </c>
      <c r="M5913" s="14">
        <v>-4.06676798129929E-2</v>
      </c>
    </row>
    <row r="5914" spans="1:13" x14ac:dyDescent="0.55000000000000004">
      <c r="A5914">
        <v>5909</v>
      </c>
      <c r="C5914">
        <f t="shared" si="282"/>
        <v>-0.11742330761288475</v>
      </c>
      <c r="D5914">
        <f t="shared" si="283"/>
        <v>4.1732557647905733E-4</v>
      </c>
      <c r="E5914" s="2">
        <f t="shared" si="284"/>
        <v>5.1339721550260273E-2</v>
      </c>
      <c r="K5914">
        <v>5909</v>
      </c>
      <c r="L5914" s="14">
        <v>-4.2848961878678E-4</v>
      </c>
      <c r="M5914" s="14">
        <v>0.10915939594204301</v>
      </c>
    </row>
    <row r="5915" spans="1:13" x14ac:dyDescent="0.55000000000000004">
      <c r="A5915">
        <v>5910</v>
      </c>
      <c r="C5915">
        <f t="shared" si="282"/>
        <v>-0.23735208720626161</v>
      </c>
      <c r="D5915">
        <f t="shared" si="283"/>
        <v>1.7293620812471662E-4</v>
      </c>
      <c r="E5915" s="2">
        <f t="shared" si="284"/>
        <v>0.21995997853224905</v>
      </c>
      <c r="K5915">
        <v>5910</v>
      </c>
      <c r="L5915" s="14">
        <v>-1.88865937459434E-4</v>
      </c>
      <c r="M5915" s="14">
        <v>0.23164682380766499</v>
      </c>
    </row>
    <row r="5916" spans="1:13" x14ac:dyDescent="0.55000000000000004">
      <c r="A5916">
        <v>5911</v>
      </c>
      <c r="C5916">
        <f t="shared" si="282"/>
        <v>-0.29771049589590631</v>
      </c>
      <c r="D5916">
        <f t="shared" si="283"/>
        <v>-1.1485650326288734E-4</v>
      </c>
      <c r="E5916" s="2">
        <f t="shared" si="284"/>
        <v>0.35263093765798503</v>
      </c>
      <c r="K5916">
        <v>5911</v>
      </c>
      <c r="L5916" s="14">
        <v>9.8060389543842597E-5</v>
      </c>
      <c r="M5916" s="14">
        <v>0.29611686761809097</v>
      </c>
    </row>
    <row r="5917" spans="1:13" x14ac:dyDescent="0.55000000000000004">
      <c r="A5917">
        <v>5912</v>
      </c>
      <c r="C5917">
        <f t="shared" si="282"/>
        <v>-0.28334984535502694</v>
      </c>
      <c r="D5917">
        <f t="shared" si="283"/>
        <v>-3.7382265331450395E-4</v>
      </c>
      <c r="E5917" s="2">
        <f t="shared" si="284"/>
        <v>0.3246406451355775</v>
      </c>
      <c r="K5917">
        <v>5912</v>
      </c>
      <c r="L5917" s="14">
        <v>3.60426883663371E-4</v>
      </c>
      <c r="M5917" s="14">
        <v>0.28642260495788302</v>
      </c>
    </row>
    <row r="5918" spans="1:13" x14ac:dyDescent="0.55000000000000004">
      <c r="A5918">
        <v>5913</v>
      </c>
      <c r="C5918">
        <f t="shared" si="282"/>
        <v>-0.1978743561708883</v>
      </c>
      <c r="D5918">
        <f t="shared" si="283"/>
        <v>-5.3896719694051338E-4</v>
      </c>
      <c r="E5918" s="2">
        <f t="shared" si="284"/>
        <v>0.16230132031158034</v>
      </c>
      <c r="K5918">
        <v>5913</v>
      </c>
      <c r="L5918" s="14">
        <v>5.3252222884334999E-4</v>
      </c>
      <c r="M5918" s="14">
        <v>0.20499202404913</v>
      </c>
    </row>
    <row r="5919" spans="1:13" x14ac:dyDescent="0.55000000000000004">
      <c r="A5919">
        <v>5914</v>
      </c>
      <c r="C5919">
        <f t="shared" si="282"/>
        <v>-6.2736574448350346E-2</v>
      </c>
      <c r="D5919">
        <f t="shared" si="283"/>
        <v>-5.6884233466157131E-4</v>
      </c>
      <c r="E5919" s="2">
        <f t="shared" si="284"/>
        <v>1.8213255134422644E-2</v>
      </c>
      <c r="K5919">
        <v>5914</v>
      </c>
      <c r="L5919" s="14">
        <v>5.71244078281439E-4</v>
      </c>
      <c r="M5919" s="14">
        <v>7.2219919039079303E-2</v>
      </c>
    </row>
    <row r="5920" spans="1:13" x14ac:dyDescent="0.55000000000000004">
      <c r="A5920">
        <v>5915</v>
      </c>
      <c r="C5920">
        <f t="shared" si="282"/>
        <v>8.8146765074462605E-2</v>
      </c>
      <c r="D5920">
        <f t="shared" si="283"/>
        <v>-4.559500366327346E-4</v>
      </c>
      <c r="E5920" s="2">
        <f t="shared" si="284"/>
        <v>2.781786260247714E-2</v>
      </c>
      <c r="K5920">
        <v>5915</v>
      </c>
      <c r="L5920" s="14">
        <v>4.6689430457295597E-4</v>
      </c>
      <c r="M5920" s="14">
        <v>-7.8640112714160604E-2</v>
      </c>
    </row>
    <row r="5921" spans="1:13" x14ac:dyDescent="0.55000000000000004">
      <c r="A5921">
        <v>5916</v>
      </c>
      <c r="C5921">
        <f t="shared" si="282"/>
        <v>0.21690712455426323</v>
      </c>
      <c r="D5921">
        <f t="shared" si="283"/>
        <v>-2.2862389007205605E-4</v>
      </c>
      <c r="E5921" s="2">
        <f t="shared" si="284"/>
        <v>0.18208258897284962</v>
      </c>
      <c r="K5921">
        <v>5916</v>
      </c>
      <c r="L5921" s="14">
        <v>2.4560795588218797E-4</v>
      </c>
      <c r="M5921" s="14">
        <v>-0.20980424039029699</v>
      </c>
    </row>
    <row r="5922" spans="1:13" x14ac:dyDescent="0.55000000000000004">
      <c r="A5922">
        <v>5917</v>
      </c>
      <c r="C5922">
        <f t="shared" si="282"/>
        <v>0.29122836781036371</v>
      </c>
      <c r="D5922">
        <f t="shared" si="283"/>
        <v>5.608203388746719E-5</v>
      </c>
      <c r="E5922" s="2">
        <f t="shared" si="284"/>
        <v>0.33599407884080024</v>
      </c>
      <c r="K5922">
        <v>5917</v>
      </c>
      <c r="L5922" s="14">
        <v>-3.7192429000415398E-5</v>
      </c>
      <c r="M5922" s="14">
        <v>-0.28842159452966798</v>
      </c>
    </row>
    <row r="5923" spans="1:13" x14ac:dyDescent="0.55000000000000004">
      <c r="A5923">
        <v>5918</v>
      </c>
      <c r="C5923">
        <f t="shared" si="282"/>
        <v>0.29245742935299229</v>
      </c>
      <c r="D5923">
        <f t="shared" si="283"/>
        <v>3.2671254945671634E-4</v>
      </c>
      <c r="E5923" s="2">
        <f t="shared" si="284"/>
        <v>0.34487360339857248</v>
      </c>
      <c r="K5923">
        <v>5918</v>
      </c>
      <c r="L5923" s="14">
        <v>-3.1067773931478602E-4</v>
      </c>
      <c r="M5923" s="14">
        <v>-0.29480197108140899</v>
      </c>
    </row>
    <row r="5924" spans="1:13" x14ac:dyDescent="0.55000000000000004">
      <c r="A5924">
        <v>5919</v>
      </c>
      <c r="C5924">
        <f t="shared" si="282"/>
        <v>0.22028584064151099</v>
      </c>
      <c r="D5924">
        <f t="shared" si="283"/>
        <v>5.1534510166646264E-4</v>
      </c>
      <c r="E5924" s="2">
        <f t="shared" si="284"/>
        <v>0.20037548693358997</v>
      </c>
      <c r="K5924">
        <v>5919</v>
      </c>
      <c r="L5924" s="14">
        <v>-5.0635188251299599E-4</v>
      </c>
      <c r="M5924" s="14">
        <v>-0.22734736515715401</v>
      </c>
    </row>
    <row r="5925" spans="1:13" x14ac:dyDescent="0.55000000000000004">
      <c r="A5925">
        <v>5920</v>
      </c>
      <c r="C5925">
        <f t="shared" si="282"/>
        <v>9.2827149186114732E-2</v>
      </c>
      <c r="D5925">
        <f t="shared" si="283"/>
        <v>5.7463689597078271E-4</v>
      </c>
      <c r="E5925" s="2">
        <f t="shared" si="284"/>
        <v>3.8329554064481366E-2</v>
      </c>
      <c r="K5925">
        <v>5920</v>
      </c>
      <c r="L5925" s="14">
        <v>-5.7520705555679603E-4</v>
      </c>
      <c r="M5925" s="14">
        <v>-0.102952201268629</v>
      </c>
    </row>
    <row r="5926" spans="1:13" x14ac:dyDescent="0.55000000000000004">
      <c r="A5926">
        <v>5921</v>
      </c>
      <c r="C5926">
        <f t="shared" si="282"/>
        <v>-5.7929200069634861E-2</v>
      </c>
      <c r="D5926">
        <f t="shared" si="283"/>
        <v>4.8970694177554548E-4</v>
      </c>
      <c r="E5926" s="2">
        <f t="shared" si="284"/>
        <v>1.1058032540537891E-2</v>
      </c>
      <c r="K5926">
        <v>5921</v>
      </c>
      <c r="L5926" s="14">
        <v>-4.9999805321088403E-4</v>
      </c>
      <c r="M5926" s="14">
        <v>4.7227980096713702E-2</v>
      </c>
    </row>
    <row r="5927" spans="1:13" x14ac:dyDescent="0.55000000000000004">
      <c r="A5927">
        <v>5922</v>
      </c>
      <c r="C5927">
        <f t="shared" si="282"/>
        <v>-0.19414654116273375</v>
      </c>
      <c r="D5927">
        <f t="shared" si="283"/>
        <v>2.8187086739758538E-4</v>
      </c>
      <c r="E5927" s="2">
        <f t="shared" si="284"/>
        <v>0.14419195812885649</v>
      </c>
      <c r="K5927">
        <v>5922</v>
      </c>
      <c r="L5927" s="14">
        <v>-2.9956143667557097E-4</v>
      </c>
      <c r="M5927" s="14">
        <v>0.185579620865716</v>
      </c>
    </row>
    <row r="5928" spans="1:13" x14ac:dyDescent="0.55000000000000004">
      <c r="A5928">
        <v>5923</v>
      </c>
      <c r="C5928">
        <f t="shared" si="282"/>
        <v>-0.2816371927083744</v>
      </c>
      <c r="D5928">
        <f t="shared" si="283"/>
        <v>3.2911466693020074E-6</v>
      </c>
      <c r="E5928" s="2">
        <f t="shared" si="284"/>
        <v>0.31258038361709078</v>
      </c>
      <c r="K5928">
        <v>5923</v>
      </c>
      <c r="L5928" s="14">
        <v>-2.4097799980623601E-5</v>
      </c>
      <c r="M5928" s="14">
        <v>0.27745169433651301</v>
      </c>
    </row>
    <row r="5929" spans="1:13" x14ac:dyDescent="0.55000000000000004">
      <c r="A5929">
        <v>5924</v>
      </c>
      <c r="C5929">
        <f t="shared" si="282"/>
        <v>-0.29844284532521204</v>
      </c>
      <c r="D5929">
        <f t="shared" si="283"/>
        <v>-2.7611458250110865E-4</v>
      </c>
      <c r="E5929" s="2">
        <f t="shared" si="284"/>
        <v>0.35793550645308342</v>
      </c>
      <c r="K5929">
        <v>5924</v>
      </c>
      <c r="L5929" s="14">
        <v>2.5740128021136798E-4</v>
      </c>
      <c r="M5929" s="14">
        <v>0.29983426977537703</v>
      </c>
    </row>
    <row r="5930" spans="1:13" x14ac:dyDescent="0.55000000000000004">
      <c r="A5930">
        <v>5925</v>
      </c>
      <c r="C5930">
        <f t="shared" si="282"/>
        <v>-0.24034563444147103</v>
      </c>
      <c r="D5930">
        <f t="shared" si="283"/>
        <v>-4.8622137149735312E-4</v>
      </c>
      <c r="E5930" s="2">
        <f t="shared" si="284"/>
        <v>0.23762419966550394</v>
      </c>
      <c r="K5930">
        <v>5925</v>
      </c>
      <c r="L5930" s="14">
        <v>4.7443261297280901E-4</v>
      </c>
      <c r="M5930" s="14">
        <v>0.24712149231222499</v>
      </c>
    </row>
    <row r="5931" spans="1:13" x14ac:dyDescent="0.55000000000000004">
      <c r="A5931">
        <v>5926</v>
      </c>
      <c r="C5931">
        <f t="shared" si="282"/>
        <v>-0.12192673539692947</v>
      </c>
      <c r="D5931">
        <f t="shared" si="283"/>
        <v>-5.7429684498109363E-4</v>
      </c>
      <c r="E5931" s="2">
        <f t="shared" si="284"/>
        <v>6.4740904112914138E-2</v>
      </c>
      <c r="K5931">
        <v>5926</v>
      </c>
      <c r="L5931" s="14">
        <v>5.7263935464895203E-4</v>
      </c>
      <c r="M5931" s="14">
        <v>0.13251560406903701</v>
      </c>
    </row>
    <row r="5932" spans="1:13" x14ac:dyDescent="0.55000000000000004">
      <c r="A5932">
        <v>5927</v>
      </c>
      <c r="C5932">
        <f t="shared" si="282"/>
        <v>2.7093204216206125E-2</v>
      </c>
      <c r="D5932">
        <f t="shared" si="283"/>
        <v>-5.1823591559522391E-4</v>
      </c>
      <c r="E5932" s="2">
        <f t="shared" si="284"/>
        <v>1.7954578659851133E-3</v>
      </c>
      <c r="K5932">
        <v>5927</v>
      </c>
      <c r="L5932" s="14">
        <v>5.2742501755661197E-4</v>
      </c>
      <c r="M5932" s="14">
        <v>-1.5279639280367401E-2</v>
      </c>
    </row>
    <row r="5933" spans="1:13" x14ac:dyDescent="0.55000000000000004">
      <c r="A5933">
        <v>5928</v>
      </c>
      <c r="C5933">
        <f t="shared" si="282"/>
        <v>0.16931332065451896</v>
      </c>
      <c r="D5933">
        <f t="shared" si="283"/>
        <v>-3.3210869494181195E-4</v>
      </c>
      <c r="E5933" s="2">
        <f t="shared" si="284"/>
        <v>0.10795254286539946</v>
      </c>
      <c r="K5933">
        <v>5928</v>
      </c>
      <c r="L5933" s="14">
        <v>3.5011381290994898E-4</v>
      </c>
      <c r="M5933" s="14">
        <v>-0.15924800218400301</v>
      </c>
    </row>
    <row r="5934" spans="1:13" x14ac:dyDescent="0.55000000000000004">
      <c r="A5934">
        <v>5929</v>
      </c>
      <c r="C5934">
        <f t="shared" si="282"/>
        <v>0.26903936245017934</v>
      </c>
      <c r="D5934">
        <f t="shared" si="283"/>
        <v>-6.2629192153860287E-5</v>
      </c>
      <c r="E5934" s="2">
        <f t="shared" si="284"/>
        <v>0.28341896414568224</v>
      </c>
      <c r="K5934">
        <v>5929</v>
      </c>
      <c r="L5934" s="14">
        <v>8.5114431871577805E-5</v>
      </c>
      <c r="M5934" s="14">
        <v>-0.26333171503777197</v>
      </c>
    </row>
    <row r="5935" spans="1:13" x14ac:dyDescent="0.55000000000000004">
      <c r="A5935">
        <v>5930</v>
      </c>
      <c r="C5935">
        <f t="shared" si="282"/>
        <v>0.30124219517065109</v>
      </c>
      <c r="D5935">
        <f t="shared" si="283"/>
        <v>2.2256891774608369E-4</v>
      </c>
      <c r="E5935" s="2">
        <f t="shared" si="284"/>
        <v>0.3632527883801247</v>
      </c>
      <c r="K5935">
        <v>5930</v>
      </c>
      <c r="L5935" s="14">
        <v>-2.0120238664063199E-4</v>
      </c>
      <c r="M5935" s="14">
        <v>-0.301462366268969</v>
      </c>
    </row>
    <row r="5936" spans="1:13" x14ac:dyDescent="0.55000000000000004">
      <c r="A5936">
        <v>5931</v>
      </c>
      <c r="C5936">
        <f t="shared" si="282"/>
        <v>0.25783958658495199</v>
      </c>
      <c r="D5936">
        <f t="shared" si="283"/>
        <v>4.5190692067231206E-4</v>
      </c>
      <c r="E5936" s="2">
        <f t="shared" si="284"/>
        <v>0.272410386598684</v>
      </c>
      <c r="K5936">
        <v>5931</v>
      </c>
      <c r="L5936" s="14">
        <v>-4.3712681924970603E-4</v>
      </c>
      <c r="M5936" s="14">
        <v>-0.264089897731353</v>
      </c>
    </row>
    <row r="5937" spans="1:13" x14ac:dyDescent="0.55000000000000004">
      <c r="A5937">
        <v>5932</v>
      </c>
      <c r="C5937">
        <f t="shared" si="282"/>
        <v>0.14972467659369201</v>
      </c>
      <c r="D5937">
        <f t="shared" si="283"/>
        <v>5.6782581195188734E-4</v>
      </c>
      <c r="E5937" s="2">
        <f t="shared" si="284"/>
        <v>9.6285564107894323E-2</v>
      </c>
      <c r="K5937">
        <v>5932</v>
      </c>
      <c r="L5937" s="14">
        <v>-5.63570128239776E-4</v>
      </c>
      <c r="M5937" s="14">
        <v>-0.16057447601213501</v>
      </c>
    </row>
    <row r="5938" spans="1:13" x14ac:dyDescent="0.55000000000000004">
      <c r="A5938">
        <v>5933</v>
      </c>
      <c r="C5938">
        <f t="shared" si="282"/>
        <v>4.0320287231913774E-3</v>
      </c>
      <c r="D5938">
        <f t="shared" si="283"/>
        <v>5.4123239324999637E-4</v>
      </c>
      <c r="E5938" s="2">
        <f t="shared" si="284"/>
        <v>4.3573261670315261E-4</v>
      </c>
      <c r="K5938">
        <v>5933</v>
      </c>
      <c r="L5938" s="14">
        <v>-5.48863802476938E-4</v>
      </c>
      <c r="M5938" s="14">
        <v>-1.6842180643947598E-2</v>
      </c>
    </row>
    <row r="5939" spans="1:13" x14ac:dyDescent="0.55000000000000004">
      <c r="A5939">
        <v>5934</v>
      </c>
      <c r="C5939">
        <f t="shared" si="282"/>
        <v>-0.1426725733645437</v>
      </c>
      <c r="D5939">
        <f t="shared" si="283"/>
        <v>3.7880105212232307E-4</v>
      </c>
      <c r="E5939" s="2">
        <f t="shared" si="284"/>
        <v>7.4955990355862229E-2</v>
      </c>
      <c r="K5939">
        <v>5934</v>
      </c>
      <c r="L5939" s="14">
        <v>-3.9669113247991502E-4</v>
      </c>
      <c r="M5939" s="14">
        <v>0.13110834334782001</v>
      </c>
    </row>
    <row r="5940" spans="1:13" x14ac:dyDescent="0.55000000000000004">
      <c r="A5940">
        <v>5935</v>
      </c>
      <c r="C5940">
        <f t="shared" si="282"/>
        <v>-0.25356936684139897</v>
      </c>
      <c r="D5940">
        <f t="shared" si="283"/>
        <v>1.2129863140176508E-4</v>
      </c>
      <c r="E5940" s="2">
        <f t="shared" si="284"/>
        <v>0.2497913797929705</v>
      </c>
      <c r="K5940">
        <v>5935</v>
      </c>
      <c r="L5940" s="14">
        <v>-1.45164707460172E-4</v>
      </c>
      <c r="M5940" s="14">
        <v>0.24622196941101199</v>
      </c>
    </row>
    <row r="5941" spans="1:13" x14ac:dyDescent="0.55000000000000004">
      <c r="A5941">
        <v>5936</v>
      </c>
      <c r="C5941">
        <f t="shared" si="282"/>
        <v>-0.30082559405923476</v>
      </c>
      <c r="D5941">
        <f t="shared" si="283"/>
        <v>-1.6664718902835158E-4</v>
      </c>
      <c r="E5941" s="2">
        <f t="shared" si="284"/>
        <v>0.36059228722689823</v>
      </c>
      <c r="K5941">
        <v>5936</v>
      </c>
      <c r="L5941" s="14">
        <v>1.4271911907943601E-4</v>
      </c>
      <c r="M5941" s="14">
        <v>0.29966777578501103</v>
      </c>
    </row>
    <row r="5942" spans="1:13" x14ac:dyDescent="0.55000000000000004">
      <c r="A5942">
        <v>5937</v>
      </c>
      <c r="C5942">
        <f t="shared" si="282"/>
        <v>-0.2725809380686105</v>
      </c>
      <c r="D5942">
        <f t="shared" si="283"/>
        <v>-4.1276807765638809E-4</v>
      </c>
      <c r="E5942" s="2">
        <f t="shared" si="284"/>
        <v>0.3032053641664087</v>
      </c>
      <c r="K5942">
        <v>5937</v>
      </c>
      <c r="L5942" s="14">
        <v>3.9485805688046398E-4</v>
      </c>
      <c r="M5942" s="14">
        <v>0.278059928709736</v>
      </c>
    </row>
    <row r="5943" spans="1:13" x14ac:dyDescent="0.55000000000000004">
      <c r="A5943">
        <v>5938</v>
      </c>
      <c r="C5943">
        <f t="shared" si="282"/>
        <v>-0.17592421217306228</v>
      </c>
      <c r="D5943">
        <f t="shared" si="283"/>
        <v>-5.5529287925341539E-4</v>
      </c>
      <c r="E5943" s="2">
        <f t="shared" si="284"/>
        <v>0.131576288256465</v>
      </c>
      <c r="K5943">
        <v>5938</v>
      </c>
      <c r="L5943" s="14">
        <v>5.4810234481422802E-4</v>
      </c>
      <c r="M5943" s="14">
        <v>0.18681024753054101</v>
      </c>
    </row>
    <row r="5944" spans="1:13" x14ac:dyDescent="0.55000000000000004">
      <c r="A5944">
        <v>5939</v>
      </c>
      <c r="C5944">
        <f t="shared" si="282"/>
        <v>-3.5114217210244124E-2</v>
      </c>
      <c r="D5944">
        <f t="shared" si="283"/>
        <v>-5.5845087280303215E-4</v>
      </c>
      <c r="E5944" s="2">
        <f t="shared" si="284"/>
        <v>7.0370284638067871E-3</v>
      </c>
      <c r="K5944">
        <v>5939</v>
      </c>
      <c r="L5944" s="14">
        <v>5.6407100030917497E-4</v>
      </c>
      <c r="M5944" s="14">
        <v>4.8772780970682501E-2</v>
      </c>
    </row>
    <row r="5945" spans="1:13" x14ac:dyDescent="0.55000000000000004">
      <c r="A5945">
        <v>5940</v>
      </c>
      <c r="C5945">
        <f t="shared" si="282"/>
        <v>0.11450870611931513</v>
      </c>
      <c r="D5945">
        <f t="shared" si="283"/>
        <v>-4.2144946849520434E-4</v>
      </c>
      <c r="E5945" s="2">
        <f t="shared" si="284"/>
        <v>4.6651177823935977E-2</v>
      </c>
      <c r="K5945">
        <v>5940</v>
      </c>
      <c r="L5945" s="14">
        <v>4.3876457453424702E-4</v>
      </c>
      <c r="M5945" s="14">
        <v>-0.101480131147651</v>
      </c>
    </row>
    <row r="5946" spans="1:13" x14ac:dyDescent="0.55000000000000004">
      <c r="A5946">
        <v>5941</v>
      </c>
      <c r="C5946">
        <f t="shared" si="282"/>
        <v>0.23539235786929852</v>
      </c>
      <c r="D5946">
        <f t="shared" si="283"/>
        <v>-1.7867313104301627E-4</v>
      </c>
      <c r="E5946" s="2">
        <f t="shared" si="284"/>
        <v>0.21317526786181132</v>
      </c>
      <c r="K5946">
        <v>5941</v>
      </c>
      <c r="L5946" s="14">
        <v>2.0356683916940499E-4</v>
      </c>
      <c r="M5946" s="14">
        <v>-0.22631671488302599</v>
      </c>
    </row>
    <row r="5947" spans="1:13" x14ac:dyDescent="0.55000000000000004">
      <c r="A5947">
        <v>5942</v>
      </c>
      <c r="C5947">
        <f t="shared" si="282"/>
        <v>0.29719748947131064</v>
      </c>
      <c r="D5947">
        <f t="shared" si="283"/>
        <v>1.0894639617018789E-4</v>
      </c>
      <c r="E5947" s="2">
        <f t="shared" si="284"/>
        <v>0.35007145163343845</v>
      </c>
      <c r="K5947">
        <v>5942</v>
      </c>
      <c r="L5947" s="14">
        <v>-8.2615473902401704E-5</v>
      </c>
      <c r="M5947" s="14">
        <v>-0.29447087340897599</v>
      </c>
    </row>
    <row r="5948" spans="1:13" x14ac:dyDescent="0.55000000000000004">
      <c r="A5948">
        <v>5943</v>
      </c>
      <c r="C5948">
        <f t="shared" si="282"/>
        <v>0.28441231564205471</v>
      </c>
      <c r="D5948">
        <f t="shared" si="283"/>
        <v>3.6922267435249902E-4</v>
      </c>
      <c r="E5948" s="2">
        <f t="shared" si="284"/>
        <v>0.32865602438052022</v>
      </c>
      <c r="K5948">
        <v>5943</v>
      </c>
      <c r="L5948" s="14">
        <v>-3.4810622902616001E-4</v>
      </c>
      <c r="M5948" s="14">
        <v>-0.28887297492497199</v>
      </c>
    </row>
    <row r="5949" spans="1:13" x14ac:dyDescent="0.55000000000000004">
      <c r="A5949">
        <v>5944</v>
      </c>
      <c r="C5949">
        <f t="shared" si="282"/>
        <v>0.20024564552259227</v>
      </c>
      <c r="D5949">
        <f t="shared" si="283"/>
        <v>5.3683184386880284E-4</v>
      </c>
      <c r="E5949" s="2">
        <f t="shared" si="284"/>
        <v>0.16906133907466159</v>
      </c>
      <c r="K5949">
        <v>5944</v>
      </c>
      <c r="L5949" s="14">
        <v>-5.2641161959605096E-4</v>
      </c>
      <c r="M5949" s="14">
        <v>-0.21092504783317401</v>
      </c>
    </row>
    <row r="5950" spans="1:13" x14ac:dyDescent="0.55000000000000004">
      <c r="A5950">
        <v>5945</v>
      </c>
      <c r="C5950">
        <f t="shared" si="282"/>
        <v>6.5821539220266512E-2</v>
      </c>
      <c r="D5950">
        <f t="shared" si="283"/>
        <v>5.6970753609148308E-4</v>
      </c>
      <c r="E5950" s="2">
        <f t="shared" si="284"/>
        <v>2.1307583419345907E-2</v>
      </c>
      <c r="K5950">
        <v>5945</v>
      </c>
      <c r="L5950" s="14">
        <v>-5.7287395441750705E-4</v>
      </c>
      <c r="M5950" s="14">
        <v>-8.0149634027556302E-2</v>
      </c>
    </row>
    <row r="5951" spans="1:13" x14ac:dyDescent="0.55000000000000004">
      <c r="A5951">
        <v>5946</v>
      </c>
      <c r="C5951">
        <f t="shared" si="282"/>
        <v>-8.5122386014174045E-2</v>
      </c>
      <c r="D5951">
        <f t="shared" si="283"/>
        <v>4.5959864524229029E-4</v>
      </c>
      <c r="E5951" s="2">
        <f t="shared" si="284"/>
        <v>2.4280538954750484E-2</v>
      </c>
      <c r="K5951">
        <v>5946</v>
      </c>
      <c r="L5951" s="14">
        <v>-4.7585645350309302E-4</v>
      </c>
      <c r="M5951" s="14">
        <v>7.0699752832494606E-2</v>
      </c>
    </row>
    <row r="5952" spans="1:13" x14ac:dyDescent="0.55000000000000004">
      <c r="A5952">
        <v>5947</v>
      </c>
      <c r="C5952">
        <f t="shared" si="282"/>
        <v>-0.21470238660087246</v>
      </c>
      <c r="D5952">
        <f t="shared" si="283"/>
        <v>2.341401820069112E-4</v>
      </c>
      <c r="E5952" s="2">
        <f t="shared" si="284"/>
        <v>0.17517936003169543</v>
      </c>
      <c r="K5952">
        <v>5947</v>
      </c>
      <c r="L5952" s="14">
        <v>-2.5965775180970802E-4</v>
      </c>
      <c r="M5952" s="14">
        <v>0.20384194800622199</v>
      </c>
    </row>
    <row r="5953" spans="1:13" x14ac:dyDescent="0.55000000000000004">
      <c r="A5953">
        <v>5948</v>
      </c>
      <c r="C5953">
        <f t="shared" si="282"/>
        <v>-0.29039661371798303</v>
      </c>
      <c r="D5953">
        <f t="shared" si="283"/>
        <v>-5.0082531628752928E-5</v>
      </c>
      <c r="E5953" s="2">
        <f t="shared" si="284"/>
        <v>0.33215312961039822</v>
      </c>
      <c r="K5953">
        <v>5948</v>
      </c>
      <c r="L5953" s="14">
        <v>2.1573844624167398E-5</v>
      </c>
      <c r="M5953" s="14">
        <v>0.28593066275815099</v>
      </c>
    </row>
    <row r="5954" spans="1:13" x14ac:dyDescent="0.55000000000000004">
      <c r="A5954">
        <v>5949</v>
      </c>
      <c r="C5954">
        <f t="shared" si="282"/>
        <v>-0.29320741186682403</v>
      </c>
      <c r="D5954">
        <f t="shared" si="283"/>
        <v>-3.2173558548160647E-4</v>
      </c>
      <c r="E5954" s="2">
        <f t="shared" si="284"/>
        <v>0.34764429294509325</v>
      </c>
      <c r="K5954">
        <v>5949</v>
      </c>
      <c r="L5954" s="14">
        <v>2.9740213783750399E-4</v>
      </c>
      <c r="M5954" s="14">
        <v>0.296406269237247</v>
      </c>
    </row>
    <row r="5955" spans="1:13" x14ac:dyDescent="0.55000000000000004">
      <c r="A5955">
        <v>5950</v>
      </c>
      <c r="C5955">
        <f t="shared" si="282"/>
        <v>-0.2224293299589605</v>
      </c>
      <c r="D5955">
        <f t="shared" si="283"/>
        <v>-5.1263978902663294E-4</v>
      </c>
      <c r="E5955" s="2">
        <f t="shared" si="284"/>
        <v>0.20709272480204474</v>
      </c>
      <c r="K5955">
        <v>5950</v>
      </c>
      <c r="L5955" s="14">
        <v>4.9874422068051896E-4</v>
      </c>
      <c r="M5955" s="14">
        <v>0.232645086814873</v>
      </c>
    </row>
    <row r="5956" spans="1:13" x14ac:dyDescent="0.55000000000000004">
      <c r="A5956">
        <v>5951</v>
      </c>
      <c r="C5956">
        <f t="shared" si="282"/>
        <v>-9.5826174669672137E-2</v>
      </c>
      <c r="D5956">
        <f t="shared" si="283"/>
        <v>-5.7488221111536432E-4</v>
      </c>
      <c r="E5956" s="2">
        <f t="shared" si="284"/>
        <v>4.2618577583879207E-2</v>
      </c>
      <c r="K5956">
        <v>5951</v>
      </c>
      <c r="L5956" s="14">
        <v>5.7517271946957397E-4</v>
      </c>
      <c r="M5956" s="14">
        <v>0.11061649917437399</v>
      </c>
    </row>
    <row r="5957" spans="1:13" x14ac:dyDescent="0.55000000000000004">
      <c r="A5957">
        <v>5952</v>
      </c>
      <c r="C5957">
        <f t="shared" si="282"/>
        <v>5.4827330601892411E-2</v>
      </c>
      <c r="D5957">
        <f t="shared" si="283"/>
        <v>-4.928413157740066E-4</v>
      </c>
      <c r="E5957" s="2">
        <f t="shared" si="284"/>
        <v>8.8254765453818964E-3</v>
      </c>
      <c r="K5957">
        <v>5952</v>
      </c>
      <c r="L5957" s="14">
        <v>5.0754564255496798E-4</v>
      </c>
      <c r="M5957" s="14">
        <v>-3.91166768992883E-2</v>
      </c>
    </row>
    <row r="5958" spans="1:13" x14ac:dyDescent="0.55000000000000004">
      <c r="A5958">
        <v>5953</v>
      </c>
      <c r="C5958">
        <f t="shared" ref="C5958:C6021" si="285">$D$1*COS($B$2*(A5958-$L$2)+$B$1)</f>
        <v>0.19172033156497459</v>
      </c>
      <c r="D5958">
        <f t="shared" ref="D5958:D6021" si="286">$D$2*COS($B$2*(A5958-$L$3)+$B$3)</f>
        <v>-2.8710763844376171E-4</v>
      </c>
      <c r="E5958" s="2">
        <f t="shared" ref="E5958:E6021" si="287">(M5958-C5958)^2</f>
        <v>0.13747274370030194</v>
      </c>
      <c r="K5958">
        <v>5953</v>
      </c>
      <c r="L5958" s="14">
        <v>3.1280061087789001E-4</v>
      </c>
      <c r="M5958" s="14">
        <v>-0.17905283858127799</v>
      </c>
    </row>
    <row r="5959" spans="1:13" x14ac:dyDescent="0.55000000000000004">
      <c r="A5959">
        <v>5954</v>
      </c>
      <c r="C5959">
        <f t="shared" si="285"/>
        <v>0.28049557044919543</v>
      </c>
      <c r="D5959">
        <f t="shared" si="286"/>
        <v>-9.3159956129786737E-6</v>
      </c>
      <c r="E5959" s="2">
        <f t="shared" si="287"/>
        <v>0.30762517077754525</v>
      </c>
      <c r="K5959">
        <v>5954</v>
      </c>
      <c r="L5959" s="14">
        <v>3.9712725732333097E-5</v>
      </c>
      <c r="M5959" s="14">
        <v>-0.27414410607741702</v>
      </c>
    </row>
    <row r="5960" spans="1:13" x14ac:dyDescent="0.55000000000000004">
      <c r="A5960">
        <v>5955</v>
      </c>
      <c r="C5960">
        <f t="shared" si="285"/>
        <v>0.29887233352817927</v>
      </c>
      <c r="D5960">
        <f t="shared" si="286"/>
        <v>2.7081376575105497E-4</v>
      </c>
      <c r="E5960" s="2">
        <f t="shared" si="287"/>
        <v>0.3593362443165804</v>
      </c>
      <c r="K5960">
        <v>5955</v>
      </c>
      <c r="L5960" s="14">
        <v>-2.43321457932751E-4</v>
      </c>
      <c r="M5960" s="14">
        <v>-0.30057428153990201</v>
      </c>
    </row>
    <row r="5961" spans="1:13" x14ac:dyDescent="0.55000000000000004">
      <c r="A5961">
        <v>5956</v>
      </c>
      <c r="C5961">
        <f t="shared" si="285"/>
        <v>0.24223844062053271</v>
      </c>
      <c r="D5961">
        <f t="shared" si="286"/>
        <v>4.8297498021283419E-4</v>
      </c>
      <c r="E5961" s="2">
        <f t="shared" si="287"/>
        <v>0.24399865916209804</v>
      </c>
      <c r="K5961">
        <v>5956</v>
      </c>
      <c r="L5961" s="14">
        <v>-4.6541427300183998E-4</v>
      </c>
      <c r="M5961" s="14">
        <v>-0.25172376356324699</v>
      </c>
    </row>
    <row r="5962" spans="1:13" x14ac:dyDescent="0.55000000000000004">
      <c r="A5962">
        <v>5957</v>
      </c>
      <c r="C5962">
        <f t="shared" si="285"/>
        <v>0.12480780509832975</v>
      </c>
      <c r="D5962">
        <f t="shared" si="286"/>
        <v>5.7391965494602481E-4</v>
      </c>
      <c r="E5962" s="2">
        <f t="shared" si="287"/>
        <v>7.0031827461547708E-2</v>
      </c>
      <c r="K5962">
        <v>5957</v>
      </c>
      <c r="L5962" s="14">
        <v>-5.7094119617707995E-4</v>
      </c>
      <c r="M5962" s="14">
        <v>-0.13982746742131699</v>
      </c>
    </row>
    <row r="5963" spans="1:13" x14ac:dyDescent="0.55000000000000004">
      <c r="A5963">
        <v>5958</v>
      </c>
      <c r="C5963">
        <f t="shared" si="285"/>
        <v>-2.3946958763756947E-2</v>
      </c>
      <c r="D5963">
        <f t="shared" si="286"/>
        <v>5.2082259355423907E-4</v>
      </c>
      <c r="E5963" s="2">
        <f t="shared" si="287"/>
        <v>9.632608640279068E-4</v>
      </c>
      <c r="K5963">
        <v>5958</v>
      </c>
      <c r="L5963" s="14">
        <v>-5.3347235490772702E-4</v>
      </c>
      <c r="M5963" s="14">
        <v>7.0894853629130204E-3</v>
      </c>
    </row>
    <row r="5964" spans="1:13" x14ac:dyDescent="0.55000000000000004">
      <c r="A5964">
        <v>5959</v>
      </c>
      <c r="C5964">
        <f t="shared" si="285"/>
        <v>-0.16669154073432613</v>
      </c>
      <c r="D5964">
        <f t="shared" si="286"/>
        <v>3.3701003925634725E-4</v>
      </c>
      <c r="E5964" s="2">
        <f t="shared" si="287"/>
        <v>0.10171148018642767</v>
      </c>
      <c r="K5964">
        <v>5959</v>
      </c>
      <c r="L5964" s="14">
        <v>-3.6239205292950801E-4</v>
      </c>
      <c r="M5964" s="14">
        <v>0.152230832558028</v>
      </c>
    </row>
    <row r="5965" spans="1:13" x14ac:dyDescent="0.55000000000000004">
      <c r="A5965">
        <v>5960</v>
      </c>
      <c r="C5965">
        <f t="shared" si="285"/>
        <v>-0.26760005956384841</v>
      </c>
      <c r="D5965">
        <f t="shared" si="286"/>
        <v>6.8615068709554261E-5</v>
      </c>
      <c r="E5965" s="2">
        <f t="shared" si="287"/>
        <v>0.27756574140889828</v>
      </c>
      <c r="K5965">
        <v>5960</v>
      </c>
      <c r="L5965" s="14">
        <v>-1.0054841317800999E-4</v>
      </c>
      <c r="M5965" s="14">
        <v>0.25924502336746102</v>
      </c>
    </row>
    <row r="5966" spans="1:13" x14ac:dyDescent="0.55000000000000004">
      <c r="A5966">
        <v>5961</v>
      </c>
      <c r="C5966">
        <f t="shared" si="285"/>
        <v>-0.30134660400455332</v>
      </c>
      <c r="D5966">
        <f t="shared" si="286"/>
        <v>-2.1700083779244356E-4</v>
      </c>
      <c r="E5966" s="2">
        <f t="shared" si="287"/>
        <v>0.36321871515635562</v>
      </c>
      <c r="K5966">
        <v>5961</v>
      </c>
      <c r="L5966" s="14">
        <v>1.8647820041099001E-4</v>
      </c>
      <c r="M5966" s="14">
        <v>0.30132968983514602</v>
      </c>
    </row>
    <row r="5967" spans="1:13" x14ac:dyDescent="0.55000000000000004">
      <c r="A5967">
        <v>5962</v>
      </c>
      <c r="C5967">
        <f t="shared" si="285"/>
        <v>-0.25946150272254159</v>
      </c>
      <c r="D5967">
        <f t="shared" si="286"/>
        <v>-4.4815410802327628E-4</v>
      </c>
      <c r="E5967" s="2">
        <f t="shared" si="287"/>
        <v>0.27815705602341201</v>
      </c>
      <c r="K5967">
        <v>5962</v>
      </c>
      <c r="L5967" s="14">
        <v>4.2680019188028902E-4</v>
      </c>
      <c r="M5967" s="14">
        <v>0.267944466169935</v>
      </c>
    </row>
    <row r="5968" spans="1:13" x14ac:dyDescent="0.55000000000000004">
      <c r="A5968">
        <v>5963</v>
      </c>
      <c r="C5968">
        <f t="shared" si="285"/>
        <v>-0.15245703327171359</v>
      </c>
      <c r="D5968">
        <f t="shared" si="286"/>
        <v>-5.6683014347934976E-4</v>
      </c>
      <c r="E5968" s="2">
        <f t="shared" si="287"/>
        <v>0.10234107856948167</v>
      </c>
      <c r="K5968">
        <v>5963</v>
      </c>
      <c r="L5968" s="14">
        <v>5.6022742761700002E-4</v>
      </c>
      <c r="M5968" s="14">
        <v>0.16745088874567199</v>
      </c>
    </row>
    <row r="5969" spans="1:13" x14ac:dyDescent="0.55000000000000004">
      <c r="A5969">
        <v>5964</v>
      </c>
      <c r="C5969">
        <f t="shared" si="285"/>
        <v>-7.189062008970586E-3</v>
      </c>
      <c r="D5969">
        <f t="shared" si="286"/>
        <v>-5.4324376075353753E-4</v>
      </c>
      <c r="E5969" s="2">
        <f t="shared" si="287"/>
        <v>1.0373075615455036E-3</v>
      </c>
      <c r="K5969">
        <v>5964</v>
      </c>
      <c r="L5969" s="14">
        <v>5.5334222870838498E-4</v>
      </c>
      <c r="M5969" s="14">
        <v>2.5018197445157202E-2</v>
      </c>
    </row>
    <row r="5970" spans="1:13" x14ac:dyDescent="0.55000000000000004">
      <c r="A5970">
        <v>5965</v>
      </c>
      <c r="C5970">
        <f t="shared" si="285"/>
        <v>0.13988321228073422</v>
      </c>
      <c r="D5970">
        <f t="shared" si="286"/>
        <v>-3.8331464475475929E-4</v>
      </c>
      <c r="E5970" s="2">
        <f t="shared" si="287"/>
        <v>6.9465807557629614E-2</v>
      </c>
      <c r="K5970">
        <v>5965</v>
      </c>
      <c r="L5970" s="14">
        <v>4.0786903593378101E-4</v>
      </c>
      <c r="M5970" s="14">
        <v>-0.123680456607126</v>
      </c>
    </row>
    <row r="5971" spans="1:13" x14ac:dyDescent="0.55000000000000004">
      <c r="A5971">
        <v>5966</v>
      </c>
      <c r="C5971">
        <f t="shared" si="285"/>
        <v>0.25184774879652799</v>
      </c>
      <c r="D5971">
        <f t="shared" si="286"/>
        <v>-1.271816325514214E-4</v>
      </c>
      <c r="E5971" s="2">
        <f t="shared" si="287"/>
        <v>0.24329587999608535</v>
      </c>
      <c r="K5971">
        <v>5966</v>
      </c>
      <c r="L5971" s="14">
        <v>1.60242512873756E-4</v>
      </c>
      <c r="M5971" s="14">
        <v>-0.24140257304430501</v>
      </c>
    </row>
    <row r="5972" spans="1:13" x14ac:dyDescent="0.55000000000000004">
      <c r="A5972">
        <v>5967</v>
      </c>
      <c r="C5972">
        <f t="shared" si="285"/>
        <v>0.30060380889373578</v>
      </c>
      <c r="D5972">
        <f t="shared" si="286"/>
        <v>1.6087128864621366E-4</v>
      </c>
      <c r="E5972" s="2">
        <f t="shared" si="287"/>
        <v>0.35912180790873949</v>
      </c>
      <c r="K5972">
        <v>5967</v>
      </c>
      <c r="L5972" s="14">
        <v>-1.2751774160787901E-4</v>
      </c>
      <c r="M5972" s="14">
        <v>-0.29866391750969701</v>
      </c>
    </row>
    <row r="5973" spans="1:13" x14ac:dyDescent="0.55000000000000004">
      <c r="A5973">
        <v>5968</v>
      </c>
      <c r="C5973">
        <f t="shared" si="285"/>
        <v>0.27391464918416342</v>
      </c>
      <c r="D5973">
        <f t="shared" si="286"/>
        <v>4.0854890729136504E-4</v>
      </c>
      <c r="E5973" s="2">
        <f t="shared" si="287"/>
        <v>0.30806682648899281</v>
      </c>
      <c r="K5973">
        <v>5968</v>
      </c>
      <c r="L5973" s="14">
        <v>-3.8334038664118502E-4</v>
      </c>
      <c r="M5973" s="14">
        <v>-0.28112303105835201</v>
      </c>
    </row>
    <row r="5974" spans="1:13" x14ac:dyDescent="0.55000000000000004">
      <c r="A5974">
        <v>5969</v>
      </c>
      <c r="C5974">
        <f t="shared" si="285"/>
        <v>0.17847868619206311</v>
      </c>
      <c r="D5974">
        <f t="shared" si="286"/>
        <v>5.5368936173407304E-4</v>
      </c>
      <c r="E5974" s="2">
        <f t="shared" si="287"/>
        <v>0.1381250780668441</v>
      </c>
      <c r="K5974">
        <v>5969</v>
      </c>
      <c r="L5974" s="14">
        <v>-5.4315305376909399E-4</v>
      </c>
      <c r="M5974" s="14">
        <v>-0.19317313751776899</v>
      </c>
    </row>
    <row r="5975" spans="1:13" x14ac:dyDescent="0.55000000000000004">
      <c r="A5975">
        <v>5970</v>
      </c>
      <c r="C5975">
        <f t="shared" si="285"/>
        <v>3.8248334997963693E-2</v>
      </c>
      <c r="D5975">
        <f t="shared" si="286"/>
        <v>5.5986545722725789E-4</v>
      </c>
      <c r="E5975" s="2">
        <f t="shared" si="287"/>
        <v>9.0421401120160307E-3</v>
      </c>
      <c r="K5975">
        <v>5970</v>
      </c>
      <c r="L5975" s="14">
        <v>-5.6692966910361201E-4</v>
      </c>
      <c r="M5975" s="14">
        <v>-5.68418333267166E-2</v>
      </c>
    </row>
    <row r="5976" spans="1:13" x14ac:dyDescent="0.55000000000000004">
      <c r="A5976">
        <v>5971</v>
      </c>
      <c r="C5976">
        <f t="shared" si="285"/>
        <v>-0.11158154206561585</v>
      </c>
      <c r="D5976">
        <f t="shared" si="286"/>
        <v>4.255271239895268E-4</v>
      </c>
      <c r="E5976" s="2">
        <f t="shared" si="287"/>
        <v>4.2151129606606975E-2</v>
      </c>
      <c r="K5976">
        <v>5971</v>
      </c>
      <c r="L5976" s="14">
        <v>-4.4871523183479499E-4</v>
      </c>
      <c r="M5976" s="14">
        <v>9.3725860642145706E-2</v>
      </c>
    </row>
    <row r="5977" spans="1:13" x14ac:dyDescent="0.55000000000000004">
      <c r="A5977">
        <v>5972</v>
      </c>
      <c r="C5977">
        <f t="shared" si="285"/>
        <v>-0.23340680402736974</v>
      </c>
      <c r="D5977">
        <f t="shared" si="286"/>
        <v>1.8439045202860393E-4</v>
      </c>
      <c r="E5977" s="2">
        <f t="shared" si="287"/>
        <v>0.20632138208725503</v>
      </c>
      <c r="K5977">
        <v>5972</v>
      </c>
      <c r="L5977" s="14">
        <v>-2.1811728112574601E-4</v>
      </c>
      <c r="M5977" s="14">
        <v>0.220819331380155</v>
      </c>
    </row>
    <row r="5978" spans="1:13" x14ac:dyDescent="0.55000000000000004">
      <c r="A5978">
        <v>5973</v>
      </c>
      <c r="C5978">
        <f t="shared" si="285"/>
        <v>-0.29665187800332221</v>
      </c>
      <c r="D5978">
        <f t="shared" si="286"/>
        <v>-1.0302433674915308E-4</v>
      </c>
      <c r="E5978" s="2">
        <f t="shared" si="287"/>
        <v>0.34722629720200188</v>
      </c>
      <c r="K5978">
        <v>5973</v>
      </c>
      <c r="L5978" s="14">
        <v>6.7109495742623395E-5</v>
      </c>
      <c r="M5978" s="14">
        <v>0.29260723071032502</v>
      </c>
    </row>
    <row r="5979" spans="1:13" x14ac:dyDescent="0.55000000000000004">
      <c r="A5979">
        <v>5974</v>
      </c>
      <c r="C5979">
        <f t="shared" si="285"/>
        <v>-0.2854435835258945</v>
      </c>
      <c r="D5979">
        <f t="shared" si="286"/>
        <v>-3.6458218858358854E-4</v>
      </c>
      <c r="E5979" s="2">
        <f t="shared" si="287"/>
        <v>0.33241384315195599</v>
      </c>
      <c r="K5979">
        <v>5974</v>
      </c>
      <c r="L5979" s="14">
        <v>3.3552828308516499E-4</v>
      </c>
      <c r="M5979" s="14">
        <v>0.29110983390561801</v>
      </c>
    </row>
    <row r="5980" spans="1:13" x14ac:dyDescent="0.55000000000000004">
      <c r="A5980">
        <v>5975</v>
      </c>
      <c r="C5980">
        <f t="shared" si="285"/>
        <v>-0.20259496625681872</v>
      </c>
      <c r="D5980">
        <f t="shared" si="286"/>
        <v>-5.3463759586633427E-4</v>
      </c>
      <c r="E5980" s="2">
        <f t="shared" si="287"/>
        <v>0.17581009122790781</v>
      </c>
      <c r="K5980">
        <v>5975</v>
      </c>
      <c r="L5980" s="14">
        <v>5.1991193046267399E-4</v>
      </c>
      <c r="M5980" s="14">
        <v>0.21670217328494801</v>
      </c>
    </row>
    <row r="5981" spans="1:13" x14ac:dyDescent="0.55000000000000004">
      <c r="A5981">
        <v>5976</v>
      </c>
      <c r="C5981">
        <f t="shared" si="285"/>
        <v>-6.8899282820340788E-2</v>
      </c>
      <c r="D5981">
        <f t="shared" si="286"/>
        <v>-5.7051023585299781E-4</v>
      </c>
      <c r="E5981" s="2">
        <f t="shared" si="287"/>
        <v>2.4623695542565553E-2</v>
      </c>
      <c r="K5981">
        <v>5976</v>
      </c>
      <c r="L5981" s="14">
        <v>5.7408040955634503E-4</v>
      </c>
      <c r="M5981" s="14">
        <v>8.8020109042378197E-2</v>
      </c>
    </row>
    <row r="5982" spans="1:13" x14ac:dyDescent="0.55000000000000004">
      <c r="A5982">
        <v>5977</v>
      </c>
      <c r="C5982">
        <f t="shared" si="285"/>
        <v>8.2088668318170147E-2</v>
      </c>
      <c r="D5982">
        <f t="shared" si="286"/>
        <v>-4.6319683204714627E-4</v>
      </c>
      <c r="E5982" s="2">
        <f t="shared" si="287"/>
        <v>2.0965825396135378E-2</v>
      </c>
      <c r="K5982">
        <v>5977</v>
      </c>
      <c r="L5982" s="14">
        <v>4.8446688874032099E-4</v>
      </c>
      <c r="M5982" s="14">
        <v>-6.2707137546970104E-2</v>
      </c>
    </row>
    <row r="5983" spans="1:13" x14ac:dyDescent="0.55000000000000004">
      <c r="A5983">
        <v>5978</v>
      </c>
      <c r="C5983">
        <f t="shared" si="285"/>
        <v>0.21247409400493034</v>
      </c>
      <c r="D5983">
        <f t="shared" si="286"/>
        <v>-2.3963078681093662E-4</v>
      </c>
      <c r="E5983" s="2">
        <f t="shared" si="287"/>
        <v>0.16826657220347266</v>
      </c>
      <c r="K5983">
        <v>5978</v>
      </c>
      <c r="L5983" s="14">
        <v>2.7351563022489901E-4</v>
      </c>
      <c r="M5983" s="14">
        <v>-0.19772899253084</v>
      </c>
    </row>
    <row r="5984" spans="1:13" x14ac:dyDescent="0.55000000000000004">
      <c r="A5984">
        <v>5979</v>
      </c>
      <c r="C5984">
        <f t="shared" si="285"/>
        <v>0.28953300069500298</v>
      </c>
      <c r="D5984">
        <f t="shared" si="286"/>
        <v>4.4077534898601932E-5</v>
      </c>
      <c r="E5984" s="2">
        <f t="shared" si="287"/>
        <v>0.32805561607057493</v>
      </c>
      <c r="K5984">
        <v>5979</v>
      </c>
      <c r="L5984" s="14">
        <v>-5.9393146481341503E-6</v>
      </c>
      <c r="M5984" s="14">
        <v>-0.283228394713744</v>
      </c>
    </row>
    <row r="5985" spans="1:13" x14ac:dyDescent="0.55000000000000004">
      <c r="A5985">
        <v>5980</v>
      </c>
      <c r="C5985">
        <f t="shared" si="285"/>
        <v>0.29392522708205582</v>
      </c>
      <c r="D5985">
        <f t="shared" si="286"/>
        <v>3.1672332442930973E-4</v>
      </c>
      <c r="E5985" s="2">
        <f t="shared" si="287"/>
        <v>0.35012867140358112</v>
      </c>
      <c r="K5985">
        <v>5980</v>
      </c>
      <c r="L5985" s="14">
        <v>-2.8390672132270898E-4</v>
      </c>
      <c r="M5985" s="14">
        <v>-0.29779148841918901</v>
      </c>
    </row>
    <row r="5986" spans="1:13" x14ac:dyDescent="0.55000000000000004">
      <c r="A5986">
        <v>5981</v>
      </c>
      <c r="C5986">
        <f t="shared" si="285"/>
        <v>0.22454841692372521</v>
      </c>
      <c r="D5986">
        <f t="shared" si="286"/>
        <v>5.0987823552623682E-4</v>
      </c>
      <c r="E5986" s="2">
        <f t="shared" si="287"/>
        <v>0.21373911056588635</v>
      </c>
      <c r="K5986">
        <v>5981</v>
      </c>
      <c r="L5986" s="14">
        <v>-4.9076792841257699E-4</v>
      </c>
      <c r="M5986" s="14">
        <v>-0.23777085648577301</v>
      </c>
    </row>
    <row r="5987" spans="1:13" x14ac:dyDescent="0.55000000000000004">
      <c r="A5987">
        <v>5982</v>
      </c>
      <c r="C5987">
        <f t="shared" si="285"/>
        <v>9.881468722262296E-2</v>
      </c>
      <c r="D5987">
        <f t="shared" si="286"/>
        <v>5.7506445688653882E-4</v>
      </c>
      <c r="E5987" s="2">
        <f t="shared" si="287"/>
        <v>4.7094957161643594E-2</v>
      </c>
      <c r="K5987">
        <v>5982</v>
      </c>
      <c r="L5987" s="14">
        <v>-5.7471326332831805E-4</v>
      </c>
      <c r="M5987" s="14">
        <v>-0.11819903852218699</v>
      </c>
    </row>
    <row r="5988" spans="1:13" x14ac:dyDescent="0.55000000000000004">
      <c r="A5988">
        <v>5983</v>
      </c>
      <c r="C5988">
        <f t="shared" si="285"/>
        <v>-5.1719446123013352E-2</v>
      </c>
      <c r="D5988">
        <f t="shared" si="286"/>
        <v>4.9592162096530606E-4</v>
      </c>
      <c r="E5988" s="2">
        <f t="shared" si="287"/>
        <v>6.8386132025731773E-3</v>
      </c>
      <c r="K5988">
        <v>5983</v>
      </c>
      <c r="L5988" s="14">
        <v>-5.1471809618123295E-4</v>
      </c>
      <c r="M5988" s="14">
        <v>3.0976461892880499E-2</v>
      </c>
    </row>
    <row r="5989" spans="1:13" x14ac:dyDescent="0.55000000000000004">
      <c r="A5989">
        <v>5984</v>
      </c>
      <c r="C5989">
        <f t="shared" si="285"/>
        <v>-0.18927308864778508</v>
      </c>
      <c r="D5989">
        <f t="shared" si="286"/>
        <v>2.9231291138735814E-4</v>
      </c>
      <c r="E5989" s="2">
        <f t="shared" si="287"/>
        <v>0.13080287705093957</v>
      </c>
      <c r="K5989">
        <v>5984</v>
      </c>
      <c r="L5989" s="14">
        <v>-3.25808588766307E-4</v>
      </c>
      <c r="M5989" s="14">
        <v>0.17239371526285799</v>
      </c>
    </row>
    <row r="5990" spans="1:13" x14ac:dyDescent="0.55000000000000004">
      <c r="A5990">
        <v>5985</v>
      </c>
      <c r="C5990">
        <f t="shared" si="285"/>
        <v>-0.27932317548644403</v>
      </c>
      <c r="D5990">
        <f t="shared" si="286"/>
        <v>1.5339822514235842E-5</v>
      </c>
      <c r="E5990" s="2">
        <f t="shared" si="287"/>
        <v>0.30245277738970144</v>
      </c>
      <c r="K5990">
        <v>5985</v>
      </c>
      <c r="L5990" s="14">
        <v>-5.5298299125111397E-5</v>
      </c>
      <c r="M5990" s="14">
        <v>0.27063389319228598</v>
      </c>
    </row>
    <row r="5991" spans="1:13" x14ac:dyDescent="0.55000000000000004">
      <c r="A5991">
        <v>5986</v>
      </c>
      <c r="C5991">
        <f t="shared" si="285"/>
        <v>-0.29926903294339158</v>
      </c>
      <c r="D5991">
        <f t="shared" si="286"/>
        <v>-2.6548323847215614E-4</v>
      </c>
      <c r="E5991" s="2">
        <f t="shared" si="287"/>
        <v>0.36043353039050324</v>
      </c>
      <c r="K5991">
        <v>5986</v>
      </c>
      <c r="L5991" s="14">
        <v>2.29061792577711E-4</v>
      </c>
      <c r="M5991" s="14">
        <v>0.30109213368091903</v>
      </c>
    </row>
    <row r="5992" spans="1:13" x14ac:dyDescent="0.55000000000000004">
      <c r="A5992">
        <v>5987</v>
      </c>
      <c r="C5992">
        <f t="shared" si="285"/>
        <v>-0.24410467122225066</v>
      </c>
      <c r="D5992">
        <f t="shared" si="286"/>
        <v>-4.7967560254469718E-4</v>
      </c>
      <c r="E5992" s="2">
        <f t="shared" si="287"/>
        <v>0.25024471252635422</v>
      </c>
      <c r="K5992">
        <v>5987</v>
      </c>
      <c r="L5992" s="14">
        <v>4.5605193733324901E-4</v>
      </c>
      <c r="M5992" s="14">
        <v>0.25613998144917399</v>
      </c>
    </row>
    <row r="5993" spans="1:13" x14ac:dyDescent="0.55000000000000004">
      <c r="A5993">
        <v>5988</v>
      </c>
      <c r="C5993">
        <f t="shared" si="285"/>
        <v>-0.12767518234254202</v>
      </c>
      <c r="D5993">
        <f t="shared" si="286"/>
        <v>-5.7347950113798886E-4</v>
      </c>
      <c r="E5993" s="2">
        <f t="shared" si="287"/>
        <v>7.5466223752019113E-2</v>
      </c>
      <c r="K5993">
        <v>5988</v>
      </c>
      <c r="L5993" s="14">
        <v>5.6882104524285098E-4</v>
      </c>
      <c r="M5993" s="14">
        <v>0.14703598188639699</v>
      </c>
    </row>
    <row r="5994" spans="1:13" x14ac:dyDescent="0.55000000000000004">
      <c r="A5994">
        <v>5989</v>
      </c>
      <c r="C5994">
        <f t="shared" si="285"/>
        <v>2.0798086125830881E-2</v>
      </c>
      <c r="D5994">
        <f t="shared" si="286"/>
        <v>-5.2335213293441525E-4</v>
      </c>
      <c r="E5994" s="2">
        <f t="shared" si="287"/>
        <v>3.8778185905008657E-4</v>
      </c>
      <c r="K5994">
        <v>5989</v>
      </c>
      <c r="L5994" s="14">
        <v>5.3912539366179901E-4</v>
      </c>
      <c r="M5994" s="14">
        <v>1.10590851516307E-3</v>
      </c>
    </row>
    <row r="5995" spans="1:13" x14ac:dyDescent="0.55000000000000004">
      <c r="A5995">
        <v>5990</v>
      </c>
      <c r="C5995">
        <f t="shared" si="285"/>
        <v>0.16405147336181161</v>
      </c>
      <c r="D5995">
        <f t="shared" si="286"/>
        <v>-3.4187441075871896E-4</v>
      </c>
      <c r="E5995" s="2">
        <f t="shared" si="287"/>
        <v>9.5575342370050803E-2</v>
      </c>
      <c r="K5995">
        <v>5990</v>
      </c>
      <c r="L5995" s="14">
        <v>3.7440244274701702E-4</v>
      </c>
      <c r="M5995" s="14">
        <v>-0.14510114650425199</v>
      </c>
    </row>
    <row r="5996" spans="1:13" x14ac:dyDescent="0.55000000000000004">
      <c r="A5996">
        <v>5991</v>
      </c>
      <c r="C5996">
        <f t="shared" si="285"/>
        <v>0.26613139871904512</v>
      </c>
      <c r="D5996">
        <f t="shared" si="286"/>
        <v>-7.4593417619921713E-5</v>
      </c>
      <c r="E5996" s="2">
        <f t="shared" si="287"/>
        <v>0.27154324853995343</v>
      </c>
      <c r="K5996">
        <v>5991</v>
      </c>
      <c r="L5996" s="14">
        <v>1.15908077422112E-4</v>
      </c>
      <c r="M5996" s="14">
        <v>-0.25496671923951503</v>
      </c>
    </row>
    <row r="5997" spans="1:13" x14ac:dyDescent="0.55000000000000004">
      <c r="A5997">
        <v>5992</v>
      </c>
      <c r="C5997">
        <f t="shared" si="285"/>
        <v>0.30141795260259258</v>
      </c>
      <c r="D5997">
        <f t="shared" si="286"/>
        <v>2.1140895103698599E-4</v>
      </c>
      <c r="E5997" s="2">
        <f t="shared" si="287"/>
        <v>0.36287642050487579</v>
      </c>
      <c r="K5997">
        <v>5992</v>
      </c>
      <c r="L5997" s="14">
        <v>-1.7161618493467001E-4</v>
      </c>
      <c r="M5997" s="14">
        <v>-0.300974295442546</v>
      </c>
    </row>
    <row r="5998" spans="1:13" x14ac:dyDescent="0.55000000000000004">
      <c r="A5998">
        <v>5993</v>
      </c>
      <c r="C5998">
        <f t="shared" si="285"/>
        <v>0.26105495376922461</v>
      </c>
      <c r="D5998">
        <f t="shared" si="286"/>
        <v>4.4435212913072778E-4</v>
      </c>
      <c r="E5998" s="2">
        <f t="shared" si="287"/>
        <v>0.28372235682219288</v>
      </c>
      <c r="K5998">
        <v>5993</v>
      </c>
      <c r="L5998" s="14">
        <v>-4.16158109145046E-4</v>
      </c>
      <c r="M5998" s="14">
        <v>-0.27160099224301398</v>
      </c>
    </row>
    <row r="5999" spans="1:13" x14ac:dyDescent="0.55000000000000004">
      <c r="A5999">
        <v>5994</v>
      </c>
      <c r="C5999">
        <f t="shared" si="285"/>
        <v>0.1551726641416061</v>
      </c>
      <c r="D5999">
        <f t="shared" si="286"/>
        <v>5.6577228901238355E-4</v>
      </c>
      <c r="E5999" s="2">
        <f t="shared" si="287"/>
        <v>0.10848868098651582</v>
      </c>
      <c r="K5999">
        <v>5994</v>
      </c>
      <c r="L5999" s="14">
        <v>-5.5647065326256404E-4</v>
      </c>
      <c r="M5999" s="14">
        <v>-0.17420353564598601</v>
      </c>
    </row>
    <row r="6000" spans="1:13" x14ac:dyDescent="0.55000000000000004">
      <c r="A6000">
        <v>5995</v>
      </c>
      <c r="C6000">
        <f t="shared" si="285"/>
        <v>1.0345306594686505E-2</v>
      </c>
      <c r="D6000">
        <f t="shared" si="286"/>
        <v>5.451955298855592E-4</v>
      </c>
      <c r="E6000" s="2">
        <f t="shared" si="287"/>
        <v>1.8940800053304336E-3</v>
      </c>
      <c r="K6000">
        <v>5995</v>
      </c>
      <c r="L6000" s="14">
        <v>-5.5741167017716101E-4</v>
      </c>
      <c r="M6000" s="14">
        <v>-3.3175722866143502E-2</v>
      </c>
    </row>
    <row r="6001" spans="1:13" x14ac:dyDescent="0.55000000000000004">
      <c r="A6001">
        <v>5996</v>
      </c>
      <c r="C6001">
        <f t="shared" si="285"/>
        <v>-0.13707850484183126</v>
      </c>
      <c r="D6001">
        <f t="shared" si="286"/>
        <v>3.8778618457360167E-4</v>
      </c>
      <c r="E6001" s="2">
        <f t="shared" si="287"/>
        <v>6.4130325576512798E-2</v>
      </c>
      <c r="K6001">
        <v>5996</v>
      </c>
      <c r="L6001" s="14">
        <v>-4.18745476364931E-4</v>
      </c>
      <c r="M6001" s="14">
        <v>0.116161155512768</v>
      </c>
    </row>
    <row r="6002" spans="1:13" x14ac:dyDescent="0.55000000000000004">
      <c r="A6002">
        <v>5997</v>
      </c>
      <c r="C6002">
        <f t="shared" si="285"/>
        <v>-0.25009850095305913</v>
      </c>
      <c r="D6002">
        <f t="shared" si="286"/>
        <v>1.3305068081521899E-4</v>
      </c>
      <c r="E6002" s="2">
        <f t="shared" si="287"/>
        <v>0.23668541501910806</v>
      </c>
      <c r="K6002">
        <v>5997</v>
      </c>
      <c r="L6002" s="14">
        <v>-1.7520188028876199E-4</v>
      </c>
      <c r="M6002" s="14">
        <v>0.23640475188201501</v>
      </c>
    </row>
    <row r="6003" spans="1:13" x14ac:dyDescent="0.55000000000000004">
      <c r="A6003">
        <v>5998</v>
      </c>
      <c r="C6003">
        <f t="shared" si="285"/>
        <v>-0.30034904498319281</v>
      </c>
      <c r="D6003">
        <f t="shared" si="286"/>
        <v>-1.5507773934195234E-4</v>
      </c>
      <c r="E6003" s="2">
        <f t="shared" si="287"/>
        <v>0.35735091925902307</v>
      </c>
      <c r="K6003">
        <v>5998</v>
      </c>
      <c r="L6003" s="14">
        <v>1.12222113579285E-4</v>
      </c>
      <c r="M6003" s="14">
        <v>0.29743931159380099</v>
      </c>
    </row>
    <row r="6004" spans="1:13" x14ac:dyDescent="0.55000000000000004">
      <c r="A6004">
        <v>5999</v>
      </c>
      <c r="C6004">
        <f t="shared" si="285"/>
        <v>-0.2752183095780954</v>
      </c>
      <c r="D6004">
        <f t="shared" si="286"/>
        <v>-4.0428491570367964E-4</v>
      </c>
      <c r="E6004" s="2">
        <f t="shared" si="287"/>
        <v>0.31270090468431483</v>
      </c>
      <c r="K6004">
        <v>5999</v>
      </c>
      <c r="L6004" s="14">
        <v>3.7153938292595E-4</v>
      </c>
      <c r="M6004" s="14">
        <v>0.28397835053739101</v>
      </c>
    </row>
    <row r="6005" spans="1:13" x14ac:dyDescent="0.55000000000000004">
      <c r="A6005">
        <v>6000</v>
      </c>
      <c r="C6005">
        <f t="shared" si="285"/>
        <v>-0.1810135796105739</v>
      </c>
      <c r="D6005">
        <f t="shared" si="286"/>
        <v>-5.5202509987366125E-4</v>
      </c>
      <c r="E6005" s="2">
        <f t="shared" si="287"/>
        <v>0.14470935594977588</v>
      </c>
      <c r="K6005">
        <v>6000</v>
      </c>
      <c r="L6005" s="14">
        <v>5.3780230895581198E-4</v>
      </c>
      <c r="M6005" s="14">
        <v>0.19939324991510099</v>
      </c>
    </row>
    <row r="6006" spans="1:13" x14ac:dyDescent="0.55000000000000004">
      <c r="A6006">
        <v>6001</v>
      </c>
      <c r="C6006">
        <f t="shared" si="285"/>
        <v>-4.1378256624320903E-2</v>
      </c>
      <c r="D6006">
        <f t="shared" si="286"/>
        <v>-5.6121861974122637E-4</v>
      </c>
      <c r="E6006" s="2">
        <f t="shared" si="287"/>
        <v>1.1288452533359286E-2</v>
      </c>
      <c r="K6006">
        <v>6001</v>
      </c>
      <c r="L6006" s="14">
        <v>5.6936931042438001E-4</v>
      </c>
      <c r="M6006" s="14">
        <v>6.4868872905654101E-2</v>
      </c>
    </row>
    <row r="6007" spans="1:13" x14ac:dyDescent="0.55000000000000004">
      <c r="A6007">
        <v>6002</v>
      </c>
      <c r="C6007">
        <f t="shared" si="285"/>
        <v>0.10864213658609785</v>
      </c>
      <c r="D6007">
        <f t="shared" si="286"/>
        <v>-4.295580956092071E-4</v>
      </c>
      <c r="E6007" s="2">
        <f t="shared" si="287"/>
        <v>3.784754393097272E-2</v>
      </c>
      <c r="K6007">
        <v>6002</v>
      </c>
      <c r="L6007" s="14">
        <v>4.5833423598639001E-4</v>
      </c>
      <c r="M6007" s="14">
        <v>-8.59023157402862E-2</v>
      </c>
    </row>
    <row r="6008" spans="1:13" x14ac:dyDescent="0.55000000000000004">
      <c r="A6008">
        <v>6003</v>
      </c>
      <c r="C6008">
        <f t="shared" si="285"/>
        <v>0.23139564351229241</v>
      </c>
      <c r="D6008">
        <f t="shared" si="286"/>
        <v>-1.9008754384368181E-4</v>
      </c>
      <c r="E6008" s="2">
        <f t="shared" si="287"/>
        <v>0.19941081431690907</v>
      </c>
      <c r="K6008">
        <v>6003</v>
      </c>
      <c r="L6008" s="14">
        <v>2.32506508846432E-4</v>
      </c>
      <c r="M6008" s="14">
        <v>-0.215158736509793</v>
      </c>
    </row>
    <row r="6009" spans="1:13" x14ac:dyDescent="0.55000000000000004">
      <c r="A6009">
        <v>6004</v>
      </c>
      <c r="C6009">
        <f t="shared" si="285"/>
        <v>0.29607372135006987</v>
      </c>
      <c r="D6009">
        <f t="shared" si="286"/>
        <v>9.7090974699094758E-5</v>
      </c>
      <c r="E6009" s="2">
        <f t="shared" si="287"/>
        <v>0.34410077816114532</v>
      </c>
      <c r="K6009">
        <v>6004</v>
      </c>
      <c r="L6009" s="14">
        <v>-5.1553915799779597E-5</v>
      </c>
      <c r="M6009" s="14">
        <v>-0.29052731697252399</v>
      </c>
    </row>
    <row r="6010" spans="1:13" x14ac:dyDescent="0.55000000000000004">
      <c r="A6010">
        <v>6005</v>
      </c>
      <c r="C6010">
        <f t="shared" si="285"/>
        <v>0.28644353586785815</v>
      </c>
      <c r="D6010">
        <f t="shared" si="286"/>
        <v>3.5990170510776567E-4</v>
      </c>
      <c r="E6010" s="2">
        <f t="shared" si="287"/>
        <v>0.33590725535159816</v>
      </c>
      <c r="K6010">
        <v>6005</v>
      </c>
      <c r="L6010" s="14">
        <v>-3.2270234241666199E-4</v>
      </c>
      <c r="M6010" s="14">
        <v>-0.29313152859885799</v>
      </c>
    </row>
    <row r="6011" spans="1:13" x14ac:dyDescent="0.55000000000000004">
      <c r="A6011">
        <v>6006</v>
      </c>
      <c r="C6011">
        <f t="shared" si="285"/>
        <v>0.20492206063348853</v>
      </c>
      <c r="D6011">
        <f t="shared" si="286"/>
        <v>5.3238469366041449E-4</v>
      </c>
      <c r="E6011" s="2">
        <f t="shared" si="287"/>
        <v>0.18253503534273596</v>
      </c>
      <c r="K6011">
        <v>6006</v>
      </c>
      <c r="L6011" s="14">
        <v>-5.1302796547529703E-4</v>
      </c>
      <c r="M6011" s="14">
        <v>-0.22231913043162399</v>
      </c>
    </row>
    <row r="6012" spans="1:13" x14ac:dyDescent="0.55000000000000004">
      <c r="A6012">
        <v>6007</v>
      </c>
      <c r="C6012">
        <f t="shared" si="285"/>
        <v>7.1969467594430084E-2</v>
      </c>
      <c r="D6012">
        <f t="shared" si="286"/>
        <v>5.7125034588325642E-4</v>
      </c>
      <c r="E6012" s="2">
        <f t="shared" si="287"/>
        <v>2.8155160170684992E-2</v>
      </c>
      <c r="K6012">
        <v>6007</v>
      </c>
      <c r="L6012" s="14">
        <v>-5.7486255198620196E-4</v>
      </c>
      <c r="M6012" s="14">
        <v>-9.5825526880032694E-2</v>
      </c>
    </row>
    <row r="6013" spans="1:13" x14ac:dyDescent="0.55000000000000004">
      <c r="A6013">
        <v>6008</v>
      </c>
      <c r="C6013">
        <f t="shared" si="285"/>
        <v>-7.9045944814818525E-2</v>
      </c>
      <c r="D6013">
        <f t="shared" si="286"/>
        <v>4.6674420229130621E-4</v>
      </c>
      <c r="E6013" s="2">
        <f t="shared" si="287"/>
        <v>1.7879465660566619E-2</v>
      </c>
      <c r="K6013">
        <v>6008</v>
      </c>
      <c r="L6013" s="14">
        <v>-4.9271924616379396E-4</v>
      </c>
      <c r="M6013" s="14">
        <v>5.4668174337074403E-2</v>
      </c>
    </row>
    <row r="6014" spans="1:13" x14ac:dyDescent="0.55000000000000004">
      <c r="A6014">
        <v>6009</v>
      </c>
      <c r="C6014">
        <f t="shared" si="285"/>
        <v>-0.21022249122871997</v>
      </c>
      <c r="D6014">
        <f t="shared" si="286"/>
        <v>2.4509510211899053E-4</v>
      </c>
      <c r="E6014" s="2">
        <f t="shared" si="287"/>
        <v>0.16135677086827577</v>
      </c>
      <c r="K6014">
        <v>6009</v>
      </c>
      <c r="L6014" s="14">
        <v>-2.8717134853137002E-4</v>
      </c>
      <c r="M6014" s="14">
        <v>0.19146989215472901</v>
      </c>
    </row>
    <row r="6015" spans="1:13" x14ac:dyDescent="0.55000000000000004">
      <c r="A6015">
        <v>6010</v>
      </c>
      <c r="C6015">
        <f t="shared" si="285"/>
        <v>-0.28863762348697519</v>
      </c>
      <c r="D6015">
        <f t="shared" si="286"/>
        <v>-3.8067702495240608E-5</v>
      </c>
      <c r="E6015" s="2">
        <f t="shared" si="287"/>
        <v>0.32370912199688973</v>
      </c>
      <c r="K6015">
        <v>6010</v>
      </c>
      <c r="L6015" s="14">
        <v>-9.6996051775542296E-6</v>
      </c>
      <c r="M6015" s="14">
        <v>0.280316787689254</v>
      </c>
    </row>
    <row r="6016" spans="1:13" x14ac:dyDescent="0.55000000000000004">
      <c r="A6016">
        <v>6011</v>
      </c>
      <c r="C6016">
        <f t="shared" si="285"/>
        <v>-0.29461079624837161</v>
      </c>
      <c r="D6016">
        <f t="shared" si="286"/>
        <v>-3.1167631618666874E-4</v>
      </c>
      <c r="E6016" s="2">
        <f t="shared" si="287"/>
        <v>0.35232225957295765</v>
      </c>
      <c r="K6016">
        <v>6011</v>
      </c>
      <c r="L6016" s="14">
        <v>2.7020146446496201E-4</v>
      </c>
      <c r="M6016" s="14">
        <v>0.29895660478790298</v>
      </c>
    </row>
    <row r="6017" spans="1:13" x14ac:dyDescent="0.55000000000000004">
      <c r="A6017">
        <v>6012</v>
      </c>
      <c r="C6017">
        <f t="shared" si="285"/>
        <v>-0.22664286905429065</v>
      </c>
      <c r="D6017">
        <f t="shared" si="286"/>
        <v>-5.0706074413072605E-4</v>
      </c>
      <c r="E6017" s="2">
        <f t="shared" si="287"/>
        <v>0.22030233420691267</v>
      </c>
      <c r="K6017">
        <v>6012</v>
      </c>
      <c r="L6017" s="14">
        <v>4.8242890112403701E-4</v>
      </c>
      <c r="M6017" s="14">
        <v>0.24272088562528901</v>
      </c>
    </row>
    <row r="6018" spans="1:13" x14ac:dyDescent="0.55000000000000004">
      <c r="A6018">
        <v>6013</v>
      </c>
      <c r="C6018">
        <f t="shared" si="285"/>
        <v>-0.10179235898021423</v>
      </c>
      <c r="D6018">
        <f t="shared" si="286"/>
        <v>-5.7518361329042512E-4</v>
      </c>
      <c r="E6018" s="2">
        <f t="shared" si="287"/>
        <v>5.1750141307934164E-2</v>
      </c>
      <c r="K6018">
        <v>6013</v>
      </c>
      <c r="L6018" s="14">
        <v>5.7382902672496803E-4</v>
      </c>
      <c r="M6018" s="14">
        <v>0.125694214926762</v>
      </c>
    </row>
    <row r="6019" spans="1:13" x14ac:dyDescent="0.55000000000000004">
      <c r="A6019">
        <v>6014</v>
      </c>
      <c r="C6019">
        <f t="shared" si="285"/>
        <v>4.8605887585211005E-2</v>
      </c>
      <c r="D6019">
        <f t="shared" si="286"/>
        <v>-4.9894751942283148E-4</v>
      </c>
      <c r="E6019" s="2">
        <f t="shared" si="287"/>
        <v>5.1007077330036798E-3</v>
      </c>
      <c r="K6019">
        <v>6014</v>
      </c>
      <c r="L6019" s="14">
        <v>5.2151011280578803E-4</v>
      </c>
      <c r="M6019" s="14">
        <v>-2.28133516504717E-2</v>
      </c>
    </row>
    <row r="6020" spans="1:13" x14ac:dyDescent="0.55000000000000004">
      <c r="A6020">
        <v>6015</v>
      </c>
      <c r="C6020">
        <f t="shared" si="285"/>
        <v>0.1868050808941247</v>
      </c>
      <c r="D6020">
        <f t="shared" si="286"/>
        <v>-2.9748611516651794E-4</v>
      </c>
      <c r="E6020" s="2">
        <f t="shared" si="287"/>
        <v>0.12419439654185004</v>
      </c>
      <c r="K6020">
        <v>6015</v>
      </c>
      <c r="L6020" s="14">
        <v>3.3857575592053502E-4</v>
      </c>
      <c r="M6020" s="14">
        <v>-0.16560717278308501</v>
      </c>
    </row>
    <row r="6021" spans="1:13" x14ac:dyDescent="0.55000000000000004">
      <c r="A6021">
        <v>6016</v>
      </c>
      <c r="C6021">
        <f t="shared" si="285"/>
        <v>0.27812013644162614</v>
      </c>
      <c r="D6021">
        <f t="shared" si="286"/>
        <v>-2.1361966509020272E-5</v>
      </c>
      <c r="E6021" s="2">
        <f t="shared" si="287"/>
        <v>0.29707272929108675</v>
      </c>
      <c r="K6021">
        <v>6016</v>
      </c>
      <c r="L6021" s="14">
        <v>7.0843000593481101E-5</v>
      </c>
      <c r="M6021" s="14">
        <v>-0.26692365013986202</v>
      </c>
    </row>
    <row r="6022" spans="1:13" x14ac:dyDescent="0.55000000000000004">
      <c r="A6022">
        <v>6017</v>
      </c>
      <c r="C6022">
        <f t="shared" ref="C6022:C6085" si="288">$D$1*COS($B$2*(A6022-$L$2)+$B$1)</f>
        <v>0.29963290004961446</v>
      </c>
      <c r="D6022">
        <f t="shared" ref="D6022:D6085" si="289">$D$2*COS($B$2*(A6022-$L$3)+$B$3)</f>
        <v>2.601235854677142E-4</v>
      </c>
      <c r="E6022" s="2">
        <f t="shared" ref="E6022:E6085" si="290">(M6022-C6022)^2</f>
        <v>0.36122545329438432</v>
      </c>
      <c r="K6022">
        <v>6017</v>
      </c>
      <c r="L6022" s="14">
        <v>-2.1463282371028E-4</v>
      </c>
      <c r="M6022" s="14">
        <v>-0.30138744344500001</v>
      </c>
    </row>
    <row r="6023" spans="1:13" x14ac:dyDescent="0.55000000000000004">
      <c r="A6023">
        <v>6018</v>
      </c>
      <c r="C6023">
        <f t="shared" si="288"/>
        <v>0.24594412150556239</v>
      </c>
      <c r="D6023">
        <f t="shared" si="289"/>
        <v>4.7632360046219116E-4</v>
      </c>
      <c r="E6023" s="2">
        <f t="shared" si="290"/>
        <v>0.25635083213651272</v>
      </c>
      <c r="K6023">
        <v>6018</v>
      </c>
      <c r="L6023" s="14">
        <v>-4.4635252583042902E-4</v>
      </c>
      <c r="M6023" s="14">
        <v>-0.260366881867377</v>
      </c>
    </row>
    <row r="6024" spans="1:13" x14ac:dyDescent="0.55000000000000004">
      <c r="A6024">
        <v>6019</v>
      </c>
      <c r="C6024">
        <f t="shared" si="288"/>
        <v>0.13052855255436696</v>
      </c>
      <c r="D6024">
        <f t="shared" si="289"/>
        <v>5.7297643184552982E-4</v>
      </c>
      <c r="E6024" s="2">
        <f t="shared" si="290"/>
        <v>8.1033804732591072E-2</v>
      </c>
      <c r="K6024">
        <v>6019</v>
      </c>
      <c r="L6024" s="14">
        <v>-5.6628046888630398E-4</v>
      </c>
      <c r="M6024" s="14">
        <v>-0.15413581952719699</v>
      </c>
    </row>
    <row r="6025" spans="1:13" x14ac:dyDescent="0.55000000000000004">
      <c r="A6025">
        <v>6020</v>
      </c>
      <c r="C6025">
        <f t="shared" si="288"/>
        <v>-1.7646931764388828E-2</v>
      </c>
      <c r="D6025">
        <f t="shared" si="289"/>
        <v>5.2582425622055111E-4</v>
      </c>
      <c r="E6025" s="2">
        <f t="shared" si="290"/>
        <v>6.9663173637083987E-5</v>
      </c>
      <c r="K6025">
        <v>6020</v>
      </c>
      <c r="L6025" s="14">
        <v>-5.4437995556061403E-4</v>
      </c>
      <c r="M6025" s="14">
        <v>-9.3004849972259298E-3</v>
      </c>
    </row>
    <row r="6026" spans="1:13" x14ac:dyDescent="0.55000000000000004">
      <c r="A6026">
        <v>6021</v>
      </c>
      <c r="C6026">
        <f t="shared" si="288"/>
        <v>-0.16139340817438583</v>
      </c>
      <c r="D6026">
        <f t="shared" si="289"/>
        <v>3.4670127578680153E-4</v>
      </c>
      <c r="E6026" s="2">
        <f t="shared" si="290"/>
        <v>8.9555124247710935E-2</v>
      </c>
      <c r="K6026">
        <v>6021</v>
      </c>
      <c r="L6026" s="14">
        <v>-3.8613610527669999E-4</v>
      </c>
      <c r="M6026" s="14">
        <v>0.13786421369632099</v>
      </c>
    </row>
    <row r="6027" spans="1:13" x14ac:dyDescent="0.55000000000000004">
      <c r="A6027">
        <v>6022</v>
      </c>
      <c r="C6027">
        <f t="shared" si="288"/>
        <v>-0.26463354104011366</v>
      </c>
      <c r="D6027">
        <f t="shared" si="289"/>
        <v>8.0563583010224334E-5</v>
      </c>
      <c r="E6027" s="2">
        <f t="shared" si="290"/>
        <v>0.26536252886192924</v>
      </c>
      <c r="K6027">
        <v>6022</v>
      </c>
      <c r="L6027" s="14">
        <v>-1.3118207201174599E-4</v>
      </c>
      <c r="M6027" s="14">
        <v>0.25049996482213299</v>
      </c>
    </row>
    <row r="6028" spans="1:13" x14ac:dyDescent="0.55000000000000004">
      <c r="A6028">
        <v>6023</v>
      </c>
      <c r="C6028">
        <f t="shared" si="288"/>
        <v>-0.30145623313723252</v>
      </c>
      <c r="D6028">
        <f t="shared" si="289"/>
        <v>-2.0579387095632766E-4</v>
      </c>
      <c r="E6028" s="2">
        <f t="shared" si="290"/>
        <v>0.36222664710694563</v>
      </c>
      <c r="K6028">
        <v>6023</v>
      </c>
      <c r="L6028" s="14">
        <v>1.56627324983042E-4</v>
      </c>
      <c r="M6028" s="14">
        <v>0.30039644576927998</v>
      </c>
    </row>
    <row r="6029" spans="1:13" x14ac:dyDescent="0.55000000000000004">
      <c r="A6029">
        <v>6024</v>
      </c>
      <c r="C6029">
        <f t="shared" si="288"/>
        <v>-0.26261976491013095</v>
      </c>
      <c r="D6029">
        <f t="shared" si="289"/>
        <v>-4.4050140110346179E-4</v>
      </c>
      <c r="E6029" s="2">
        <f t="shared" si="290"/>
        <v>0.28909605979459363</v>
      </c>
      <c r="K6029">
        <v>6024</v>
      </c>
      <c r="L6029" s="14">
        <v>4.0520843679044501E-4</v>
      </c>
      <c r="M6029" s="14">
        <v>0.27505677334925199</v>
      </c>
    </row>
    <row r="6030" spans="1:13" x14ac:dyDescent="0.55000000000000004">
      <c r="A6030">
        <v>6025</v>
      </c>
      <c r="C6030">
        <f t="shared" si="288"/>
        <v>-0.15787127127601316</v>
      </c>
      <c r="D6030">
        <f t="shared" si="289"/>
        <v>-5.6465236460644694E-4</v>
      </c>
      <c r="E6030" s="2">
        <f t="shared" si="290"/>
        <v>0.11471680734379086</v>
      </c>
      <c r="K6030">
        <v>6025</v>
      </c>
      <c r="L6030" s="14">
        <v>5.5230258187303604E-4</v>
      </c>
      <c r="M6030" s="14">
        <v>0.18082742571556201</v>
      </c>
    </row>
    <row r="6031" spans="1:13" x14ac:dyDescent="0.55000000000000004">
      <c r="A6031">
        <v>6026</v>
      </c>
      <c r="C6031">
        <f t="shared" si="288"/>
        <v>-1.350041621398319E-2</v>
      </c>
      <c r="D6031">
        <f t="shared" si="289"/>
        <v>-5.4708748652070873E-4</v>
      </c>
      <c r="E6031" s="2">
        <f t="shared" si="290"/>
        <v>3.0040422389900181E-3</v>
      </c>
      <c r="K6031">
        <v>6026</v>
      </c>
      <c r="L6031" s="14">
        <v>5.6106911908905099E-4</v>
      </c>
      <c r="M6031" s="14">
        <v>4.1308727539500302E-2</v>
      </c>
    </row>
    <row r="6032" spans="1:13" x14ac:dyDescent="0.55000000000000004">
      <c r="A6032">
        <v>6027</v>
      </c>
      <c r="C6032">
        <f t="shared" si="288"/>
        <v>0.13425875874763368</v>
      </c>
      <c r="D6032">
        <f t="shared" si="289"/>
        <v>-3.9221518101363693E-4</v>
      </c>
      <c r="E6032" s="2">
        <f t="shared" si="290"/>
        <v>5.8959005953371141E-2</v>
      </c>
      <c r="K6032">
        <v>6027</v>
      </c>
      <c r="L6032" s="14">
        <v>4.2931241480909099E-4</v>
      </c>
      <c r="M6032" s="14">
        <v>-0.10855599770957</v>
      </c>
    </row>
    <row r="6033" spans="1:13" x14ac:dyDescent="0.55000000000000004">
      <c r="A6033">
        <v>6028</v>
      </c>
      <c r="C6033">
        <f t="shared" si="288"/>
        <v>0.24832181521807073</v>
      </c>
      <c r="D6033">
        <f t="shared" si="289"/>
        <v>-1.3890513230961206E-4</v>
      </c>
      <c r="E6033" s="2">
        <f t="shared" si="290"/>
        <v>0.22997205341563259</v>
      </c>
      <c r="K6033">
        <v>6028</v>
      </c>
      <c r="L6033" s="14">
        <v>1.90031752979324E-4</v>
      </c>
      <c r="M6033" s="14">
        <v>-0.23123219989975999</v>
      </c>
    </row>
    <row r="6034" spans="1:13" x14ac:dyDescent="0.55000000000000004">
      <c r="A6034">
        <v>6029</v>
      </c>
      <c r="C6034">
        <f t="shared" si="288"/>
        <v>0.30006133027733167</v>
      </c>
      <c r="D6034">
        <f t="shared" si="289"/>
        <v>1.492671767162478E-4</v>
      </c>
      <c r="E6034" s="2">
        <f t="shared" si="290"/>
        <v>0.35528298574051992</v>
      </c>
      <c r="K6034">
        <v>6029</v>
      </c>
      <c r="L6034" s="14">
        <v>-9.6843540255523201E-5</v>
      </c>
      <c r="M6034" s="14">
        <v>-0.29599486316462897</v>
      </c>
    </row>
    <row r="6035" spans="1:13" x14ac:dyDescent="0.55000000000000004">
      <c r="A6035">
        <v>6030</v>
      </c>
      <c r="C6035">
        <f t="shared" si="288"/>
        <v>0.27649177622798793</v>
      </c>
      <c r="D6035">
        <f t="shared" si="289"/>
        <v>3.9997657068877322E-4</v>
      </c>
      <c r="E6035" s="2">
        <f t="shared" si="290"/>
        <v>0.31709912598441253</v>
      </c>
      <c r="K6035">
        <v>6030</v>
      </c>
      <c r="L6035" s="14">
        <v>-3.59463768059667E-4</v>
      </c>
      <c r="M6035" s="14">
        <v>-0.28662377673109402</v>
      </c>
    </row>
    <row r="6036" spans="1:13" x14ac:dyDescent="0.55000000000000004">
      <c r="A6036">
        <v>6031</v>
      </c>
      <c r="C6036">
        <f t="shared" si="288"/>
        <v>0.18352861432964426</v>
      </c>
      <c r="D6036">
        <f t="shared" si="289"/>
        <v>5.5030027625558708E-4</v>
      </c>
      <c r="E6036" s="2">
        <f t="shared" si="290"/>
        <v>0.15131680012068296</v>
      </c>
      <c r="K6036">
        <v>6031</v>
      </c>
      <c r="L6036" s="14">
        <v>-5.3205406520194498E-4</v>
      </c>
      <c r="M6036" s="14">
        <v>-0.205465987330434</v>
      </c>
    </row>
    <row r="6037" spans="1:13" x14ac:dyDescent="0.55000000000000004">
      <c r="A6037">
        <v>6032</v>
      </c>
      <c r="C6037">
        <f t="shared" si="288"/>
        <v>4.4503638710808008E-2</v>
      </c>
      <c r="D6037">
        <f t="shared" si="289"/>
        <v>5.6251021189172379E-4</v>
      </c>
      <c r="E6037" s="2">
        <f t="shared" si="290"/>
        <v>1.3771399312307534E-2</v>
      </c>
      <c r="K6037">
        <v>6032</v>
      </c>
      <c r="L6037" s="14">
        <v>-5.7138812109060004E-4</v>
      </c>
      <c r="M6037" s="14">
        <v>-7.2847966784419599E-2</v>
      </c>
    </row>
    <row r="6038" spans="1:13" x14ac:dyDescent="0.55000000000000004">
      <c r="A6038">
        <v>6033</v>
      </c>
      <c r="C6038">
        <f t="shared" si="288"/>
        <v>-0.105690812162167</v>
      </c>
      <c r="D6038">
        <f t="shared" si="289"/>
        <v>4.3354194111753608E-4</v>
      </c>
      <c r="E6038" s="2">
        <f t="shared" si="290"/>
        <v>3.3747927914919422E-2</v>
      </c>
      <c r="K6038">
        <v>6033</v>
      </c>
      <c r="L6038" s="14">
        <v>-4.6761447741754998E-4</v>
      </c>
      <c r="M6038" s="14">
        <v>7.8015278958730297E-2</v>
      </c>
    </row>
    <row r="6039" spans="1:13" x14ac:dyDescent="0.55000000000000004">
      <c r="A6039">
        <v>6034</v>
      </c>
      <c r="C6039">
        <f t="shared" si="288"/>
        <v>-0.22935909696514925</v>
      </c>
      <c r="D6039">
        <f t="shared" si="289"/>
        <v>1.9576378146976079E-4</v>
      </c>
      <c r="E6039" s="2">
        <f t="shared" si="290"/>
        <v>0.19245612040493285</v>
      </c>
      <c r="K6039">
        <v>6034</v>
      </c>
      <c r="L6039" s="14">
        <v>-2.4672388700566002E-4</v>
      </c>
      <c r="M6039" s="14">
        <v>0.20933911411501099</v>
      </c>
    </row>
    <row r="6040" spans="1:13" x14ac:dyDescent="0.55000000000000004">
      <c r="A6040">
        <v>6035</v>
      </c>
      <c r="C6040">
        <f t="shared" si="288"/>
        <v>-0.29546308294016055</v>
      </c>
      <c r="D6040">
        <f t="shared" si="289"/>
        <v>-9.1146960959317461E-5</v>
      </c>
      <c r="E6040" s="2">
        <f t="shared" si="290"/>
        <v>0.34070073141155566</v>
      </c>
      <c r="K6040">
        <v>6035</v>
      </c>
      <c r="L6040" s="14">
        <v>3.5960231470673698E-5</v>
      </c>
      <c r="M6040" s="14">
        <v>0.288232669495606</v>
      </c>
    </row>
    <row r="6041" spans="1:13" x14ac:dyDescent="0.55000000000000004">
      <c r="A6041">
        <v>6036</v>
      </c>
      <c r="C6041">
        <f t="shared" si="288"/>
        <v>-0.28741206296483351</v>
      </c>
      <c r="D6041">
        <f t="shared" si="289"/>
        <v>-3.5518173741310555E-4</v>
      </c>
      <c r="E6041" s="2">
        <f t="shared" si="290"/>
        <v>0.33912992418429622</v>
      </c>
      <c r="K6041">
        <v>6036</v>
      </c>
      <c r="L6041" s="14">
        <v>3.0963788689409699E-4</v>
      </c>
      <c r="M6041" s="14">
        <v>0.29493656473535801</v>
      </c>
    </row>
    <row r="6042" spans="1:13" x14ac:dyDescent="0.55000000000000004">
      <c r="A6042">
        <v>6037</v>
      </c>
      <c r="C6042">
        <f t="shared" si="288"/>
        <v>-0.20722667335093914</v>
      </c>
      <c r="D6042">
        <f t="shared" si="289"/>
        <v>-5.3007338441320617E-4</v>
      </c>
      <c r="E6042" s="2">
        <f t="shared" si="290"/>
        <v>0.18922364370241332</v>
      </c>
      <c r="K6042">
        <v>6037</v>
      </c>
      <c r="L6042" s="14">
        <v>5.0576481269089702E-4</v>
      </c>
      <c r="M6042" s="14">
        <v>0.227771767683524</v>
      </c>
    </row>
    <row r="6043" spans="1:13" x14ac:dyDescent="0.55000000000000004">
      <c r="A6043">
        <v>6038</v>
      </c>
      <c r="C6043">
        <f t="shared" si="288"/>
        <v>-7.5031756717657605E-2</v>
      </c>
      <c r="D6043">
        <f t="shared" si="289"/>
        <v>-5.7192778498601582E-4</v>
      </c>
      <c r="E6043" s="2">
        <f t="shared" si="290"/>
        <v>3.1895057865858695E-2</v>
      </c>
      <c r="K6043">
        <v>6038</v>
      </c>
      <c r="L6043" s="14">
        <v>5.7521980361214902E-4</v>
      </c>
      <c r="M6043" s="14">
        <v>0.103560118421887</v>
      </c>
    </row>
    <row r="6044" spans="1:13" x14ac:dyDescent="0.55000000000000004">
      <c r="A6044">
        <v>6039</v>
      </c>
      <c r="C6044">
        <f t="shared" si="288"/>
        <v>7.5994549307811021E-2</v>
      </c>
      <c r="D6044">
        <f t="shared" si="289"/>
        <v>-4.7024036680852395E-4</v>
      </c>
      <c r="E6044" s="2">
        <f t="shared" si="290"/>
        <v>1.5026678738360817E-2</v>
      </c>
      <c r="K6044">
        <v>6039</v>
      </c>
      <c r="L6044" s="14">
        <v>5.00607426314142E-4</v>
      </c>
      <c r="M6044" s="14">
        <v>-4.6588804938843598E-2</v>
      </c>
    </row>
    <row r="6045" spans="1:13" x14ac:dyDescent="0.55000000000000004">
      <c r="A6045">
        <v>6040</v>
      </c>
      <c r="C6045">
        <f t="shared" si="288"/>
        <v>0.20794782529184552</v>
      </c>
      <c r="D6045">
        <f t="shared" si="289"/>
        <v>-2.5053252845010809E-4</v>
      </c>
      <c r="E6045" s="2">
        <f t="shared" si="290"/>
        <v>0.15446243961787401</v>
      </c>
      <c r="K6045">
        <v>6040</v>
      </c>
      <c r="L6045" s="14">
        <v>3.0061481355274703E-4</v>
      </c>
      <c r="M6045" s="14">
        <v>-0.185069273086678</v>
      </c>
    </row>
    <row r="6046" spans="1:13" x14ac:dyDescent="0.55000000000000004">
      <c r="A6046">
        <v>6041</v>
      </c>
      <c r="C6046">
        <f t="shared" si="288"/>
        <v>0.2877105803242474</v>
      </c>
      <c r="D6046">
        <f t="shared" si="289"/>
        <v>3.2053693747409061E-5</v>
      </c>
      <c r="E6046" s="2">
        <f t="shared" si="290"/>
        <v>0.31912169701010251</v>
      </c>
      <c r="K6046">
        <v>6041</v>
      </c>
      <c r="L6046" s="14">
        <v>2.5331355858153798E-5</v>
      </c>
      <c r="M6046" s="14">
        <v>-0.27719799370353498</v>
      </c>
    </row>
    <row r="6047" spans="1:13" x14ac:dyDescent="0.55000000000000004">
      <c r="A6047">
        <v>6042</v>
      </c>
      <c r="C6047">
        <f t="shared" si="288"/>
        <v>0.29526404415311569</v>
      </c>
      <c r="D6047">
        <f t="shared" si="289"/>
        <v>3.0659511445258267E-4</v>
      </c>
      <c r="E6047" s="2">
        <f t="shared" si="290"/>
        <v>0.35422114075282907</v>
      </c>
      <c r="K6047">
        <v>6042</v>
      </c>
      <c r="L6047" s="14">
        <v>-2.56296497055437E-4</v>
      </c>
      <c r="M6047" s="14">
        <v>-0.29990075718583198</v>
      </c>
    </row>
    <row r="6048" spans="1:13" x14ac:dyDescent="0.55000000000000004">
      <c r="A6048">
        <v>6043</v>
      </c>
      <c r="C6048">
        <f t="shared" si="288"/>
        <v>0.22871245657178918</v>
      </c>
      <c r="D6048">
        <f t="shared" si="289"/>
        <v>5.0418762394240655E-4</v>
      </c>
      <c r="E6048" s="2">
        <f t="shared" si="290"/>
        <v>0.22677022309476871</v>
      </c>
      <c r="K6048">
        <v>6043</v>
      </c>
      <c r="L6048" s="14">
        <v>-4.7373330233345699E-4</v>
      </c>
      <c r="M6048" s="14">
        <v>-0.24749151558170801</v>
      </c>
    </row>
    <row r="6049" spans="1:13" x14ac:dyDescent="0.55000000000000004">
      <c r="A6049">
        <v>6044</v>
      </c>
      <c r="C6049">
        <f t="shared" si="288"/>
        <v>0.10475886326701865</v>
      </c>
      <c r="D6049">
        <f t="shared" si="289"/>
        <v>5.7523966725457198E-4</v>
      </c>
      <c r="E6049" s="2">
        <f t="shared" si="290"/>
        <v>5.6575168399532277E-2</v>
      </c>
      <c r="K6049">
        <v>6044</v>
      </c>
      <c r="L6049" s="14">
        <v>-5.72520663214012E-4</v>
      </c>
      <c r="M6049" s="14">
        <v>-0.133096488574247</v>
      </c>
    </row>
    <row r="6050" spans="1:13" x14ac:dyDescent="0.55000000000000004">
      <c r="A6050">
        <v>6045</v>
      </c>
      <c r="C6050">
        <f t="shared" si="288"/>
        <v>-4.5486996576139554E-2</v>
      </c>
      <c r="D6050">
        <f t="shared" si="289"/>
        <v>5.019186791759676E-4</v>
      </c>
      <c r="E6050" s="2">
        <f t="shared" si="290"/>
        <v>3.6144596396533923E-3</v>
      </c>
      <c r="K6050">
        <v>6045</v>
      </c>
      <c r="L6050" s="14">
        <v>-5.2791667233227397E-4</v>
      </c>
      <c r="M6050" s="14">
        <v>1.4633379667305499E-2</v>
      </c>
    </row>
    <row r="6051" spans="1:13" x14ac:dyDescent="0.55000000000000004">
      <c r="A6051">
        <v>6046</v>
      </c>
      <c r="C6051">
        <f t="shared" si="288"/>
        <v>-0.18431657906502855</v>
      </c>
      <c r="D6051">
        <f t="shared" si="289"/>
        <v>3.026266822376389E-4</v>
      </c>
      <c r="E6051" s="2">
        <f t="shared" si="290"/>
        <v>0.11765915731174163</v>
      </c>
      <c r="K6051">
        <v>6046</v>
      </c>
      <c r="L6051" s="14">
        <v>-3.5109267590764399E-4</v>
      </c>
      <c r="M6051" s="14">
        <v>0.15869822719228399</v>
      </c>
    </row>
    <row r="6052" spans="1:13" x14ac:dyDescent="0.55000000000000004">
      <c r="A6052">
        <v>6047</v>
      </c>
      <c r="C6052">
        <f t="shared" si="288"/>
        <v>-0.27688658529815902</v>
      </c>
      <c r="D6052">
        <f t="shared" si="289"/>
        <v>2.7381766917907599E-5</v>
      </c>
      <c r="E6052" s="2">
        <f t="shared" si="290"/>
        <v>0.29149493035101981</v>
      </c>
      <c r="K6052">
        <v>6047</v>
      </c>
      <c r="L6052" s="14">
        <v>-8.6335340781106993E-5</v>
      </c>
      <c r="M6052" s="14">
        <v>0.26301611922462798</v>
      </c>
    </row>
    <row r="6053" spans="1:13" x14ac:dyDescent="0.55000000000000004">
      <c r="A6053">
        <v>6048</v>
      </c>
      <c r="C6053">
        <f t="shared" si="288"/>
        <v>-0.29996389492759146</v>
      </c>
      <c r="D6053">
        <f t="shared" si="289"/>
        <v>-2.5473539473636644E-4</v>
      </c>
      <c r="E6053" s="2">
        <f t="shared" si="290"/>
        <v>0.36171069244503778</v>
      </c>
      <c r="K6053">
        <v>6048</v>
      </c>
      <c r="L6053" s="14">
        <v>2.0004521602962801E-4</v>
      </c>
      <c r="M6053" s="14">
        <v>0.301459992563617</v>
      </c>
    </row>
    <row r="6054" spans="1:13" x14ac:dyDescent="0.55000000000000004">
      <c r="A6054">
        <v>6049</v>
      </c>
      <c r="C6054">
        <f t="shared" si="288"/>
        <v>-0.24775658966742975</v>
      </c>
      <c r="D6054">
        <f t="shared" si="289"/>
        <v>-4.7291934170790213E-4</v>
      </c>
      <c r="E6054" s="2">
        <f t="shared" si="290"/>
        <v>0.26230574557988762</v>
      </c>
      <c r="K6054">
        <v>6049</v>
      </c>
      <c r="L6054" s="14">
        <v>4.3632320749531999E-4</v>
      </c>
      <c r="M6054" s="14">
        <v>0.26440134064302401</v>
      </c>
    </row>
    <row r="6055" spans="1:13" x14ac:dyDescent="0.55000000000000004">
      <c r="A6055">
        <v>6050</v>
      </c>
      <c r="C6055">
        <f t="shared" si="288"/>
        <v>-0.1333676026952936</v>
      </c>
      <c r="D6055">
        <f t="shared" si="289"/>
        <v>-5.7241050225954491E-4</v>
      </c>
      <c r="E6055" s="2">
        <f t="shared" si="290"/>
        <v>8.6723968680142843E-2</v>
      </c>
      <c r="K6055">
        <v>6050</v>
      </c>
      <c r="L6055" s="14">
        <v>5.6332134489113798E-4</v>
      </c>
      <c r="M6055" s="14">
        <v>0.16112173273154801</v>
      </c>
    </row>
    <row r="6056" spans="1:13" x14ac:dyDescent="0.55000000000000004">
      <c r="A6056">
        <v>6051</v>
      </c>
      <c r="C6056">
        <f t="shared" si="288"/>
        <v>1.4493841387346678E-2</v>
      </c>
      <c r="D6056">
        <f t="shared" si="289"/>
        <v>-5.2823869220010333E-4</v>
      </c>
      <c r="E6056" s="2">
        <f t="shared" si="290"/>
        <v>8.966107629031054E-6</v>
      </c>
      <c r="K6056">
        <v>6051</v>
      </c>
      <c r="L6056" s="14">
        <v>5.4923215686705404E-4</v>
      </c>
      <c r="M6056" s="14">
        <v>1.74881873307926E-2</v>
      </c>
    </row>
    <row r="6057" spans="1:13" x14ac:dyDescent="0.55000000000000004">
      <c r="A6057">
        <v>6052</v>
      </c>
      <c r="C6057">
        <f t="shared" si="288"/>
        <v>0.15871763678396955</v>
      </c>
      <c r="D6057">
        <f t="shared" si="289"/>
        <v>-3.5149010479324259E-4</v>
      </c>
      <c r="E6057" s="2">
        <f t="shared" si="290"/>
        <v>8.366152453759787E-2</v>
      </c>
      <c r="K6057">
        <v>6052</v>
      </c>
      <c r="L6057" s="14">
        <v>3.9758436796667702E-4</v>
      </c>
      <c r="M6057" s="14">
        <v>-0.130525383075798</v>
      </c>
    </row>
    <row r="6058" spans="1:13" x14ac:dyDescent="0.55000000000000004">
      <c r="A6058">
        <v>6053</v>
      </c>
      <c r="C6058">
        <f t="shared" si="288"/>
        <v>0.26310665085453444</v>
      </c>
      <c r="D6058">
        <f t="shared" si="289"/>
        <v>-8.652490990352419E-5</v>
      </c>
      <c r="E6058" s="2">
        <f t="shared" si="290"/>
        <v>0.25903489929951107</v>
      </c>
      <c r="K6058">
        <v>6053</v>
      </c>
      <c r="L6058" s="14">
        <v>1.46359107674689E-4</v>
      </c>
      <c r="M6058" s="14">
        <v>-0.24584806157036401</v>
      </c>
    </row>
    <row r="6059" spans="1:13" x14ac:dyDescent="0.55000000000000004">
      <c r="A6059">
        <v>6054</v>
      </c>
      <c r="C6059">
        <f t="shared" si="288"/>
        <v>0.30146144140877928</v>
      </c>
      <c r="D6059">
        <f t="shared" si="289"/>
        <v>2.0015621357158636E-4</v>
      </c>
      <c r="E6059" s="2">
        <f t="shared" si="290"/>
        <v>0.3612707305710417</v>
      </c>
      <c r="K6059">
        <v>6054</v>
      </c>
      <c r="L6059" s="14">
        <v>-1.4152269908041201E-4</v>
      </c>
      <c r="M6059" s="14">
        <v>-0.29959656791398298</v>
      </c>
    </row>
    <row r="6060" spans="1:13" x14ac:dyDescent="0.55000000000000004">
      <c r="A6060">
        <v>6055</v>
      </c>
      <c r="C6060">
        <f t="shared" si="288"/>
        <v>0.264155764472427</v>
      </c>
      <c r="D6060">
        <f t="shared" si="289"/>
        <v>4.3660234639846012E-4</v>
      </c>
      <c r="E6060" s="2">
        <f t="shared" si="290"/>
        <v>0.29426829763478768</v>
      </c>
      <c r="K6060">
        <v>6055</v>
      </c>
      <c r="L6060" s="14">
        <v>-3.93959267907737E-4</v>
      </c>
      <c r="M6060" s="14">
        <v>-0.27830925526136902</v>
      </c>
    </row>
    <row r="6061" spans="1:13" x14ac:dyDescent="0.55000000000000004">
      <c r="A6061">
        <v>6056</v>
      </c>
      <c r="C6061">
        <f t="shared" si="288"/>
        <v>0.16055255861522419</v>
      </c>
      <c r="D6061">
        <f t="shared" si="289"/>
        <v>5.6347049312658812E-4</v>
      </c>
      <c r="E6061" s="2">
        <f t="shared" si="290"/>
        <v>0.12101369117238842</v>
      </c>
      <c r="K6061">
        <v>6056</v>
      </c>
      <c r="L6061" s="14">
        <v>-5.47726294141702E-4</v>
      </c>
      <c r="M6061" s="14">
        <v>-0.187317663123269</v>
      </c>
    </row>
    <row r="6062" spans="1:13" x14ac:dyDescent="0.55000000000000004">
      <c r="A6062">
        <v>6057</v>
      </c>
      <c r="C6062">
        <f t="shared" si="288"/>
        <v>1.6654044725019978E-2</v>
      </c>
      <c r="D6062">
        <f t="shared" si="289"/>
        <v>5.4891942309556307E-4</v>
      </c>
      <c r="E6062" s="2">
        <f t="shared" si="290"/>
        <v>4.3646165898473697E-3</v>
      </c>
      <c r="K6062">
        <v>6057</v>
      </c>
      <c r="L6062" s="14">
        <v>-5.64311872160631E-4</v>
      </c>
      <c r="M6062" s="14">
        <v>-4.9411200221527903E-2</v>
      </c>
    </row>
    <row r="6063" spans="1:13" x14ac:dyDescent="0.55000000000000004">
      <c r="A6063">
        <v>6058</v>
      </c>
      <c r="C6063">
        <f t="shared" si="288"/>
        <v>-0.13142428335175443</v>
      </c>
      <c r="D6063">
        <f t="shared" si="289"/>
        <v>3.9660114817095181E-4</v>
      </c>
      <c r="E6063" s="2">
        <f t="shared" si="290"/>
        <v>5.3960914829386052E-2</v>
      </c>
      <c r="K6063">
        <v>6058</v>
      </c>
      <c r="L6063" s="14">
        <v>-4.3956204106022901E-4</v>
      </c>
      <c r="M6063" s="14">
        <v>0.10087060430052699</v>
      </c>
    </row>
    <row r="6064" spans="1:13" x14ac:dyDescent="0.55000000000000004">
      <c r="A6064">
        <v>6059</v>
      </c>
      <c r="C6064">
        <f t="shared" si="288"/>
        <v>-0.24651788650880635</v>
      </c>
      <c r="D6064">
        <f t="shared" si="289"/>
        <v>1.4474434475244223E-4</v>
      </c>
      <c r="E6064" s="2">
        <f t="shared" si="290"/>
        <v>0.22316802097702146</v>
      </c>
      <c r="K6064">
        <v>6059</v>
      </c>
      <c r="L6064" s="14">
        <v>-2.0472116993135799E-4</v>
      </c>
      <c r="M6064" s="14">
        <v>0.225888740219716</v>
      </c>
    </row>
    <row r="6065" spans="1:13" x14ac:dyDescent="0.55000000000000004">
      <c r="A6065">
        <v>6060</v>
      </c>
      <c r="C6065">
        <f t="shared" si="288"/>
        <v>-0.29974069634085537</v>
      </c>
      <c r="D6065">
        <f t="shared" si="289"/>
        <v>-1.4344023823628356E-4</v>
      </c>
      <c r="E6065" s="2">
        <f t="shared" si="290"/>
        <v>0.3529219406140342</v>
      </c>
      <c r="K6065">
        <v>6060</v>
      </c>
      <c r="L6065" s="14">
        <v>8.1393388204758295E-5</v>
      </c>
      <c r="M6065" s="14">
        <v>0.29433163983886801</v>
      </c>
    </row>
    <row r="6066" spans="1:13" x14ac:dyDescent="0.55000000000000004">
      <c r="A6066">
        <v>6061</v>
      </c>
      <c r="C6066">
        <f t="shared" si="288"/>
        <v>-0.27773490942392809</v>
      </c>
      <c r="D6066">
        <f t="shared" si="289"/>
        <v>-3.9562434490802799E-4</v>
      </c>
      <c r="E6066" s="2">
        <f t="shared" si="290"/>
        <v>0.32125347028467738</v>
      </c>
      <c r="K6066">
        <v>6061</v>
      </c>
      <c r="L6066" s="14">
        <v>3.4712246733706998E-4</v>
      </c>
      <c r="M6066" s="14">
        <v>0.28905735435944202</v>
      </c>
    </row>
    <row r="6067" spans="1:13" x14ac:dyDescent="0.55000000000000004">
      <c r="A6067">
        <v>6062</v>
      </c>
      <c r="C6067">
        <f t="shared" si="288"/>
        <v>-0.1860235144289886</v>
      </c>
      <c r="D6067">
        <f t="shared" si="289"/>
        <v>-5.4851508010738727E-4</v>
      </c>
      <c r="E6067" s="2">
        <f t="shared" si="290"/>
        <v>0.15793500673630162</v>
      </c>
      <c r="K6067">
        <v>6062</v>
      </c>
      <c r="L6067" s="14">
        <v>5.25912571133361E-4</v>
      </c>
      <c r="M6067" s="14">
        <v>0.21138686129905099</v>
      </c>
    </row>
    <row r="6068" spans="1:13" x14ac:dyDescent="0.55000000000000004">
      <c r="A6068">
        <v>6063</v>
      </c>
      <c r="C6068">
        <f t="shared" si="288"/>
        <v>-4.762413837694264E-2</v>
      </c>
      <c r="D6068">
        <f t="shared" si="289"/>
        <v>-5.6374009198031862E-4</v>
      </c>
      <c r="E6068" s="2">
        <f t="shared" si="290"/>
        <v>1.6485880990394424E-2</v>
      </c>
      <c r="K6068">
        <v>6063</v>
      </c>
      <c r="L6068" s="14">
        <v>5.72984608964569E-4</v>
      </c>
      <c r="M6068" s="14">
        <v>8.0773217477430104E-2</v>
      </c>
    </row>
    <row r="6069" spans="1:13" x14ac:dyDescent="0.55000000000000004">
      <c r="A6069">
        <v>6064</v>
      </c>
      <c r="C6069">
        <f t="shared" si="288"/>
        <v>0.10272789257052781</v>
      </c>
      <c r="D6069">
        <f t="shared" si="289"/>
        <v>-4.3747822346450335E-4</v>
      </c>
      <c r="E6069" s="2">
        <f t="shared" si="290"/>
        <v>2.9859312033569917E-2</v>
      </c>
      <c r="K6069">
        <v>6064</v>
      </c>
      <c r="L6069" s="14">
        <v>4.7654909694214598E-4</v>
      </c>
      <c r="M6069" s="14">
        <v>-7.0070579742076602E-2</v>
      </c>
    </row>
    <row r="6070" spans="1:13" x14ac:dyDescent="0.55000000000000004">
      <c r="A6070">
        <v>6065</v>
      </c>
      <c r="C6070">
        <f t="shared" si="288"/>
        <v>0.22729738781208245</v>
      </c>
      <c r="D6070">
        <f t="shared" si="289"/>
        <v>-2.0141854217623021E-4</v>
      </c>
      <c r="E6070" s="2">
        <f t="shared" si="290"/>
        <v>0.18546989036332448</v>
      </c>
      <c r="K6070">
        <v>6065</v>
      </c>
      <c r="L6070" s="14">
        <v>2.6075890729459101E-4</v>
      </c>
      <c r="M6070" s="14">
        <v>-0.20336476557886099</v>
      </c>
    </row>
    <row r="6071" spans="1:13" x14ac:dyDescent="0.55000000000000004">
      <c r="A6071">
        <v>6066</v>
      </c>
      <c r="C6071">
        <f t="shared" si="288"/>
        <v>0.29482002976572091</v>
      </c>
      <c r="D6071">
        <f t="shared" si="289"/>
        <v>8.519294763770494E-5</v>
      </c>
      <c r="E6071" s="2">
        <f t="shared" si="290"/>
        <v>0.33703251334844747</v>
      </c>
      <c r="K6071">
        <v>6066</v>
      </c>
      <c r="L6071" s="14">
        <v>-2.03399683157147E-5</v>
      </c>
      <c r="M6071" s="14">
        <v>-0.28572498429300602</v>
      </c>
    </row>
    <row r="6072" spans="1:13" x14ac:dyDescent="0.55000000000000004">
      <c r="A6072">
        <v>6067</v>
      </c>
      <c r="C6072">
        <f t="shared" si="288"/>
        <v>0.28834905856132004</v>
      </c>
      <c r="D6072">
        <f t="shared" si="289"/>
        <v>3.5042280331943167E-4</v>
      </c>
      <c r="E6072" s="2">
        <f t="shared" si="290"/>
        <v>0.34207603630326494</v>
      </c>
      <c r="K6072">
        <v>6067</v>
      </c>
      <c r="L6072" s="14">
        <v>-2.9634457268134699E-4</v>
      </c>
      <c r="M6072" s="14">
        <v>-0.29652360818184798</v>
      </c>
    </row>
    <row r="6073" spans="1:13" x14ac:dyDescent="0.55000000000000004">
      <c r="A6073">
        <v>6068</v>
      </c>
      <c r="C6073">
        <f t="shared" si="288"/>
        <v>0.20950855157393372</v>
      </c>
      <c r="D6073">
        <f t="shared" si="289"/>
        <v>5.2770392169461139E-4</v>
      </c>
      <c r="E6073" s="2">
        <f t="shared" si="290"/>
        <v>0.19586343090575481</v>
      </c>
      <c r="K6073">
        <v>6068</v>
      </c>
      <c r="L6073" s="14">
        <v>-4.9812784043067396E-4</v>
      </c>
      <c r="M6073" s="14">
        <v>-0.23305605490262901</v>
      </c>
    </row>
    <row r="6074" spans="1:13" x14ac:dyDescent="0.55000000000000004">
      <c r="A6074">
        <v>6069</v>
      </c>
      <c r="C6074">
        <f t="shared" si="288"/>
        <v>7.808581423136525E-2</v>
      </c>
      <c r="D6074">
        <f t="shared" si="289"/>
        <v>5.7254247884055607E-4</v>
      </c>
      <c r="E6074" s="2">
        <f t="shared" si="290"/>
        <v>3.5835997271519454E-2</v>
      </c>
      <c r="K6074">
        <v>6069</v>
      </c>
      <c r="L6074" s="14">
        <v>-5.7515190038336203E-4</v>
      </c>
      <c r="M6074" s="14">
        <v>-0.111218166898244</v>
      </c>
    </row>
    <row r="6075" spans="1:13" x14ac:dyDescent="0.55000000000000004">
      <c r="A6075">
        <v>6070</v>
      </c>
      <c r="C6075">
        <f t="shared" si="288"/>
        <v>-7.2934816564906288E-2</v>
      </c>
      <c r="D6075">
        <f t="shared" si="289"/>
        <v>4.7368494203542817E-4</v>
      </c>
      <c r="E6075" s="2">
        <f t="shared" si="290"/>
        <v>1.2412147439422823E-2</v>
      </c>
      <c r="K6075">
        <v>6070</v>
      </c>
      <c r="L6075" s="14">
        <v>-5.0812559890168205E-4</v>
      </c>
      <c r="M6075" s="14">
        <v>3.8475000953222802E-2</v>
      </c>
    </row>
    <row r="6076" spans="1:13" x14ac:dyDescent="0.55000000000000004">
      <c r="A6076">
        <v>6071</v>
      </c>
      <c r="C6076">
        <f t="shared" si="288"/>
        <v>-0.20565034574413227</v>
      </c>
      <c r="D6076">
        <f t="shared" si="289"/>
        <v>2.559424692732696E-4</v>
      </c>
      <c r="E6076" s="2">
        <f t="shared" si="290"/>
        <v>0.14759597192386378</v>
      </c>
      <c r="K6076">
        <v>6071</v>
      </c>
      <c r="L6076" s="14">
        <v>-3.1383608899270698E-4</v>
      </c>
      <c r="M6076" s="14">
        <v>0.17853186613437699</v>
      </c>
    </row>
    <row r="6077" spans="1:13" x14ac:dyDescent="0.55000000000000004">
      <c r="A6077">
        <v>6072</v>
      </c>
      <c r="C6077">
        <f t="shared" si="288"/>
        <v>-0.28675197291118659</v>
      </c>
      <c r="D6077">
        <f t="shared" si="289"/>
        <v>-2.6036168442027209E-5</v>
      </c>
      <c r="E6077" s="2">
        <f t="shared" si="290"/>
        <v>0.31430183796091515</v>
      </c>
      <c r="K6077">
        <v>6072</v>
      </c>
      <c r="L6077" s="14">
        <v>-4.0944383697758299E-5</v>
      </c>
      <c r="M6077" s="14">
        <v>0.27387431791088601</v>
      </c>
    </row>
    <row r="6078" spans="1:13" x14ac:dyDescent="0.55000000000000004">
      <c r="A6078">
        <v>6073</v>
      </c>
      <c r="C6078">
        <f t="shared" si="288"/>
        <v>-0.29588489912954452</v>
      </c>
      <c r="D6078">
        <f t="shared" si="289"/>
        <v>-3.0148027667726185E-4</v>
      </c>
      <c r="E6078" s="2">
        <f t="shared" si="290"/>
        <v>0.35582196932193316</v>
      </c>
      <c r="K6078">
        <v>6073</v>
      </c>
      <c r="L6078" s="14">
        <v>2.4220209649481001E-4</v>
      </c>
      <c r="M6078" s="14">
        <v>0.30062324777369198</v>
      </c>
    </row>
    <row r="6079" spans="1:13" x14ac:dyDescent="0.55000000000000004">
      <c r="A6079">
        <v>6074</v>
      </c>
      <c r="C6079">
        <f t="shared" si="288"/>
        <v>-0.23075695242520858</v>
      </c>
      <c r="D6079">
        <f t="shared" si="289"/>
        <v>-5.0125919016652618E-4</v>
      </c>
      <c r="E6079" s="2">
        <f t="shared" si="290"/>
        <v>0.23313076969225674</v>
      </c>
      <c r="K6079">
        <v>6074</v>
      </c>
      <c r="L6079" s="14">
        <v>4.6468755910753E-4</v>
      </c>
      <c r="M6079" s="14">
        <v>0.25207922030034102</v>
      </c>
    </row>
    <row r="6080" spans="1:13" x14ac:dyDescent="0.55000000000000004">
      <c r="A6080">
        <v>6075</v>
      </c>
      <c r="C6080">
        <f t="shared" si="288"/>
        <v>-0.10771387463277361</v>
      </c>
      <c r="D6080">
        <f t="shared" si="289"/>
        <v>-5.7523261262939183E-4</v>
      </c>
      <c r="E6080" s="2">
        <f t="shared" si="290"/>
        <v>6.1560687479019084E-2</v>
      </c>
      <c r="K6080">
        <v>6075</v>
      </c>
      <c r="L6080" s="14">
        <v>5.7078913982943605E-4</v>
      </c>
      <c r="M6080" s="14">
        <v>0.140400388316818</v>
      </c>
    </row>
    <row r="6081" spans="1:13" x14ac:dyDescent="0.55000000000000004">
      <c r="A6081">
        <v>6076</v>
      </c>
      <c r="C6081">
        <f t="shared" si="288"/>
        <v>4.236311526415603E-2</v>
      </c>
      <c r="D6081">
        <f t="shared" si="289"/>
        <v>-5.0483477426370817E-4</v>
      </c>
      <c r="E6081" s="2">
        <f t="shared" si="290"/>
        <v>2.3819970519328203E-3</v>
      </c>
      <c r="K6081">
        <v>6076</v>
      </c>
      <c r="L6081" s="14">
        <v>5.3393303956230699E-4</v>
      </c>
      <c r="M6081" s="14">
        <v>-6.4425919014288197E-3</v>
      </c>
    </row>
    <row r="6082" spans="1:13" x14ac:dyDescent="0.55000000000000004">
      <c r="A6082">
        <v>6077</v>
      </c>
      <c r="C6082">
        <f t="shared" si="288"/>
        <v>0.18180785616990289</v>
      </c>
      <c r="D6082">
        <f t="shared" si="289"/>
        <v>-3.0773404863763813E-4</v>
      </c>
      <c r="E6082" s="2">
        <f t="shared" si="290"/>
        <v>0.11120880447405622</v>
      </c>
      <c r="K6082">
        <v>6077</v>
      </c>
      <c r="L6082" s="14">
        <v>3.63350097256691E-4</v>
      </c>
      <c r="M6082" s="14">
        <v>-0.151671985011024</v>
      </c>
    </row>
    <row r="6083" spans="1:13" x14ac:dyDescent="0.55000000000000004">
      <c r="A6083">
        <v>6078</v>
      </c>
      <c r="C6083">
        <f t="shared" si="288"/>
        <v>0.27562265738689151</v>
      </c>
      <c r="D6083">
        <f t="shared" si="289"/>
        <v>-3.3398563318584366E-5</v>
      </c>
      <c r="E6083" s="2">
        <f t="shared" si="290"/>
        <v>0.28572963968545922</v>
      </c>
      <c r="K6083">
        <v>6078</v>
      </c>
      <c r="L6083" s="14">
        <v>1.01763869032778E-4</v>
      </c>
      <c r="M6083" s="14">
        <v>-0.25891418856992299</v>
      </c>
    </row>
    <row r="6084" spans="1:13" x14ac:dyDescent="0.55000000000000004">
      <c r="A6084">
        <v>6079</v>
      </c>
      <c r="C6084">
        <f t="shared" si="288"/>
        <v>0.30026198126442377</v>
      </c>
      <c r="D6084">
        <f t="shared" si="289"/>
        <v>2.4931925740757666E-4</v>
      </c>
      <c r="E6084" s="2">
        <f t="shared" si="290"/>
        <v>0.36188852068284022</v>
      </c>
      <c r="K6084">
        <v>6079</v>
      </c>
      <c r="L6084" s="14">
        <v>-1.8530975148760501E-4</v>
      </c>
      <c r="M6084" s="14">
        <v>-0.30130972741446699</v>
      </c>
    </row>
    <row r="6085" spans="1:13" x14ac:dyDescent="0.55000000000000004">
      <c r="A6085">
        <v>6080</v>
      </c>
      <c r="C6085">
        <f t="shared" si="288"/>
        <v>0.24954187686497842</v>
      </c>
      <c r="D6085">
        <f t="shared" si="289"/>
        <v>4.6946319975740879E-4</v>
      </c>
      <c r="E6085" s="2">
        <f t="shared" si="290"/>
        <v>0.26809846121439163</v>
      </c>
      <c r="K6085">
        <v>6080</v>
      </c>
      <c r="L6085" s="14">
        <v>-4.2597139516967902E-4</v>
      </c>
      <c r="M6085" s="14">
        <v>-0.26824037583821297</v>
      </c>
    </row>
    <row r="6086" spans="1:13" x14ac:dyDescent="0.55000000000000004">
      <c r="A6086">
        <v>6081</v>
      </c>
      <c r="C6086">
        <f t="shared" ref="C6086:C6149" si="291">$D$1*COS($B$2*(A6086-$L$2)+$B$1)</f>
        <v>0.13619202129784222</v>
      </c>
      <c r="D6086">
        <f t="shared" ref="D6086:D6149" si="292">$D$2*COS($B$2*(A6086-$L$3)+$B$3)</f>
        <v>5.7178177446722987E-4</v>
      </c>
      <c r="E6086" s="2">
        <f t="shared" ref="E6086:E6149" si="293">(M6086-C6086)^2</f>
        <v>9.2525824877207008E-2</v>
      </c>
      <c r="K6086">
        <v>6081</v>
      </c>
      <c r="L6086" s="14">
        <v>-5.5994586039681896E-4</v>
      </c>
      <c r="M6086" s="14">
        <v>-0.16798855809079499</v>
      </c>
    </row>
    <row r="6087" spans="1:13" x14ac:dyDescent="0.55000000000000004">
      <c r="A6087">
        <v>6082</v>
      </c>
      <c r="C6087">
        <f t="shared" si="291"/>
        <v>-1.1339160915017379E-2</v>
      </c>
      <c r="D6087">
        <f t="shared" si="292"/>
        <v>5.3059517598930725E-4</v>
      </c>
      <c r="E6087" s="2">
        <f t="shared" si="293"/>
        <v>2.0517133035353351E-4</v>
      </c>
      <c r="K6087">
        <v>6082</v>
      </c>
      <c r="L6087" s="14">
        <v>-5.5367841123564303E-4</v>
      </c>
      <c r="M6087" s="14">
        <v>-2.56629638441816E-2</v>
      </c>
    </row>
    <row r="6088" spans="1:13" x14ac:dyDescent="0.55000000000000004">
      <c r="A6088">
        <v>6083</v>
      </c>
      <c r="C6088">
        <f t="shared" si="291"/>
        <v>-0.15602445274875554</v>
      </c>
      <c r="D6088">
        <f t="shared" si="292"/>
        <v>3.5624037239698599E-4</v>
      </c>
      <c r="E6088" s="2">
        <f t="shared" si="293"/>
        <v>7.7904921776765071E-2</v>
      </c>
      <c r="K6088">
        <v>6083</v>
      </c>
      <c r="L6088" s="14">
        <v>-4.0873876920900201E-4</v>
      </c>
      <c r="M6088" s="14">
        <v>0.123090078898676</v>
      </c>
    </row>
    <row r="6089" spans="1:13" x14ac:dyDescent="0.55000000000000004">
      <c r="A6089">
        <v>6084</v>
      </c>
      <c r="C6089">
        <f t="shared" si="291"/>
        <v>-0.26155089567489598</v>
      </c>
      <c r="D6089">
        <f t="shared" si="292"/>
        <v>9.2476744292540212E-5</v>
      </c>
      <c r="E6089" s="2">
        <f t="shared" si="293"/>
        <v>0.25257192444791715</v>
      </c>
      <c r="K6089">
        <v>6084</v>
      </c>
      <c r="L6089" s="14">
        <v>-1.61427966802728E-4</v>
      </c>
      <c r="M6089" s="14">
        <v>0.24101444778594899</v>
      </c>
    </row>
    <row r="6090" spans="1:13" x14ac:dyDescent="0.55000000000000004">
      <c r="A6090">
        <v>6085</v>
      </c>
      <c r="C6090">
        <f t="shared" si="291"/>
        <v>-0.30143357684584193</v>
      </c>
      <c r="D6090">
        <f t="shared" si="292"/>
        <v>-1.9449659738079848E-4</v>
      </c>
      <c r="E6090" s="2">
        <f t="shared" si="293"/>
        <v>0.36001059598915069</v>
      </c>
      <c r="K6090">
        <v>6085</v>
      </c>
      <c r="L6090" s="14">
        <v>1.2631347131569101E-4</v>
      </c>
      <c r="M6090" s="14">
        <v>0.29857525308014399</v>
      </c>
    </row>
    <row r="6091" spans="1:13" x14ac:dyDescent="0.55000000000000004">
      <c r="A6091">
        <v>6086</v>
      </c>
      <c r="C6091">
        <f t="shared" si="291"/>
        <v>-0.26566278394414977</v>
      </c>
      <c r="D6091">
        <f t="shared" si="292"/>
        <v>-4.3265539277454428E-4</v>
      </c>
      <c r="E6091" s="2">
        <f t="shared" si="293"/>
        <v>0.29922958720034998</v>
      </c>
      <c r="K6091">
        <v>6086</v>
      </c>
      <c r="L6091" s="14">
        <v>3.8241891695120798E-4</v>
      </c>
      <c r="M6091" s="14">
        <v>0.28135603401401699</v>
      </c>
    </row>
    <row r="6092" spans="1:13" x14ac:dyDescent="0.55000000000000004">
      <c r="A6092">
        <v>6087</v>
      </c>
      <c r="C6092">
        <f t="shared" si="291"/>
        <v>-0.16321623199965457</v>
      </c>
      <c r="D6092">
        <f t="shared" si="292"/>
        <v>-5.6222680423396586E-4</v>
      </c>
      <c r="E6092" s="2">
        <f t="shared" si="293"/>
        <v>0.12736739060376456</v>
      </c>
      <c r="K6092">
        <v>6087</v>
      </c>
      <c r="L6092" s="14">
        <v>5.4274517248156795E-4</v>
      </c>
      <c r="M6092" s="14">
        <v>0.193669450822961</v>
      </c>
    </row>
    <row r="6093" spans="1:13" x14ac:dyDescent="0.55000000000000004">
      <c r="A6093">
        <v>6088</v>
      </c>
      <c r="C6093">
        <f t="shared" si="291"/>
        <v>-1.9805846148446139E-2</v>
      </c>
      <c r="D6093">
        <f t="shared" si="292"/>
        <v>-5.506911386314007E-4</v>
      </c>
      <c r="E6093" s="2">
        <f t="shared" si="293"/>
        <v>5.9726618391738543E-3</v>
      </c>
      <c r="K6093">
        <v>6088</v>
      </c>
      <c r="L6093" s="14">
        <v>5.6713753261730801E-4</v>
      </c>
      <c r="M6093" s="14">
        <v>5.7477152235246597E-2</v>
      </c>
    </row>
    <row r="6094" spans="1:13" x14ac:dyDescent="0.55000000000000004">
      <c r="A6094">
        <v>6089</v>
      </c>
      <c r="C6094">
        <f t="shared" si="291"/>
        <v>0.1285753896119097</v>
      </c>
      <c r="D6094">
        <f t="shared" si="292"/>
        <v>-4.0094360488055451E-4</v>
      </c>
      <c r="E6094" s="2">
        <f t="shared" si="293"/>
        <v>4.9144702682554629E-2</v>
      </c>
      <c r="K6094">
        <v>6089</v>
      </c>
      <c r="L6094" s="14">
        <v>4.49486779443216E-4</v>
      </c>
      <c r="M6094" s="14">
        <v>-9.3110655692152294E-2</v>
      </c>
    </row>
    <row r="6095" spans="1:13" x14ac:dyDescent="0.55000000000000004">
      <c r="A6095">
        <v>6090</v>
      </c>
      <c r="C6095">
        <f t="shared" si="291"/>
        <v>0.2446869127312912</v>
      </c>
      <c r="D6095">
        <f t="shared" si="292"/>
        <v>-1.505676775334021E-4</v>
      </c>
      <c r="E6095" s="2">
        <f t="shared" si="293"/>
        <v>0.21628567282064468</v>
      </c>
      <c r="K6095">
        <v>6090</v>
      </c>
      <c r="L6095" s="14">
        <v>2.1925927394403E-4</v>
      </c>
      <c r="M6095" s="14">
        <v>-0.220378322284878</v>
      </c>
    </row>
    <row r="6096" spans="1:13" x14ac:dyDescent="0.55000000000000004">
      <c r="A6096">
        <v>6091</v>
      </c>
      <c r="C6096">
        <f t="shared" si="291"/>
        <v>0.29938717834998091</v>
      </c>
      <c r="D6096">
        <f t="shared" si="292"/>
        <v>1.3759756316581085E-4</v>
      </c>
      <c r="E6096" s="2">
        <f t="shared" si="293"/>
        <v>0.35027227657967364</v>
      </c>
      <c r="K6096">
        <v>6091</v>
      </c>
      <c r="L6096" s="14">
        <v>-6.5883076900224801E-5</v>
      </c>
      <c r="M6096" s="14">
        <v>-0.29245087093349798</v>
      </c>
    </row>
    <row r="6097" spans="1:13" x14ac:dyDescent="0.55000000000000004">
      <c r="A6097">
        <v>6092</v>
      </c>
      <c r="C6097">
        <f t="shared" si="291"/>
        <v>0.27894757278383586</v>
      </c>
      <c r="D6097">
        <f t="shared" si="292"/>
        <v>3.9122871583691213E-4</v>
      </c>
      <c r="E6097" s="2">
        <f t="shared" si="293"/>
        <v>0.3251563881190721</v>
      </c>
      <c r="K6097">
        <v>6092</v>
      </c>
      <c r="L6097" s="14">
        <v>-3.3452460242588099E-4</v>
      </c>
      <c r="M6097" s="14">
        <v>-0.29127728472333397</v>
      </c>
    </row>
    <row r="6098" spans="1:13" x14ac:dyDescent="0.55000000000000004">
      <c r="A6098">
        <v>6093</v>
      </c>
      <c r="C6098">
        <f t="shared" si="291"/>
        <v>0.18849800619725718</v>
      </c>
      <c r="D6098">
        <f t="shared" si="292"/>
        <v>5.4666970727996903E-4</v>
      </c>
      <c r="E6098" s="2">
        <f t="shared" si="293"/>
        <v>0.16455151830927159</v>
      </c>
      <c r="K6098">
        <v>6093</v>
      </c>
      <c r="L6098" s="14">
        <v>-5.1938236603400398E-4</v>
      </c>
      <c r="M6098" s="14">
        <v>-0.21715149560111999</v>
      </c>
    </row>
    <row r="6099" spans="1:13" x14ac:dyDescent="0.55000000000000004">
      <c r="A6099">
        <v>6094</v>
      </c>
      <c r="C6099">
        <f t="shared" si="291"/>
        <v>5.0739413277884664E-2</v>
      </c>
      <c r="D6099">
        <f t="shared" si="292"/>
        <v>5.6490812507890701E-4</v>
      </c>
      <c r="E6099" s="2">
        <f t="shared" si="293"/>
        <v>1.9426277219954713E-2</v>
      </c>
      <c r="K6099">
        <v>6094</v>
      </c>
      <c r="L6099" s="14">
        <v>-5.7415759405463095E-4</v>
      </c>
      <c r="M6099" s="14">
        <v>-8.8638767295527596E-2</v>
      </c>
    </row>
    <row r="6100" spans="1:13" x14ac:dyDescent="0.55000000000000004">
      <c r="A6100">
        <v>6095</v>
      </c>
      <c r="C6100">
        <f t="shared" si="291"/>
        <v>-9.9753702872263997E-2</v>
      </c>
      <c r="D6100">
        <f t="shared" si="292"/>
        <v>4.4136651080153698E-4</v>
      </c>
      <c r="E6100" s="2">
        <f t="shared" si="293"/>
        <v>2.6188234595823128E-2</v>
      </c>
      <c r="K6100">
        <v>6095</v>
      </c>
      <c r="L6100" s="14">
        <v>-4.8513149082914802E-4</v>
      </c>
      <c r="M6100" s="14">
        <v>6.20740901542218E-2</v>
      </c>
    </row>
    <row r="6101" spans="1:13" x14ac:dyDescent="0.55000000000000004">
      <c r="A6101">
        <v>6096</v>
      </c>
      <c r="C6101">
        <f t="shared" si="291"/>
        <v>-0.22521074223978196</v>
      </c>
      <c r="D6101">
        <f t="shared" si="292"/>
        <v>2.070512055886766E-4</v>
      </c>
      <c r="E6101" s="2">
        <f t="shared" si="293"/>
        <v>0.17846471972359707</v>
      </c>
      <c r="K6101">
        <v>6096</v>
      </c>
      <c r="L6101" s="14">
        <v>-2.7460119618822698E-4</v>
      </c>
      <c r="M6101" s="14">
        <v>0.19724010664514699</v>
      </c>
    </row>
    <row r="6102" spans="1:13" x14ac:dyDescent="0.55000000000000004">
      <c r="A6102">
        <v>6097</v>
      </c>
      <c r="C6102">
        <f t="shared" si="291"/>
        <v>-0.29414463237504773</v>
      </c>
      <c r="D6102">
        <f t="shared" si="292"/>
        <v>-7.9229587939178459E-5</v>
      </c>
      <c r="E6102" s="2">
        <f t="shared" si="293"/>
        <v>0.33310298500858737</v>
      </c>
      <c r="K6102">
        <v>6097</v>
      </c>
      <c r="L6102" s="14">
        <v>4.7046715401811902E-6</v>
      </c>
      <c r="M6102" s="14">
        <v>0.28300611483800697</v>
      </c>
    </row>
    <row r="6103" spans="1:13" x14ac:dyDescent="0.55000000000000004">
      <c r="A6103">
        <v>6098</v>
      </c>
      <c r="C6103">
        <f t="shared" si="291"/>
        <v>-0.28925441986108569</v>
      </c>
      <c r="D6103">
        <f t="shared" si="292"/>
        <v>-3.456254249215062E-4</v>
      </c>
      <c r="E6103" s="2">
        <f t="shared" si="293"/>
        <v>0.34474031468395827</v>
      </c>
      <c r="K6103">
        <v>6098</v>
      </c>
      <c r="L6103" s="14">
        <v>2.8283222509568803E-4</v>
      </c>
      <c r="M6103" s="14">
        <v>0.29789148592720999</v>
      </c>
    </row>
    <row r="6104" spans="1:13" x14ac:dyDescent="0.55000000000000004">
      <c r="A6104">
        <v>6099</v>
      </c>
      <c r="C6104">
        <f t="shared" si="291"/>
        <v>-0.21176744496139902</v>
      </c>
      <c r="D6104">
        <f t="shared" si="292"/>
        <v>-5.2527656545445299E-4</v>
      </c>
      <c r="E6104" s="2">
        <f t="shared" si="293"/>
        <v>0.20244198236466207</v>
      </c>
      <c r="K6104">
        <v>6099</v>
      </c>
      <c r="L6104" s="14">
        <v>4.90122693312237E-4</v>
      </c>
      <c r="M6104" s="14">
        <v>0.238168086381328</v>
      </c>
    </row>
    <row r="6105" spans="1:13" x14ac:dyDescent="0.55000000000000004">
      <c r="A6105">
        <v>6100</v>
      </c>
      <c r="C6105">
        <f t="shared" si="291"/>
        <v>-8.1131305079971197E-2</v>
      </c>
      <c r="D6105">
        <f t="shared" si="292"/>
        <v>-5.7309436000983456E-4</v>
      </c>
      <c r="E6105" s="2">
        <f t="shared" si="293"/>
        <v>3.9970132454990037E-2</v>
      </c>
      <c r="K6105">
        <v>6100</v>
      </c>
      <c r="L6105" s="14">
        <v>5.7465889248828599E-4</v>
      </c>
      <c r="M6105" s="14">
        <v>0.1187940121137</v>
      </c>
    </row>
    <row r="6106" spans="1:13" x14ac:dyDescent="0.55000000000000004">
      <c r="A6106">
        <v>6101</v>
      </c>
      <c r="C6106">
        <f t="shared" si="291"/>
        <v>6.9867082264306143E-2</v>
      </c>
      <c r="D6106">
        <f t="shared" si="292"/>
        <v>-4.770775500733867E-4</v>
      </c>
      <c r="E6106" s="2">
        <f t="shared" si="293"/>
        <v>1.0040008276035512E-2</v>
      </c>
      <c r="K6106">
        <v>6101</v>
      </c>
      <c r="L6106" s="14">
        <v>5.1526820711568803E-4</v>
      </c>
      <c r="M6106" s="14">
        <v>-3.03327594323528E-2</v>
      </c>
    </row>
    <row r="6107" spans="1:13" x14ac:dyDescent="0.55000000000000004">
      <c r="A6107">
        <v>6102</v>
      </c>
      <c r="C6107">
        <f t="shared" si="291"/>
        <v>0.20333030463824894</v>
      </c>
      <c r="D6107">
        <f t="shared" si="292"/>
        <v>-2.613243310728446E-4</v>
      </c>
      <c r="E6107" s="2">
        <f t="shared" si="293"/>
        <v>0.14076964305939843</v>
      </c>
      <c r="K6107">
        <v>6102</v>
      </c>
      <c r="L6107" s="14">
        <v>3.2682540277907403E-4</v>
      </c>
      <c r="M6107" s="14">
        <v>-0.171862503207795</v>
      </c>
    </row>
    <row r="6108" spans="1:13" x14ac:dyDescent="0.55000000000000004">
      <c r="A6108">
        <v>6103</v>
      </c>
      <c r="C6108">
        <f t="shared" si="291"/>
        <v>0.28576190641502131</v>
      </c>
      <c r="D6108">
        <f t="shared" si="292"/>
        <v>2.0015786751810673E-5</v>
      </c>
      <c r="E6108" s="2">
        <f t="shared" si="293"/>
        <v>0.30925846925042083</v>
      </c>
      <c r="K6108">
        <v>6103</v>
      </c>
      <c r="L6108" s="14">
        <v>5.6527148838836502E-5</v>
      </c>
      <c r="M6108" s="14">
        <v>-0.270348216897278</v>
      </c>
    </row>
    <row r="6109" spans="1:13" x14ac:dyDescent="0.55000000000000004">
      <c r="A6109">
        <v>6104</v>
      </c>
      <c r="C6109">
        <f t="shared" si="291"/>
        <v>0.29647329306468889</v>
      </c>
      <c r="D6109">
        <f t="shared" si="292"/>
        <v>2.9633236400107083E-4</v>
      </c>
      <c r="E6109" s="2">
        <f t="shared" si="293"/>
        <v>0.35712197793221712</v>
      </c>
      <c r="K6109">
        <v>6104</v>
      </c>
      <c r="L6109" s="14">
        <v>-2.2792868019705999E-4</v>
      </c>
      <c r="M6109" s="14">
        <v>-0.30112354254625801</v>
      </c>
    </row>
    <row r="6110" spans="1:13" x14ac:dyDescent="0.55000000000000004">
      <c r="A6110">
        <v>6105</v>
      </c>
      <c r="C6110">
        <f t="shared" si="291"/>
        <v>0.23277613231630145</v>
      </c>
      <c r="D6110">
        <f t="shared" si="292"/>
        <v>4.9827576407669521E-4</v>
      </c>
      <c r="E6110" s="2">
        <f t="shared" si="293"/>
        <v>0.23937215885464702</v>
      </c>
      <c r="K6110">
        <v>6105</v>
      </c>
      <c r="L6110" s="14">
        <v>-4.5529835731072601E-4</v>
      </c>
      <c r="M6110" s="14">
        <v>-0.25648060892968999</v>
      </c>
    </row>
    <row r="6111" spans="1:13" x14ac:dyDescent="0.55000000000000004">
      <c r="A6111">
        <v>6106</v>
      </c>
      <c r="C6111">
        <f t="shared" si="291"/>
        <v>0.11065706888808578</v>
      </c>
      <c r="D6111">
        <f t="shared" si="292"/>
        <v>5.7516245018883591E-4</v>
      </c>
      <c r="E6111" s="2">
        <f t="shared" si="293"/>
        <v>6.6696980005792189E-2</v>
      </c>
      <c r="K6111">
        <v>6106</v>
      </c>
      <c r="L6111" s="14">
        <v>-5.6863573636996604E-4</v>
      </c>
      <c r="M6111" s="14">
        <v>-0.14760051571649499</v>
      </c>
    </row>
    <row r="6112" spans="1:13" x14ac:dyDescent="0.55000000000000004">
      <c r="A6112">
        <v>6107</v>
      </c>
      <c r="C6112">
        <f t="shared" si="291"/>
        <v>-3.9234586365095324E-2</v>
      </c>
      <c r="D6112">
        <f t="shared" si="292"/>
        <v>5.0769548476610005E-4</v>
      </c>
      <c r="E6112" s="2">
        <f t="shared" si="293"/>
        <v>1.4048724877643495E-3</v>
      </c>
      <c r="K6112">
        <v>6107</v>
      </c>
      <c r="L6112" s="14">
        <v>-5.3955476769534103E-4</v>
      </c>
      <c r="M6112" s="14">
        <v>-1.7529576949808199E-3</v>
      </c>
    </row>
    <row r="6113" spans="1:13" x14ac:dyDescent="0.55000000000000004">
      <c r="A6113">
        <v>6108</v>
      </c>
      <c r="C6113">
        <f t="shared" si="291"/>
        <v>-0.17927918744010032</v>
      </c>
      <c r="D6113">
        <f t="shared" si="292"/>
        <v>3.1280765403879807E-4</v>
      </c>
      <c r="E6113" s="2">
        <f t="shared" si="293"/>
        <v>0.10485474686231494</v>
      </c>
      <c r="K6113">
        <v>6108</v>
      </c>
      <c r="L6113" s="14">
        <v>-3.75338960296641E-4</v>
      </c>
      <c r="M6113" s="14">
        <v>0.144533639455801</v>
      </c>
    </row>
    <row r="6114" spans="1:13" x14ac:dyDescent="0.55000000000000004">
      <c r="A6114">
        <v>6109</v>
      </c>
      <c r="C6114">
        <f t="shared" si="291"/>
        <v>-0.27432849137125748</v>
      </c>
      <c r="D6114">
        <f t="shared" si="292"/>
        <v>3.9411695618301892E-5</v>
      </c>
      <c r="E6114" s="2">
        <f t="shared" si="293"/>
        <v>0.2797874480353415</v>
      </c>
      <c r="K6114">
        <v>6109</v>
      </c>
      <c r="L6114" s="14">
        <v>-1.17117181857782E-4</v>
      </c>
      <c r="M6114" s="14">
        <v>0.25462088998327398</v>
      </c>
    </row>
    <row r="6115" spans="1:13" x14ac:dyDescent="0.55000000000000004">
      <c r="A6115">
        <v>6110</v>
      </c>
      <c r="C6115">
        <f t="shared" si="291"/>
        <v>-0.30052712635755402</v>
      </c>
      <c r="D6115">
        <f t="shared" si="292"/>
        <v>-2.438757676767835E-4</v>
      </c>
      <c r="E6115" s="2">
        <f t="shared" si="293"/>
        <v>0.36175880546291461</v>
      </c>
      <c r="K6115">
        <v>6110</v>
      </c>
      <c r="L6115" s="14">
        <v>1.70437321319607E-4</v>
      </c>
      <c r="M6115" s="14">
        <v>0.300936759061109</v>
      </c>
    </row>
    <row r="6116" spans="1:13" x14ac:dyDescent="0.55000000000000004">
      <c r="A6116">
        <v>6111</v>
      </c>
      <c r="C6116">
        <f t="shared" si="291"/>
        <v>-0.25129978723731244</v>
      </c>
      <c r="D6116">
        <f t="shared" si="292"/>
        <v>-4.6595555377830955E-4</v>
      </c>
      <c r="E6116" s="2">
        <f t="shared" si="293"/>
        <v>0.27371829304244233</v>
      </c>
      <c r="K6116">
        <v>6111</v>
      </c>
      <c r="L6116" s="14">
        <v>4.1530474005612101E-4</v>
      </c>
      <c r="M6116" s="14">
        <v>0.27188114995597101</v>
      </c>
    </row>
    <row r="6117" spans="1:13" x14ac:dyDescent="0.55000000000000004">
      <c r="A6117">
        <v>6112</v>
      </c>
      <c r="C6117">
        <f t="shared" si="291"/>
        <v>-0.13900149849973478</v>
      </c>
      <c r="D6117">
        <f t="shared" si="292"/>
        <v>-5.7109031744526746E-4</v>
      </c>
      <c r="E6117" s="2">
        <f t="shared" si="293"/>
        <v>9.8428218792863634E-2</v>
      </c>
      <c r="K6117">
        <v>6112</v>
      </c>
      <c r="L6117" s="14">
        <v>5.56156510282016E-4</v>
      </c>
      <c r="M6117" s="14">
        <v>0.174731220216155</v>
      </c>
    </row>
    <row r="6118" spans="1:13" x14ac:dyDescent="0.55000000000000004">
      <c r="A6118">
        <v>6113</v>
      </c>
      <c r="C6118">
        <f t="shared" si="291"/>
        <v>8.1832364421605876E-3</v>
      </c>
      <c r="D6118">
        <f t="shared" si="292"/>
        <v>-5.3289344906223672E-4</v>
      </c>
      <c r="E6118" s="2">
        <f t="shared" si="293"/>
        <v>6.5718070484071037E-4</v>
      </c>
      <c r="K6118">
        <v>6113</v>
      </c>
      <c r="L6118" s="14">
        <v>5.5771543236327005E-4</v>
      </c>
      <c r="M6118" s="14">
        <v>3.3818772419407298E-2</v>
      </c>
    </row>
    <row r="6119" spans="1:13" x14ac:dyDescent="0.55000000000000004">
      <c r="A6119">
        <v>6114</v>
      </c>
      <c r="C6119">
        <f t="shared" si="291"/>
        <v>0.15331415152601183</v>
      </c>
      <c r="D6119">
        <f t="shared" si="292"/>
        <v>-3.6095155746725463E-4</v>
      </c>
      <c r="E6119" s="2">
        <f t="shared" si="293"/>
        <v>7.229535105632609E-2</v>
      </c>
      <c r="K6119">
        <v>6114</v>
      </c>
      <c r="L6119" s="14">
        <v>4.1959106459378201E-4</v>
      </c>
      <c r="M6119" s="14">
        <v>-0.115563796726213</v>
      </c>
    </row>
    <row r="6120" spans="1:13" x14ac:dyDescent="0.55000000000000004">
      <c r="A6120">
        <v>6115</v>
      </c>
      <c r="C6120">
        <f t="shared" si="291"/>
        <v>0.25996644618051729</v>
      </c>
      <c r="D6120">
        <f t="shared" si="292"/>
        <v>-9.8418433211398183E-5</v>
      </c>
      <c r="E6120" s="2">
        <f t="shared" si="293"/>
        <v>0.24598539007067241</v>
      </c>
      <c r="K6120">
        <v>6115</v>
      </c>
      <c r="L6120" s="14">
        <v>1.7637751174279099E-4</v>
      </c>
      <c r="M6120" s="14">
        <v>-0.23600269607600699</v>
      </c>
    </row>
    <row r="6121" spans="1:13" x14ac:dyDescent="0.55000000000000004">
      <c r="A6121">
        <v>6116</v>
      </c>
      <c r="C6121">
        <f t="shared" si="291"/>
        <v>0.30137264250539553</v>
      </c>
      <c r="D6121">
        <f t="shared" si="292"/>
        <v>1.8881564329106465E-4</v>
      </c>
      <c r="E6121" s="2">
        <f t="shared" si="293"/>
        <v>0.35844875307174645</v>
      </c>
      <c r="K6121">
        <v>6116</v>
      </c>
      <c r="L6121" s="14">
        <v>-1.11010883090828E-4</v>
      </c>
      <c r="M6121" s="14">
        <v>-0.29733325613912798</v>
      </c>
    </row>
    <row r="6122" spans="1:13" x14ac:dyDescent="0.55000000000000004">
      <c r="A6122">
        <v>6117</v>
      </c>
      <c r="C6122">
        <f t="shared" si="291"/>
        <v>0.26714065799269365</v>
      </c>
      <c r="D6122">
        <f t="shared" si="292"/>
        <v>4.2866097324544667E-4</v>
      </c>
      <c r="E6122" s="2">
        <f t="shared" si="293"/>
        <v>0.30397085084273112</v>
      </c>
      <c r="K6122">
        <v>6117</v>
      </c>
      <c r="L6122" s="14">
        <v>-3.70595913592828E-4</v>
      </c>
      <c r="M6122" s="14">
        <v>-0.28419485768059499</v>
      </c>
    </row>
    <row r="6123" spans="1:13" x14ac:dyDescent="0.55000000000000004">
      <c r="A6123">
        <v>6118</v>
      </c>
      <c r="C6123">
        <f t="shared" si="291"/>
        <v>0.16586199920211753</v>
      </c>
      <c r="D6123">
        <f t="shared" si="292"/>
        <v>5.6092143437162475E-4</v>
      </c>
      <c r="E6123" s="2">
        <f t="shared" si="293"/>
        <v>0.13376581584795039</v>
      </c>
      <c r="K6123">
        <v>6118</v>
      </c>
      <c r="L6123" s="14">
        <v>-5.3736289852536403E-4</v>
      </c>
      <c r="M6123" s="14">
        <v>-0.19987809409905499</v>
      </c>
    </row>
    <row r="6124" spans="1:13" x14ac:dyDescent="0.55000000000000004">
      <c r="A6124">
        <v>6119</v>
      </c>
      <c r="C6124">
        <f t="shared" si="291"/>
        <v>2.2955474705357685E-2</v>
      </c>
      <c r="D6124">
        <f t="shared" si="292"/>
        <v>5.524024387562502E-4</v>
      </c>
      <c r="E6124" s="2">
        <f t="shared" si="293"/>
        <v>7.8244810260780819E-3</v>
      </c>
      <c r="K6124">
        <v>6119</v>
      </c>
      <c r="L6124" s="14">
        <v>-5.6954401196481505E-4</v>
      </c>
      <c r="M6124" s="14">
        <v>-6.5500621896731198E-2</v>
      </c>
    </row>
    <row r="6125" spans="1:13" x14ac:dyDescent="0.55000000000000004">
      <c r="A6125">
        <v>6120</v>
      </c>
      <c r="C6125">
        <f t="shared" si="291"/>
        <v>-0.12571239007943197</v>
      </c>
      <c r="D6125">
        <f t="shared" si="292"/>
        <v>4.0524207473260194E-4</v>
      </c>
      <c r="E6125" s="2">
        <f t="shared" si="293"/>
        <v>4.4518585127374222E-2</v>
      </c>
      <c r="K6125">
        <v>6120</v>
      </c>
      <c r="L6125" s="14">
        <v>-4.5907929441313801E-4</v>
      </c>
      <c r="M6125" s="14">
        <v>8.5281887395987299E-2</v>
      </c>
    </row>
    <row r="6126" spans="1:13" x14ac:dyDescent="0.55000000000000004">
      <c r="A6126">
        <v>6121</v>
      </c>
      <c r="C6126">
        <f t="shared" si="291"/>
        <v>-0.24282909475862013</v>
      </c>
      <c r="D6126">
        <f t="shared" si="292"/>
        <v>1.5637449178431569E-4</v>
      </c>
      <c r="E6126" s="2">
        <f t="shared" si="293"/>
        <v>0.20933746519794522</v>
      </c>
      <c r="K6126">
        <v>6121</v>
      </c>
      <c r="L6126" s="14">
        <v>-2.3363531965450601E-4</v>
      </c>
      <c r="M6126" s="14">
        <v>0.21470501893996</v>
      </c>
    </row>
    <row r="6127" spans="1:13" x14ac:dyDescent="0.55000000000000004">
      <c r="A6127">
        <v>6122</v>
      </c>
      <c r="C6127">
        <f t="shared" si="291"/>
        <v>-0.29900081508858056</v>
      </c>
      <c r="D6127">
        <f t="shared" si="292"/>
        <v>-1.3173979249501616E-4</v>
      </c>
      <c r="E6127" s="2">
        <f t="shared" si="293"/>
        <v>0.34733903507453234</v>
      </c>
      <c r="K6127">
        <v>6122</v>
      </c>
      <c r="L6127" s="14">
        <v>5.0324070279895003E-5</v>
      </c>
      <c r="M6127" s="14">
        <v>0.290353946557181</v>
      </c>
    </row>
    <row r="6128" spans="1:13" x14ac:dyDescent="0.55000000000000004">
      <c r="A6128">
        <v>6123</v>
      </c>
      <c r="C6128">
        <f t="shared" si="291"/>
        <v>-0.28012963326842627</v>
      </c>
      <c r="D6128">
        <f t="shared" si="292"/>
        <v>-3.8679016571259689E-4</v>
      </c>
      <c r="E6128" s="2">
        <f t="shared" si="293"/>
        <v>0.32880081748850898</v>
      </c>
      <c r="K6128">
        <v>6123</v>
      </c>
      <c r="L6128" s="14">
        <v>3.2167948462483002E-4</v>
      </c>
      <c r="M6128" s="14">
        <v>0.29328192703403999</v>
      </c>
    </row>
    <row r="6129" spans="1:13" x14ac:dyDescent="0.55000000000000004">
      <c r="A6129">
        <v>6124</v>
      </c>
      <c r="C6129">
        <f t="shared" si="291"/>
        <v>-0.19095181816206433</v>
      </c>
      <c r="D6129">
        <f t="shared" si="292"/>
        <v>-5.4476436022612301E-4</v>
      </c>
      <c r="E6129" s="2">
        <f t="shared" si="293"/>
        <v>0.17115385224794452</v>
      </c>
      <c r="K6129">
        <v>6124</v>
      </c>
      <c r="L6129" s="14">
        <v>5.1246827649083096E-4</v>
      </c>
      <c r="M6129" s="14">
        <v>0.22275562949623501</v>
      </c>
    </row>
    <row r="6130" spans="1:13" x14ac:dyDescent="0.55000000000000004">
      <c r="A6130">
        <v>6125</v>
      </c>
      <c r="C6130">
        <f t="shared" si="291"/>
        <v>-5.3849121641994263E-2</v>
      </c>
      <c r="D6130">
        <f t="shared" si="292"/>
        <v>-5.6601418304451617E-4</v>
      </c>
      <c r="E6130" s="2">
        <f t="shared" si="293"/>
        <v>2.2586460195660168E-2</v>
      </c>
      <c r="K6130">
        <v>6125</v>
      </c>
      <c r="L6130" s="14">
        <v>5.7490620938731903E-4</v>
      </c>
      <c r="M6130" s="14">
        <v>9.6438802675497606E-2</v>
      </c>
    </row>
    <row r="6131" spans="1:13" x14ac:dyDescent="0.55000000000000004">
      <c r="A6131">
        <v>6126</v>
      </c>
      <c r="C6131">
        <f t="shared" si="291"/>
        <v>9.6768569360791964E-2</v>
      </c>
      <c r="D6131">
        <f t="shared" si="292"/>
        <v>-4.4520637655108553E-4</v>
      </c>
      <c r="E6131" s="2">
        <f t="shared" si="293"/>
        <v>2.2740727433625058E-2</v>
      </c>
      <c r="K6131">
        <v>6126</v>
      </c>
      <c r="L6131" s="14">
        <v>4.9335531568355504E-4</v>
      </c>
      <c r="M6131" s="14">
        <v>-5.4031720538216699E-2</v>
      </c>
    </row>
    <row r="6132" spans="1:13" x14ac:dyDescent="0.55000000000000004">
      <c r="A6132">
        <v>6127</v>
      </c>
      <c r="C6132">
        <f t="shared" si="291"/>
        <v>0.22309938917067082</v>
      </c>
      <c r="D6132">
        <f t="shared" si="292"/>
        <v>-2.12661153756944E-4</v>
      </c>
      <c r="E6132" s="2">
        <f t="shared" si="293"/>
        <v>0.17145318092174808</v>
      </c>
      <c r="K6132">
        <v>6127</v>
      </c>
      <c r="L6132" s="14">
        <v>2.8824052261266098E-4</v>
      </c>
      <c r="M6132" s="14">
        <v>-0.19096966415467501</v>
      </c>
    </row>
    <row r="6133" spans="1:13" x14ac:dyDescent="0.55000000000000004">
      <c r="A6133">
        <v>6128</v>
      </c>
      <c r="C6133">
        <f t="shared" si="291"/>
        <v>0.29343696486486781</v>
      </c>
      <c r="D6133">
        <f t="shared" si="292"/>
        <v>7.3257536094034812E-5</v>
      </c>
      <c r="E6133" s="2">
        <f t="shared" si="293"/>
        <v>0.32891949601186815</v>
      </c>
      <c r="K6133">
        <v>6128</v>
      </c>
      <c r="L6133" s="14">
        <v>1.0934102539041699E-5</v>
      </c>
      <c r="M6133" s="14">
        <v>-0.28007807069380702</v>
      </c>
    </row>
    <row r="6134" spans="1:13" x14ac:dyDescent="0.55000000000000004">
      <c r="A6134">
        <v>6129</v>
      </c>
      <c r="C6134">
        <f t="shared" si="291"/>
        <v>0.29012804753844457</v>
      </c>
      <c r="D6134">
        <f t="shared" si="292"/>
        <v>3.4079012853175235E-4</v>
      </c>
      <c r="E6134" s="2">
        <f t="shared" si="293"/>
        <v>0.3471180301941314</v>
      </c>
      <c r="K6134">
        <v>6129</v>
      </c>
      <c r="L6134" s="14">
        <v>-2.69110831345729E-4</v>
      </c>
      <c r="M6134" s="14">
        <v>-0.29903918694946502</v>
      </c>
    </row>
    <row r="6135" spans="1:13" x14ac:dyDescent="0.55000000000000004">
      <c r="A6135">
        <v>6130</v>
      </c>
      <c r="C6135">
        <f t="shared" si="291"/>
        <v>0.21400310569388997</v>
      </c>
      <c r="D6135">
        <f t="shared" si="292"/>
        <v>5.2279158199395606E-4</v>
      </c>
      <c r="E6135" s="2">
        <f t="shared" si="293"/>
        <v>0.20894698262227027</v>
      </c>
      <c r="K6135">
        <v>6130</v>
      </c>
      <c r="L6135" s="14">
        <v>-4.81755288077565E-4</v>
      </c>
      <c r="M6135" s="14">
        <v>-0.24310408372919301</v>
      </c>
    </row>
    <row r="6136" spans="1:13" x14ac:dyDescent="0.55000000000000004">
      <c r="A6136">
        <v>6131</v>
      </c>
      <c r="C6136">
        <f t="shared" si="291"/>
        <v>8.4167895147728197E-2</v>
      </c>
      <c r="D6136">
        <f t="shared" si="292"/>
        <v>5.7358336794788398E-4</v>
      </c>
      <c r="E6136" s="2">
        <f t="shared" si="293"/>
        <v>4.4289181361742522E-2</v>
      </c>
      <c r="K6136">
        <v>6131</v>
      </c>
      <c r="L6136" s="14">
        <v>-5.7374114431754002E-4</v>
      </c>
      <c r="M6136" s="14">
        <v>-0.126282054630699</v>
      </c>
    </row>
    <row r="6137" spans="1:13" x14ac:dyDescent="0.55000000000000004">
      <c r="A6137">
        <v>6132</v>
      </c>
      <c r="C6137">
        <f t="shared" si="291"/>
        <v>-6.6791682962050014E-2</v>
      </c>
      <c r="D6137">
        <f t="shared" si="292"/>
        <v>4.8041781872500144E-4</v>
      </c>
      <c r="E6137" s="2">
        <f t="shared" si="293"/>
        <v>7.9138427083542493E-3</v>
      </c>
      <c r="K6137">
        <v>6132</v>
      </c>
      <c r="L6137" s="14">
        <v>-5.2202997173152698E-4</v>
      </c>
      <c r="M6137" s="14">
        <v>2.2168098447046598E-2</v>
      </c>
    </row>
    <row r="6138" spans="1:13" x14ac:dyDescent="0.55000000000000004">
      <c r="A6138">
        <v>6133</v>
      </c>
      <c r="C6138">
        <f t="shared" si="291"/>
        <v>-0.20098795650532494</v>
      </c>
      <c r="D6138">
        <f t="shared" si="292"/>
        <v>2.6667752340628895E-4</v>
      </c>
      <c r="E6138" s="2">
        <f t="shared" si="293"/>
        <v>0.13399558234890169</v>
      </c>
      <c r="K6138">
        <v>6133</v>
      </c>
      <c r="L6138" s="14">
        <v>-3.3957315428651799E-4</v>
      </c>
      <c r="M6138" s="14">
        <v>0.16506611374783001</v>
      </c>
    </row>
    <row r="6139" spans="1:13" x14ac:dyDescent="0.55000000000000004">
      <c r="A6139">
        <v>6134</v>
      </c>
      <c r="C6139">
        <f t="shared" si="291"/>
        <v>-0.28474048945430397</v>
      </c>
      <c r="D6139">
        <f t="shared" si="292"/>
        <v>-1.3993209162844313E-5</v>
      </c>
      <c r="E6139" s="2">
        <f t="shared" si="293"/>
        <v>0.30400092213739277</v>
      </c>
      <c r="K6139">
        <v>6134</v>
      </c>
      <c r="L6139" s="14">
        <v>-7.2068133791537706E-5</v>
      </c>
      <c r="M6139" s="14">
        <v>0.266622296864643</v>
      </c>
    </row>
    <row r="6140" spans="1:13" x14ac:dyDescent="0.55000000000000004">
      <c r="A6140">
        <v>6135</v>
      </c>
      <c r="C6140">
        <f t="shared" si="291"/>
        <v>-0.29702916140682656</v>
      </c>
      <c r="D6140">
        <f t="shared" si="292"/>
        <v>-2.9115194119296695E-4</v>
      </c>
      <c r="E6140" s="2">
        <f t="shared" si="293"/>
        <v>0.35811898330080627</v>
      </c>
      <c r="K6140">
        <v>6135</v>
      </c>
      <c r="L6140" s="14">
        <v>2.1348679788977699E-4</v>
      </c>
      <c r="M6140" s="14">
        <v>0.301401271727056</v>
      </c>
    </row>
    <row r="6141" spans="1:13" x14ac:dyDescent="0.55000000000000004">
      <c r="A6141">
        <v>6136</v>
      </c>
      <c r="C6141">
        <f t="shared" si="291"/>
        <v>-0.23476977472419261</v>
      </c>
      <c r="D6141">
        <f t="shared" si="292"/>
        <v>-4.9523767297963896E-4</v>
      </c>
      <c r="E6141" s="2">
        <f t="shared" si="293"/>
        <v>0.24548279465301703</v>
      </c>
      <c r="K6141">
        <v>6136</v>
      </c>
      <c r="L6141" s="14">
        <v>4.4557263666365299E-4</v>
      </c>
      <c r="M6141" s="14">
        <v>0.26069242832768202</v>
      </c>
    </row>
    <row r="6142" spans="1:13" x14ac:dyDescent="0.55000000000000004">
      <c r="A6142">
        <v>6137</v>
      </c>
      <c r="C6142">
        <f t="shared" si="291"/>
        <v>-0.11358812313999746</v>
      </c>
      <c r="D6142">
        <f t="shared" si="292"/>
        <v>-5.7502918763030931E-4</v>
      </c>
      <c r="E6142" s="2">
        <f t="shared" si="293"/>
        <v>7.1973982502444842E-2</v>
      </c>
      <c r="K6142">
        <v>6137</v>
      </c>
      <c r="L6142" s="14">
        <v>5.6606204445315404E-4</v>
      </c>
      <c r="M6142" s="14">
        <v>0.154691549035225</v>
      </c>
    </row>
    <row r="6143" spans="1:13" x14ac:dyDescent="0.55000000000000004">
      <c r="A6143">
        <v>6138</v>
      </c>
      <c r="C6143">
        <f t="shared" si="291"/>
        <v>3.610175310467139E-2</v>
      </c>
      <c r="D6143">
        <f t="shared" si="292"/>
        <v>-5.1050049683934126E-4</v>
      </c>
      <c r="E6143" s="2">
        <f t="shared" si="293"/>
        <v>6.840600386939428E-4</v>
      </c>
      <c r="K6143">
        <v>6138</v>
      </c>
      <c r="L6143" s="14">
        <v>5.4477770161538101E-4</v>
      </c>
      <c r="M6143" s="14">
        <v>9.9472116501946404E-3</v>
      </c>
    </row>
    <row r="6144" spans="1:13" x14ac:dyDescent="0.55000000000000004">
      <c r="A6144">
        <v>6139</v>
      </c>
      <c r="C6144">
        <f t="shared" si="291"/>
        <v>0.17673085028464489</v>
      </c>
      <c r="D6144">
        <f t="shared" si="292"/>
        <v>-3.178469418383869E-4</v>
      </c>
      <c r="E6144" s="2">
        <f t="shared" si="293"/>
        <v>9.8608131377105362E-2</v>
      </c>
      <c r="K6144">
        <v>6139</v>
      </c>
      <c r="L6144" s="14">
        <v>3.87050403852529E-4</v>
      </c>
      <c r="M6144" s="14">
        <v>-0.137288466600647</v>
      </c>
    </row>
    <row r="6145" spans="1:13" x14ac:dyDescent="0.55000000000000004">
      <c r="A6145">
        <v>6140</v>
      </c>
      <c r="C6145">
        <f t="shared" si="291"/>
        <v>0.27300422923206286</v>
      </c>
      <c r="D6145">
        <f t="shared" si="292"/>
        <v>-4.5420504126293935E-5</v>
      </c>
      <c r="E6145" s="2">
        <f t="shared" si="293"/>
        <v>0.27367925336960741</v>
      </c>
      <c r="K6145">
        <v>6140</v>
      </c>
      <c r="L6145" s="14">
        <v>1.32383931358424E-4</v>
      </c>
      <c r="M6145" s="14">
        <v>-0.25013939671554197</v>
      </c>
    </row>
    <row r="6146" spans="1:13" x14ac:dyDescent="0.55000000000000004">
      <c r="A6146">
        <v>6141</v>
      </c>
      <c r="C6146">
        <f t="shared" si="291"/>
        <v>0.30075930111835414</v>
      </c>
      <c r="D6146">
        <f t="shared" si="292"/>
        <v>2.3840552274021225E-4</v>
      </c>
      <c r="E6146" s="2">
        <f t="shared" si="293"/>
        <v>0.36132200860894653</v>
      </c>
      <c r="K6146">
        <v>6141</v>
      </c>
      <c r="L6146" s="14">
        <v>-1.55438917994684E-4</v>
      </c>
      <c r="M6146" s="14">
        <v>-0.30034136317087001</v>
      </c>
    </row>
    <row r="6147" spans="1:13" x14ac:dyDescent="0.55000000000000004">
      <c r="A6147">
        <v>6142</v>
      </c>
      <c r="C6147">
        <f t="shared" si="291"/>
        <v>0.25303012792700202</v>
      </c>
      <c r="D6147">
        <f t="shared" si="292"/>
        <v>4.6239678858862388E-4</v>
      </c>
      <c r="E6147" s="2">
        <f t="shared" si="293"/>
        <v>0.27915488483370132</v>
      </c>
      <c r="K6147">
        <v>6142</v>
      </c>
      <c r="L6147" s="14">
        <v>-4.0433112606298401E-4</v>
      </c>
      <c r="M6147" s="14">
        <v>-0.275320972037502</v>
      </c>
    </row>
    <row r="6148" spans="1:13" x14ac:dyDescent="0.55000000000000004">
      <c r="A6148">
        <v>6143</v>
      </c>
      <c r="C6148">
        <f t="shared" si="291"/>
        <v>0.14179572607788962</v>
      </c>
      <c r="D6148">
        <f t="shared" si="292"/>
        <v>5.7033620705226017E-4</v>
      </c>
      <c r="E6148" s="2">
        <f t="shared" si="293"/>
        <v>0.10441975790232751</v>
      </c>
      <c r="K6148">
        <v>6143</v>
      </c>
      <c r="L6148" s="14">
        <v>-5.5195609532060496E-4</v>
      </c>
      <c r="M6148" s="14">
        <v>-0.181344735490029</v>
      </c>
    </row>
    <row r="6149" spans="1:13" x14ac:dyDescent="0.55000000000000004">
      <c r="A6149">
        <v>6144</v>
      </c>
      <c r="C6149">
        <f t="shared" si="291"/>
        <v>-5.0264142000132021E-3</v>
      </c>
      <c r="D6149">
        <f t="shared" si="292"/>
        <v>5.3513325927916674E-4</v>
      </c>
      <c r="E6149" s="2">
        <f t="shared" si="293"/>
        <v>1.3633205388244704E-3</v>
      </c>
      <c r="K6149">
        <v>6144</v>
      </c>
      <c r="L6149" s="14">
        <v>-5.61340236418152E-4</v>
      </c>
      <c r="M6149" s="14">
        <v>-4.1949584958013798E-2</v>
      </c>
    </row>
    <row r="6150" spans="1:13" x14ac:dyDescent="0.55000000000000004">
      <c r="A6150">
        <v>6145</v>
      </c>
      <c r="C6150">
        <f t="shared" ref="C6150:C6213" si="294">$D$1*COS($B$2*(A6150-$L$2)+$B$1)</f>
        <v>-0.15058703046211763</v>
      </c>
      <c r="D6150">
        <f t="shared" ref="D6150:D6213" si="295">$D$2*COS($B$2*(A6150-$L$3)+$B$3)</f>
        <v>3.6562314314112594E-4</v>
      </c>
      <c r="E6150" s="2">
        <f t="shared" ref="E6150:E6213" si="296">(M6150-C6150)^2</f>
        <v>6.6842481650764188E-2</v>
      </c>
      <c r="K6150">
        <v>6145</v>
      </c>
      <c r="L6150" s="14">
        <v>-4.3013323300276202E-4</v>
      </c>
      <c r="M6150" s="14">
        <v>0.107952099363068</v>
      </c>
    </row>
    <row r="6151" spans="1:13" x14ac:dyDescent="0.55000000000000004">
      <c r="A6151">
        <v>6146</v>
      </c>
      <c r="C6151">
        <f t="shared" si="294"/>
        <v>-0.25835347619872323</v>
      </c>
      <c r="D6151">
        <f t="shared" si="295"/>
        <v>1.0434932480726663E-4</v>
      </c>
      <c r="E6151" s="2">
        <f t="shared" si="296"/>
        <v>0.23928727609469208</v>
      </c>
      <c r="K6151">
        <v>6146</v>
      </c>
      <c r="L6151" s="14">
        <v>-1.91196693028973E-4</v>
      </c>
      <c r="M6151" s="14">
        <v>0.23081651071246501</v>
      </c>
    </row>
    <row r="6152" spans="1:13" x14ac:dyDescent="0.55000000000000004">
      <c r="A6152">
        <v>6147</v>
      </c>
      <c r="C6152">
        <f t="shared" si="294"/>
        <v>-0.30127864507244534</v>
      </c>
      <c r="D6152">
        <f t="shared" si="295"/>
        <v>-1.8311397455043091E-4</v>
      </c>
      <c r="E6152" s="2">
        <f t="shared" si="296"/>
        <v>0.35658828987482571</v>
      </c>
      <c r="K6152">
        <v>6147</v>
      </c>
      <c r="L6152" s="14">
        <v>9.5626244812093499E-5</v>
      </c>
      <c r="M6152" s="14">
        <v>0.29587149507224703</v>
      </c>
    </row>
    <row r="6153" spans="1:13" x14ac:dyDescent="0.55000000000000004">
      <c r="A6153">
        <v>6148</v>
      </c>
      <c r="C6153">
        <f t="shared" si="294"/>
        <v>-0.26858922448294925</v>
      </c>
      <c r="D6153">
        <f t="shared" si="295"/>
        <v>-4.2461952603230544E-4</v>
      </c>
      <c r="E6153" s="2">
        <f t="shared" si="296"/>
        <v>0.30848343674510442</v>
      </c>
      <c r="K6153">
        <v>6148</v>
      </c>
      <c r="L6153" s="14">
        <v>3.5849899641781703E-4</v>
      </c>
      <c r="M6153" s="14">
        <v>0.28682362803768202</v>
      </c>
    </row>
    <row r="6154" spans="1:13" x14ac:dyDescent="0.55000000000000004">
      <c r="A6154">
        <v>6149</v>
      </c>
      <c r="C6154">
        <f t="shared" si="294"/>
        <v>-0.16848956995988368</v>
      </c>
      <c r="D6154">
        <f t="shared" si="295"/>
        <v>-5.5955452674952635E-4</v>
      </c>
      <c r="E6154" s="2">
        <f t="shared" si="296"/>
        <v>0.14019675702494289</v>
      </c>
      <c r="K6154">
        <v>6149</v>
      </c>
      <c r="L6154" s="14">
        <v>5.3158345040438401E-4</v>
      </c>
      <c r="M6154" s="14">
        <v>0.20593900403647</v>
      </c>
    </row>
    <row r="6155" spans="1:13" x14ac:dyDescent="0.55000000000000004">
      <c r="A6155">
        <v>6150</v>
      </c>
      <c r="C6155">
        <f t="shared" si="294"/>
        <v>-2.610258485523221E-2</v>
      </c>
      <c r="D6155">
        <f t="shared" si="295"/>
        <v>-5.5405313572621454E-4</v>
      </c>
      <c r="E6155" s="2">
        <f t="shared" si="296"/>
        <v>9.9158306167872641E-3</v>
      </c>
      <c r="K6155">
        <v>6150</v>
      </c>
      <c r="L6155" s="14">
        <v>5.7152953153286003E-4</v>
      </c>
      <c r="M6155" s="14">
        <v>7.3475678921493995E-2</v>
      </c>
    </row>
    <row r="6156" spans="1:13" x14ac:dyDescent="0.55000000000000004">
      <c r="A6156">
        <v>6151</v>
      </c>
      <c r="C6156">
        <f t="shared" si="294"/>
        <v>0.12283559884924901</v>
      </c>
      <c r="D6156">
        <f t="shared" si="295"/>
        <v>-4.094960861490996E-4</v>
      </c>
      <c r="E6156" s="2">
        <f t="shared" si="296"/>
        <v>4.0090324789012158E-2</v>
      </c>
      <c r="K6156">
        <v>6151</v>
      </c>
      <c r="L6156" s="14">
        <v>4.6833249597712099E-4</v>
      </c>
      <c r="M6156" s="14">
        <v>-7.7390085789391105E-2</v>
      </c>
    </row>
    <row r="6157" spans="1:13" x14ac:dyDescent="0.55000000000000004">
      <c r="A6157">
        <v>6152</v>
      </c>
      <c r="C6157">
        <f t="shared" si="294"/>
        <v>0.24094463640891994</v>
      </c>
      <c r="D6157">
        <f t="shared" si="295"/>
        <v>-1.621641504492275E-4</v>
      </c>
      <c r="E6157" s="2">
        <f t="shared" si="296"/>
        <v>0.20233592709494203</v>
      </c>
      <c r="K6157">
        <v>6152</v>
      </c>
      <c r="L6157" s="14">
        <v>2.4783868148003203E-4</v>
      </c>
      <c r="M6157" s="14">
        <v>-0.20887302342108499</v>
      </c>
    </row>
    <row r="6158" spans="1:13" x14ac:dyDescent="0.55000000000000004">
      <c r="A6158">
        <v>6153</v>
      </c>
      <c r="C6158">
        <f t="shared" si="294"/>
        <v>0.29858164894392647</v>
      </c>
      <c r="D6158">
        <f t="shared" si="295"/>
        <v>1.2586756887019926E-4</v>
      </c>
      <c r="E6158" s="2">
        <f t="shared" si="296"/>
        <v>0.34412779425510981</v>
      </c>
      <c r="K6158">
        <v>6153</v>
      </c>
      <c r="L6158" s="14">
        <v>-3.4727868273288698E-5</v>
      </c>
      <c r="M6158" s="14">
        <v>-0.288042416582804</v>
      </c>
    </row>
    <row r="6159" spans="1:13" x14ac:dyDescent="0.55000000000000004">
      <c r="A6159">
        <v>6154</v>
      </c>
      <c r="C6159">
        <f t="shared" si="294"/>
        <v>0.2812809611958052</v>
      </c>
      <c r="D6159">
        <f t="shared" si="295"/>
        <v>3.8230918148105089E-4</v>
      </c>
      <c r="E6159" s="2">
        <f t="shared" si="296"/>
        <v>0.33218019949979649</v>
      </c>
      <c r="K6159">
        <v>6154</v>
      </c>
      <c r="L6159" s="14">
        <v>-3.0859660798151101E-4</v>
      </c>
      <c r="M6159" s="14">
        <v>-0.29506979962593299</v>
      </c>
    </row>
    <row r="6160" spans="1:13" x14ac:dyDescent="0.55000000000000004">
      <c r="A6160">
        <v>6155</v>
      </c>
      <c r="C6160">
        <f t="shared" si="294"/>
        <v>0.19338468111977131</v>
      </c>
      <c r="D6160">
        <f t="shared" si="295"/>
        <v>5.4279924797831253E-4</v>
      </c>
      <c r="E6160" s="2">
        <f t="shared" si="296"/>
        <v>0.17772952944793038</v>
      </c>
      <c r="K6160">
        <v>6155</v>
      </c>
      <c r="L6160" s="14">
        <v>-5.0517541282639195E-4</v>
      </c>
      <c r="M6160" s="14">
        <v>-0.22819512087260399</v>
      </c>
    </row>
    <row r="6161" spans="1:13" x14ac:dyDescent="0.55000000000000004">
      <c r="A6161">
        <v>6156</v>
      </c>
      <c r="C6161">
        <f t="shared" si="294"/>
        <v>5.6952922308327138E-2</v>
      </c>
      <c r="D6161">
        <f t="shared" si="295"/>
        <v>5.6705814453336201E-4</v>
      </c>
      <c r="E6161" s="2">
        <f t="shared" si="296"/>
        <v>2.5959809328486592E-2</v>
      </c>
      <c r="K6161">
        <v>6156</v>
      </c>
      <c r="L6161" s="14">
        <v>-5.7522990164816197E-4</v>
      </c>
      <c r="M6161" s="14">
        <v>-0.104167558476974</v>
      </c>
    </row>
    <row r="6162" spans="1:13" x14ac:dyDescent="0.55000000000000004">
      <c r="A6162">
        <v>6157</v>
      </c>
      <c r="C6162">
        <f t="shared" si="294"/>
        <v>-9.3772819530155607E-2</v>
      </c>
      <c r="D6162">
        <f t="shared" si="295"/>
        <v>4.4899739944784971E-4</v>
      </c>
      <c r="E6162" s="2">
        <f t="shared" si="296"/>
        <v>1.9522302863410366E-2</v>
      </c>
      <c r="K6162">
        <v>6157</v>
      </c>
      <c r="L6162" s="14">
        <v>-5.0121449313491001E-4</v>
      </c>
      <c r="M6162" s="14">
        <v>4.5949415147830998E-2</v>
      </c>
    </row>
    <row r="6163" spans="1:13" x14ac:dyDescent="0.55000000000000004">
      <c r="A6163">
        <v>6158</v>
      </c>
      <c r="C6163">
        <f t="shared" si="294"/>
        <v>-0.2209635602407749</v>
      </c>
      <c r="D6163">
        <f t="shared" si="295"/>
        <v>2.1824777121518308E-4</v>
      </c>
      <c r="E6163" s="2">
        <f t="shared" si="296"/>
        <v>0.1644477947824538</v>
      </c>
      <c r="K6163">
        <v>6158</v>
      </c>
      <c r="L6163" s="14">
        <v>-3.0166680550703902E-4</v>
      </c>
      <c r="M6163" s="14">
        <v>0.18455807269938501</v>
      </c>
    </row>
    <row r="6164" spans="1:13" x14ac:dyDescent="0.55000000000000004">
      <c r="A6164">
        <v>6159</v>
      </c>
      <c r="C6164">
        <f t="shared" si="294"/>
        <v>-0.29269710487220946</v>
      </c>
      <c r="D6164">
        <f t="shared" si="295"/>
        <v>-6.7277447286171724E-5</v>
      </c>
      <c r="E6164" s="2">
        <f t="shared" si="296"/>
        <v>0.32448986733945134</v>
      </c>
      <c r="K6164">
        <v>6159</v>
      </c>
      <c r="L6164" s="14">
        <v>-2.65647950349332E-5</v>
      </c>
      <c r="M6164" s="14">
        <v>0.27694301602821603</v>
      </c>
    </row>
    <row r="6165" spans="1:13" x14ac:dyDescent="0.55000000000000004">
      <c r="A6165">
        <v>6160</v>
      </c>
      <c r="C6165">
        <f t="shared" si="294"/>
        <v>-0.29096984574915397</v>
      </c>
      <c r="D6165">
        <f t="shared" si="295"/>
        <v>-3.3591744462251326E-4</v>
      </c>
      <c r="E6165" s="2">
        <f t="shared" si="296"/>
        <v>0.34920501183118069</v>
      </c>
      <c r="K6165">
        <v>6160</v>
      </c>
      <c r="L6165" s="14">
        <v>2.5519053314969602E-4</v>
      </c>
      <c r="M6165" s="14">
        <v>0.29996586296303801</v>
      </c>
    </row>
    <row r="6166" spans="1:13" x14ac:dyDescent="0.55000000000000004">
      <c r="A6166">
        <v>6161</v>
      </c>
      <c r="C6166">
        <f t="shared" si="294"/>
        <v>-0.21621528850077756</v>
      </c>
      <c r="D6166">
        <f t="shared" si="295"/>
        <v>-5.202492439365324E-4</v>
      </c>
      <c r="E6166" s="2">
        <f t="shared" si="296"/>
        <v>0.21536624341899194</v>
      </c>
      <c r="K6166">
        <v>6161</v>
      </c>
      <c r="L6166" s="14">
        <v>4.7303180921984798E-4</v>
      </c>
      <c r="M6166" s="14">
        <v>0.24786039866564999</v>
      </c>
    </row>
    <row r="6167" spans="1:13" x14ac:dyDescent="0.55000000000000004">
      <c r="A6167">
        <v>6162</v>
      </c>
      <c r="C6167">
        <f t="shared" si="294"/>
        <v>-8.7195251295378931E-2</v>
      </c>
      <c r="D6167">
        <f t="shared" si="295"/>
        <v>-5.7400944900645485E-4</v>
      </c>
      <c r="E6167" s="2">
        <f t="shared" si="296"/>
        <v>4.8784445333099322E-2</v>
      </c>
      <c r="K6167">
        <v>6162</v>
      </c>
      <c r="L6167" s="14">
        <v>5.7239933419458695E-4</v>
      </c>
      <c r="M6167" s="14">
        <v>0.13367675990816699</v>
      </c>
    </row>
    <row r="6168" spans="1:13" x14ac:dyDescent="0.55000000000000004">
      <c r="A6168">
        <v>6163</v>
      </c>
      <c r="C6168">
        <f t="shared" si="294"/>
        <v>6.3708956055091956E-2</v>
      </c>
      <c r="D6168">
        <f t="shared" si="295"/>
        <v>-4.8370538153494163E-4</v>
      </c>
      <c r="E6168" s="2">
        <f t="shared" si="296"/>
        <v>6.0366697669502712E-3</v>
      </c>
      <c r="K6168">
        <v>6163</v>
      </c>
      <c r="L6168" s="14">
        <v>5.2840589501261797E-4</v>
      </c>
      <c r="M6168" s="14">
        <v>-1.3987052638728801E-2</v>
      </c>
    </row>
    <row r="6169" spans="1:13" x14ac:dyDescent="0.55000000000000004">
      <c r="A6169">
        <v>6164</v>
      </c>
      <c r="C6169">
        <f t="shared" si="294"/>
        <v>0.19862355831397854</v>
      </c>
      <c r="D6169">
        <f t="shared" si="295"/>
        <v>-2.7200145899862927E-4</v>
      </c>
      <c r="E6169" s="2">
        <f t="shared" si="296"/>
        <v>0.12728574580247129</v>
      </c>
      <c r="K6169">
        <v>6164</v>
      </c>
      <c r="L6169" s="14">
        <v>3.5206992143254799E-4</v>
      </c>
      <c r="M6169" s="14">
        <v>-0.15814772108288</v>
      </c>
    </row>
    <row r="6170" spans="1:13" x14ac:dyDescent="0.55000000000000004">
      <c r="A6170">
        <v>6165</v>
      </c>
      <c r="C6170">
        <f t="shared" si="294"/>
        <v>0.28368783408699427</v>
      </c>
      <c r="D6170">
        <f t="shared" si="295"/>
        <v>7.9690964021213891E-6</v>
      </c>
      <c r="E6170" s="2">
        <f t="shared" si="296"/>
        <v>0.29853891308627278</v>
      </c>
      <c r="K6170">
        <v>6165</v>
      </c>
      <c r="L6170" s="14">
        <v>8.7555851946467106E-5</v>
      </c>
      <c r="M6170" s="14">
        <v>-0.26269931170458899</v>
      </c>
    </row>
    <row r="6171" spans="1:13" x14ac:dyDescent="0.55000000000000004">
      <c r="A6171">
        <v>6166</v>
      </c>
      <c r="C6171">
        <f t="shared" si="294"/>
        <v>0.29755244317256418</v>
      </c>
      <c r="D6171">
        <f t="shared" si="295"/>
        <v>2.859395765885398E-4</v>
      </c>
      <c r="E6171" s="2">
        <f t="shared" si="296"/>
        <v>0.35881139058587475</v>
      </c>
      <c r="K6171">
        <v>6166</v>
      </c>
      <c r="L6171" s="14">
        <v>-1.9888712381667799E-4</v>
      </c>
      <c r="M6171" s="14">
        <v>-0.30145623004166799</v>
      </c>
    </row>
    <row r="6172" spans="1:13" x14ac:dyDescent="0.55000000000000004">
      <c r="A6172">
        <v>6167</v>
      </c>
      <c r="C6172">
        <f t="shared" si="294"/>
        <v>0.23673766092968182</v>
      </c>
      <c r="D6172">
        <f t="shared" si="295"/>
        <v>4.9214525017929041E-4</v>
      </c>
      <c r="E6172" s="2">
        <f t="shared" si="296"/>
        <v>0.25145132665295611</v>
      </c>
      <c r="K6172">
        <v>6167</v>
      </c>
      <c r="L6172" s="14">
        <v>-4.3551758561379499E-4</v>
      </c>
      <c r="M6172" s="14">
        <v>-0.26471156546612801</v>
      </c>
    </row>
    <row r="6173" spans="1:13" x14ac:dyDescent="0.55000000000000004">
      <c r="A6173">
        <v>6168</v>
      </c>
      <c r="C6173">
        <f t="shared" si="294"/>
        <v>0.1165067158274105</v>
      </c>
      <c r="D6173">
        <f t="shared" si="295"/>
        <v>5.7483283957382599E-4</v>
      </c>
      <c r="E6173" s="2">
        <f t="shared" si="296"/>
        <v>7.7381310037644882E-2</v>
      </c>
      <c r="K6173">
        <v>6168</v>
      </c>
      <c r="L6173" s="14">
        <v>-5.6306996633898195E-4</v>
      </c>
      <c r="M6173" s="14">
        <v>-0.161668247168264</v>
      </c>
    </row>
    <row r="6174" spans="1:13" x14ac:dyDescent="0.55000000000000004">
      <c r="A6174">
        <v>6169</v>
      </c>
      <c r="C6174">
        <f t="shared" si="294"/>
        <v>-3.2964959180822519E-2</v>
      </c>
      <c r="D6174">
        <f t="shared" si="295"/>
        <v>5.1324950275021192E-4</v>
      </c>
      <c r="E6174" s="2">
        <f t="shared" si="296"/>
        <v>2.1995398508805136E-4</v>
      </c>
      <c r="K6174">
        <v>6169</v>
      </c>
      <c r="L6174" s="14">
        <v>-5.4959798096209397E-4</v>
      </c>
      <c r="M6174" s="14">
        <v>-1.81341134501148E-2</v>
      </c>
    </row>
    <row r="6175" spans="1:13" x14ac:dyDescent="0.55000000000000004">
      <c r="A6175">
        <v>6170</v>
      </c>
      <c r="C6175">
        <f t="shared" si="294"/>
        <v>-0.17416312428087649</v>
      </c>
      <c r="D6175">
        <f t="shared" si="295"/>
        <v>3.2285135917743007E-4</v>
      </c>
      <c r="E6175" s="2">
        <f t="shared" si="296"/>
        <v>9.2479818034697819E-2</v>
      </c>
      <c r="K6175">
        <v>6170</v>
      </c>
      <c r="L6175" s="14">
        <v>-3.9847577179490102E-4</v>
      </c>
      <c r="M6175" s="14">
        <v>0.12994182147748801</v>
      </c>
    </row>
    <row r="6176" spans="1:13" x14ac:dyDescent="0.55000000000000004">
      <c r="A6176">
        <v>6171</v>
      </c>
      <c r="C6176">
        <f t="shared" si="294"/>
        <v>-0.27165001625190949</v>
      </c>
      <c r="D6176">
        <f t="shared" si="295"/>
        <v>5.1424329626150222E-5</v>
      </c>
      <c r="E6176" s="2">
        <f t="shared" si="296"/>
        <v>0.26741623577611279</v>
      </c>
      <c r="K6176">
        <v>6171</v>
      </c>
      <c r="L6176" s="14">
        <v>-1.4755283361745099E-4</v>
      </c>
      <c r="M6176" s="14">
        <v>0.245473021115517</v>
      </c>
    </row>
    <row r="6177" spans="1:13" x14ac:dyDescent="0.55000000000000004">
      <c r="A6177">
        <v>6172</v>
      </c>
      <c r="C6177">
        <f t="shared" si="294"/>
        <v>-0.30095848007531623</v>
      </c>
      <c r="D6177">
        <f t="shared" si="295"/>
        <v>-2.3290912272935747E-4</v>
      </c>
      <c r="E6177" s="2">
        <f t="shared" si="296"/>
        <v>0.36057918463123789</v>
      </c>
      <c r="K6177">
        <v>6172</v>
      </c>
      <c r="L6177" s="14">
        <v>1.4032562709081299E-4</v>
      </c>
      <c r="M6177" s="14">
        <v>0.29952397981109702</v>
      </c>
    </row>
    <row r="6178" spans="1:13" x14ac:dyDescent="0.55000000000000004">
      <c r="A6178">
        <v>6173</v>
      </c>
      <c r="C6178">
        <f t="shared" si="294"/>
        <v>-0.25473270910124146</v>
      </c>
      <c r="D6178">
        <f t="shared" si="295"/>
        <v>-4.5878729461457535E-4</v>
      </c>
      <c r="E6178" s="2">
        <f t="shared" si="296"/>
        <v>0.28439823343508841</v>
      </c>
      <c r="K6178">
        <v>6173</v>
      </c>
      <c r="L6178" s="14">
        <v>3.9305866397719398E-4</v>
      </c>
      <c r="M6178" s="14">
        <v>0.27855729965111498</v>
      </c>
    </row>
    <row r="6179" spans="1:13" x14ac:dyDescent="0.55000000000000004">
      <c r="A6179">
        <v>6174</v>
      </c>
      <c r="C6179">
        <f t="shared" si="294"/>
        <v>-0.14457439748223597</v>
      </c>
      <c r="D6179">
        <f t="shared" si="295"/>
        <v>-5.6951952602040789E-4</v>
      </c>
      <c r="E6179" s="2">
        <f t="shared" si="296"/>
        <v>0.11048883807836787</v>
      </c>
      <c r="K6179">
        <v>6174</v>
      </c>
      <c r="L6179" s="14">
        <v>5.4734772011155904E-4</v>
      </c>
      <c r="M6179" s="14">
        <v>0.18782421574947999</v>
      </c>
    </row>
    <row r="6180" spans="1:13" x14ac:dyDescent="0.55000000000000004">
      <c r="A6180">
        <v>6175</v>
      </c>
      <c r="C6180">
        <f t="shared" si="294"/>
        <v>1.8690405183048955E-3</v>
      </c>
      <c r="D6180">
        <f t="shared" si="295"/>
        <v>-5.3731436091423513E-4</v>
      </c>
      <c r="E6180" s="2">
        <f t="shared" si="296"/>
        <v>2.3213462531490991E-3</v>
      </c>
      <c r="K6180">
        <v>6175</v>
      </c>
      <c r="L6180" s="14">
        <v>5.6455014424524198E-4</v>
      </c>
      <c r="M6180" s="14">
        <v>5.0049391836545602E-2</v>
      </c>
    </row>
    <row r="6181" spans="1:13" x14ac:dyDescent="0.55000000000000004">
      <c r="A6181">
        <v>6176</v>
      </c>
      <c r="C6181">
        <f t="shared" si="294"/>
        <v>0.14784338874499947</v>
      </c>
      <c r="D6181">
        <f t="shared" si="295"/>
        <v>-3.7025461690668766E-4</v>
      </c>
      <c r="E6181" s="2">
        <f t="shared" si="296"/>
        <v>6.155559555571586E-2</v>
      </c>
      <c r="K6181">
        <v>6176</v>
      </c>
      <c r="L6181" s="14">
        <v>4.4035748253786801E-4</v>
      </c>
      <c r="M6181" s="14">
        <v>-0.100260612745738</v>
      </c>
    </row>
    <row r="6182" spans="1:13" x14ac:dyDescent="0.55000000000000004">
      <c r="A6182">
        <v>6177</v>
      </c>
      <c r="C6182">
        <f t="shared" si="294"/>
        <v>0.25671216268577379</v>
      </c>
      <c r="D6182">
        <f t="shared" si="295"/>
        <v>-1.1026876841187042E-4</v>
      </c>
      <c r="E6182" s="2">
        <f t="shared" si="296"/>
        <v>0.23248972917240113</v>
      </c>
      <c r="K6182">
        <v>6177</v>
      </c>
      <c r="L6182" s="14">
        <v>2.05874557549391E-4</v>
      </c>
      <c r="M6182" s="14">
        <v>-0.22545972489416499</v>
      </c>
    </row>
    <row r="6183" spans="1:13" x14ac:dyDescent="0.55000000000000004">
      <c r="A6183">
        <v>6178</v>
      </c>
      <c r="C6183">
        <f t="shared" si="294"/>
        <v>0.30115159485929388</v>
      </c>
      <c r="D6183">
        <f t="shared" si="295"/>
        <v>1.7739221667951332E-4</v>
      </c>
      <c r="E6183" s="2">
        <f t="shared" si="296"/>
        <v>0.35443286513604544</v>
      </c>
      <c r="K6183">
        <v>6178</v>
      </c>
      <c r="L6183" s="14">
        <v>-8.0170927530365E-5</v>
      </c>
      <c r="M6183" s="14">
        <v>-0.29419105029225701</v>
      </c>
    </row>
    <row r="6184" spans="1:13" x14ac:dyDescent="0.55000000000000004">
      <c r="A6184">
        <v>6179</v>
      </c>
      <c r="C6184">
        <f t="shared" si="294"/>
        <v>0.27000832449509077</v>
      </c>
      <c r="D6184">
        <f t="shared" si="295"/>
        <v>4.2053149451558774E-4</v>
      </c>
      <c r="E6184" s="2">
        <f t="shared" si="296"/>
        <v>0.31275913821598555</v>
      </c>
      <c r="K6184">
        <v>6179</v>
      </c>
      <c r="L6184" s="14">
        <v>-3.4613710646581403E-4</v>
      </c>
      <c r="M6184" s="14">
        <v>-0.28924040211587398</v>
      </c>
    </row>
    <row r="6185" spans="1:13" x14ac:dyDescent="0.55000000000000004">
      <c r="A6185">
        <v>6180</v>
      </c>
      <c r="C6185">
        <f t="shared" si="294"/>
        <v>0.17109865600652552</v>
      </c>
      <c r="D6185">
        <f t="shared" si="295"/>
        <v>5.5812623132883731E-4</v>
      </c>
      <c r="E6185" s="2">
        <f t="shared" si="296"/>
        <v>0.1466479122774641</v>
      </c>
      <c r="K6185">
        <v>6180</v>
      </c>
      <c r="L6185" s="14">
        <v>-5.25411099808184E-4</v>
      </c>
      <c r="M6185" s="14">
        <v>-0.211847700912383</v>
      </c>
    </row>
    <row r="6186" spans="1:13" x14ac:dyDescent="0.55000000000000004">
      <c r="A6186">
        <v>6181</v>
      </c>
      <c r="C6186">
        <f t="shared" si="294"/>
        <v>2.9246831333837573E-2</v>
      </c>
      <c r="D6186">
        <f t="shared" si="295"/>
        <v>5.5564304844606853E-4</v>
      </c>
      <c r="E6186" s="2">
        <f t="shared" si="296"/>
        <v>1.2241931014739126E-2</v>
      </c>
      <c r="K6186">
        <v>6181</v>
      </c>
      <c r="L6186" s="14">
        <v>-5.7309262378976299E-4</v>
      </c>
      <c r="M6186" s="14">
        <v>-8.1396428807660098E-2</v>
      </c>
    </row>
    <row r="6187" spans="1:13" x14ac:dyDescent="0.55000000000000004">
      <c r="A6187">
        <v>6182</v>
      </c>
      <c r="C6187">
        <f t="shared" si="294"/>
        <v>-0.11994533152935287</v>
      </c>
      <c r="D6187">
        <f t="shared" si="295"/>
        <v>4.1370517242951424E-4</v>
      </c>
      <c r="E6187" s="2">
        <f t="shared" si="296"/>
        <v>3.5867214325970689E-2</v>
      </c>
      <c r="K6187">
        <v>6182</v>
      </c>
      <c r="L6187" s="14">
        <v>-4.7723954493466598E-4</v>
      </c>
      <c r="M6187" s="14">
        <v>6.9441083838726506E-2</v>
      </c>
    </row>
    <row r="6188" spans="1:13" x14ac:dyDescent="0.55000000000000004">
      <c r="A6188">
        <v>6183</v>
      </c>
      <c r="C6188">
        <f t="shared" si="294"/>
        <v>-0.23903374442566216</v>
      </c>
      <c r="D6188">
        <f t="shared" si="295"/>
        <v>1.6793601834628661E-4</v>
      </c>
      <c r="E6188" s="2">
        <f t="shared" si="296"/>
        <v>0.19529363170066955</v>
      </c>
      <c r="K6188">
        <v>6183</v>
      </c>
      <c r="L6188" s="14">
        <v>-2.6185886147148297E-4</v>
      </c>
      <c r="M6188" s="14">
        <v>0.202886646256494</v>
      </c>
    </row>
    <row r="6189" spans="1:13" x14ac:dyDescent="0.55000000000000004">
      <c r="A6189">
        <v>6184</v>
      </c>
      <c r="C6189">
        <f t="shared" si="294"/>
        <v>-0.29812972590204084</v>
      </c>
      <c r="D6189">
        <f t="shared" si="295"/>
        <v>-1.199815365232695E-4</v>
      </c>
      <c r="E6189" s="2">
        <f t="shared" si="296"/>
        <v>0.34064465569629204</v>
      </c>
      <c r="K6189">
        <v>6184</v>
      </c>
      <c r="L6189" s="14">
        <v>1.91059983016748E-5</v>
      </c>
      <c r="M6189" s="14">
        <v>0.28551798950194501</v>
      </c>
    </row>
    <row r="6190" spans="1:13" x14ac:dyDescent="0.55000000000000004">
      <c r="A6190">
        <v>6185</v>
      </c>
      <c r="C6190">
        <f t="shared" si="294"/>
        <v>-0.2824014302556962</v>
      </c>
      <c r="D6190">
        <f t="shared" si="295"/>
        <v>-3.7778625474361836E-4</v>
      </c>
      <c r="E6190" s="2">
        <f t="shared" si="296"/>
        <v>0.33528849277579709</v>
      </c>
      <c r="K6190">
        <v>6185</v>
      </c>
      <c r="L6190" s="14">
        <v>2.9528564227516898E-4</v>
      </c>
      <c r="M6190" s="14">
        <v>0.29663958105161797</v>
      </c>
    </row>
    <row r="6191" spans="1:13" x14ac:dyDescent="0.55000000000000004">
      <c r="A6191">
        <v>6186</v>
      </c>
      <c r="C6191">
        <f t="shared" si="294"/>
        <v>-0.19579632816502013</v>
      </c>
      <c r="D6191">
        <f t="shared" si="295"/>
        <v>-5.4077458612574153E-4</v>
      </c>
      <c r="E6191" s="2">
        <f t="shared" si="296"/>
        <v>0.1842661028617972</v>
      </c>
      <c r="K6191">
        <v>6186</v>
      </c>
      <c r="L6191" s="14">
        <v>4.9750916532171295E-4</v>
      </c>
      <c r="M6191" s="14">
        <v>0.233465949308551</v>
      </c>
    </row>
    <row r="6192" spans="1:13" x14ac:dyDescent="0.55000000000000004">
      <c r="A6192">
        <v>6187</v>
      </c>
      <c r="C6192">
        <f t="shared" si="294"/>
        <v>-6.0050474764062722E-2</v>
      </c>
      <c r="D6192">
        <f t="shared" si="295"/>
        <v>-5.6803989501416218E-4</v>
      </c>
      <c r="E6192" s="2">
        <f t="shared" si="296"/>
        <v>2.9539227123440068E-2</v>
      </c>
      <c r="K6192">
        <v>6187</v>
      </c>
      <c r="L6192" s="14">
        <v>5.7512843159063904E-4</v>
      </c>
      <c r="M6192" s="14">
        <v>0.11181932224355599</v>
      </c>
    </row>
    <row r="6193" spans="1:13" x14ac:dyDescent="0.55000000000000004">
      <c r="A6193">
        <v>6188</v>
      </c>
      <c r="C6193">
        <f t="shared" si="294"/>
        <v>9.0766782039097646E-2</v>
      </c>
      <c r="D6193">
        <f t="shared" si="295"/>
        <v>-4.5273916358499832E-4</v>
      </c>
      <c r="E6193" s="2">
        <f t="shared" si="296"/>
        <v>1.6537941942802965E-2</v>
      </c>
      <c r="K6193">
        <v>6188</v>
      </c>
      <c r="L6193" s="14">
        <v>5.0870321432992295E-4</v>
      </c>
      <c r="M6193" s="14">
        <v>-3.7833147754051798E-2</v>
      </c>
    </row>
    <row r="6194" spans="1:13" x14ac:dyDescent="0.55000000000000004">
      <c r="A6194">
        <v>6189</v>
      </c>
      <c r="C6194">
        <f t="shared" si="294"/>
        <v>0.21880348976240724</v>
      </c>
      <c r="D6194">
        <f t="shared" si="295"/>
        <v>-2.2381044508038597E-4</v>
      </c>
      <c r="E6194" s="2">
        <f t="shared" si="296"/>
        <v>0.15746100216116457</v>
      </c>
      <c r="K6194">
        <v>6189</v>
      </c>
      <c r="L6194" s="14">
        <v>3.1487012127464497E-4</v>
      </c>
      <c r="M6194" s="14">
        <v>-0.178010071196848</v>
      </c>
    </row>
    <row r="6195" spans="1:13" x14ac:dyDescent="0.55000000000000004">
      <c r="A6195">
        <v>6190</v>
      </c>
      <c r="C6195">
        <f t="shared" si="294"/>
        <v>0.29192513356588479</v>
      </c>
      <c r="D6195">
        <f t="shared" si="295"/>
        <v>6.1289977581208802E-5</v>
      </c>
      <c r="E6195" s="2">
        <f t="shared" si="296"/>
        <v>0.31982237299359451</v>
      </c>
      <c r="K6195">
        <v>6190</v>
      </c>
      <c r="L6195" s="14">
        <v>4.2175853033710199E-5</v>
      </c>
      <c r="M6195" s="14">
        <v>-0.27360326801408402</v>
      </c>
    </row>
    <row r="6196" spans="1:13" x14ac:dyDescent="0.55000000000000004">
      <c r="A6196">
        <v>6191</v>
      </c>
      <c r="C6196">
        <f t="shared" si="294"/>
        <v>0.29177972214092918</v>
      </c>
      <c r="D6196">
        <f t="shared" si="295"/>
        <v>3.3100790776785472E-4</v>
      </c>
      <c r="E6196" s="2">
        <f t="shared" si="296"/>
        <v>0.3509976556013904</v>
      </c>
      <c r="K6196">
        <v>6191</v>
      </c>
      <c r="L6196" s="14">
        <v>-2.41081619239515E-4</v>
      </c>
      <c r="M6196" s="14">
        <v>-0.30067082904574199</v>
      </c>
    </row>
    <row r="6197" spans="1:13" x14ac:dyDescent="0.55000000000000004">
      <c r="A6197">
        <v>6192</v>
      </c>
      <c r="C6197">
        <f t="shared" si="294"/>
        <v>0.21840375068715698</v>
      </c>
      <c r="D6197">
        <f t="shared" si="295"/>
        <v>5.1764983019787162E-4</v>
      </c>
      <c r="E6197" s="2">
        <f t="shared" si="296"/>
        <v>0.22168773143445508</v>
      </c>
      <c r="K6197">
        <v>6192</v>
      </c>
      <c r="L6197" s="14">
        <v>-4.63958704412415E-4</v>
      </c>
      <c r="M6197" s="14">
        <v>-0.25243351571648598</v>
      </c>
    </row>
    <row r="6198" spans="1:13" x14ac:dyDescent="0.55000000000000004">
      <c r="A6198">
        <v>6193</v>
      </c>
      <c r="C6198">
        <f t="shared" si="294"/>
        <v>9.021304139670408E-2</v>
      </c>
      <c r="D6198">
        <f t="shared" si="295"/>
        <v>5.7437255644090135E-4</v>
      </c>
      <c r="E6198" s="2">
        <f t="shared" si="296"/>
        <v>5.3446829636368126E-2</v>
      </c>
      <c r="K6198">
        <v>6193</v>
      </c>
      <c r="L6198" s="14">
        <v>-5.7063445387438001E-4</v>
      </c>
      <c r="M6198" s="14">
        <v>-0.140972662392194</v>
      </c>
    </row>
    <row r="6199" spans="1:13" x14ac:dyDescent="0.55000000000000004">
      <c r="A6199">
        <v>6194</v>
      </c>
      <c r="C6199">
        <f t="shared" si="294"/>
        <v>-6.0619239744285396E-2</v>
      </c>
      <c r="D6199">
        <f t="shared" si="295"/>
        <v>4.8693987783014688E-4</v>
      </c>
      <c r="E6199" s="2">
        <f t="shared" si="296"/>
        <v>4.410940071516857E-3</v>
      </c>
      <c r="K6199">
        <v>6194</v>
      </c>
      <c r="L6199" s="14">
        <v>-5.3439126440435502E-4</v>
      </c>
      <c r="M6199" s="14">
        <v>5.7956687591286301E-3</v>
      </c>
    </row>
    <row r="6200" spans="1:13" x14ac:dyDescent="0.55000000000000004">
      <c r="A6200">
        <v>6195</v>
      </c>
      <c r="C6200">
        <f t="shared" si="294"/>
        <v>-0.19623736946165057</v>
      </c>
      <c r="D6200">
        <f t="shared" si="295"/>
        <v>2.7729555376226905E-4</v>
      </c>
      <c r="E6200" s="2">
        <f t="shared" si="296"/>
        <v>0.12065188924105691</v>
      </c>
      <c r="K6200">
        <v>6195</v>
      </c>
      <c r="L6200" s="14">
        <v>-3.64306467641532E-4</v>
      </c>
      <c r="M6200" s="14">
        <v>0.15111243871600899</v>
      </c>
    </row>
    <row r="6201" spans="1:13" x14ac:dyDescent="0.55000000000000004">
      <c r="A6201">
        <v>6196</v>
      </c>
      <c r="C6201">
        <f t="shared" si="294"/>
        <v>-0.28260405579816583</v>
      </c>
      <c r="D6201">
        <f t="shared" si="295"/>
        <v>-1.9441093650563122E-6</v>
      </c>
      <c r="E6201" s="2">
        <f t="shared" si="296"/>
        <v>0.29288252121221264</v>
      </c>
      <c r="K6201">
        <v>6196</v>
      </c>
      <c r="L6201" s="14">
        <v>-1.02978856064638E-4</v>
      </c>
      <c r="M6201" s="14">
        <v>0.258582160962953</v>
      </c>
    </row>
    <row r="6202" spans="1:13" x14ac:dyDescent="0.55000000000000004">
      <c r="A6202">
        <v>6197</v>
      </c>
      <c r="C6202">
        <f t="shared" si="294"/>
        <v>-0.29804308095352755</v>
      </c>
      <c r="D6202">
        <f t="shared" si="295"/>
        <v>-2.8069584202766062E-4</v>
      </c>
      <c r="E6202" s="2">
        <f t="shared" si="296"/>
        <v>0.35919819633622513</v>
      </c>
      <c r="K6202">
        <v>6197</v>
      </c>
      <c r="L6202" s="14">
        <v>1.8414044884808799E-4</v>
      </c>
      <c r="M6202" s="14">
        <v>0.30128837686945797</v>
      </c>
    </row>
    <row r="6203" spans="1:13" x14ac:dyDescent="0.55000000000000004">
      <c r="A6203">
        <v>6198</v>
      </c>
      <c r="C6203">
        <f t="shared" si="294"/>
        <v>-0.23867957503923901</v>
      </c>
      <c r="D6203">
        <f t="shared" si="295"/>
        <v>-4.8899883494022323E-4</v>
      </c>
      <c r="E6203" s="2">
        <f t="shared" si="296"/>
        <v>0.25726667558143312</v>
      </c>
      <c r="K6203">
        <v>6198</v>
      </c>
      <c r="L6203" s="14">
        <v>4.2514063602239899E-4</v>
      </c>
      <c r="M6203" s="14">
        <v>0.26853504973161002</v>
      </c>
    </row>
    <row r="6204" spans="1:13" x14ac:dyDescent="0.55000000000000004">
      <c r="A6204">
        <v>6199</v>
      </c>
      <c r="C6204">
        <f t="shared" si="294"/>
        <v>-0.11941252675636438</v>
      </c>
      <c r="D6204">
        <f t="shared" si="295"/>
        <v>-5.7457342756040547E-4</v>
      </c>
      <c r="E6204" s="2">
        <f t="shared" si="296"/>
        <v>8.2908280484465274E-2</v>
      </c>
      <c r="K6204">
        <v>6199</v>
      </c>
      <c r="L6204" s="14">
        <v>5.5966171352386795E-4</v>
      </c>
      <c r="M6204" s="14">
        <v>0.16852545351797399</v>
      </c>
    </row>
    <row r="6205" spans="1:13" x14ac:dyDescent="0.55000000000000004">
      <c r="A6205">
        <v>6200</v>
      </c>
      <c r="C6205">
        <f t="shared" si="294"/>
        <v>2.9824548726004832E-2</v>
      </c>
      <c r="D6205">
        <f t="shared" si="295"/>
        <v>-5.1594220090983535E-4</v>
      </c>
      <c r="E6205" s="2">
        <f t="shared" si="296"/>
        <v>1.2368843830986735E-5</v>
      </c>
      <c r="K6205">
        <v>6200</v>
      </c>
      <c r="L6205" s="14">
        <v>5.5401204298407202E-4</v>
      </c>
      <c r="M6205" s="14">
        <v>2.6307612014747898E-2</v>
      </c>
    </row>
    <row r="6206" spans="1:13" x14ac:dyDescent="0.55000000000000004">
      <c r="A6206">
        <v>6201</v>
      </c>
      <c r="C6206">
        <f t="shared" si="294"/>
        <v>0.17157629112975398</v>
      </c>
      <c r="D6206">
        <f t="shared" si="295"/>
        <v>-3.2782035702960574E-4</v>
      </c>
      <c r="E6206" s="2">
        <f t="shared" si="296"/>
        <v>8.6480355734734379E-2</v>
      </c>
      <c r="K6206">
        <v>6201</v>
      </c>
      <c r="L6206" s="14">
        <v>4.0960661943771398E-4</v>
      </c>
      <c r="M6206" s="14">
        <v>-0.122499134118148</v>
      </c>
    </row>
    <row r="6207" spans="1:13" x14ac:dyDescent="0.55000000000000004">
      <c r="A6207">
        <v>6202</v>
      </c>
      <c r="C6207">
        <f t="shared" si="294"/>
        <v>0.27026600099925618</v>
      </c>
      <c r="D6207">
        <f t="shared" si="295"/>
        <v>-5.7422513448138092E-5</v>
      </c>
      <c r="E6207" s="2">
        <f t="shared" si="296"/>
        <v>0.26100983170550718</v>
      </c>
      <c r="K6207">
        <v>6202</v>
      </c>
      <c r="L6207" s="14">
        <v>1.6261267703819099E-4</v>
      </c>
      <c r="M6207" s="14">
        <v>-0.24062521218169799</v>
      </c>
    </row>
    <row r="6208" spans="1:13" x14ac:dyDescent="0.55000000000000004">
      <c r="A6208">
        <v>6203</v>
      </c>
      <c r="C6208">
        <f t="shared" si="294"/>
        <v>0.30112464137684758</v>
      </c>
      <c r="D6208">
        <f t="shared" si="295"/>
        <v>2.2738717064514343E-4</v>
      </c>
      <c r="E6208" s="2">
        <f t="shared" si="296"/>
        <v>0.35953197761440286</v>
      </c>
      <c r="K6208">
        <v>6203</v>
      </c>
      <c r="L6208" s="14">
        <v>-1.2510861910135801E-4</v>
      </c>
      <c r="M6208" s="14">
        <v>-0.29848521312389598</v>
      </c>
    </row>
    <row r="6209" spans="1:13" x14ac:dyDescent="0.55000000000000004">
      <c r="A6209">
        <v>6204</v>
      </c>
      <c r="C6209">
        <f t="shared" si="294"/>
        <v>0.25640734397267545</v>
      </c>
      <c r="D6209">
        <f t="shared" si="295"/>
        <v>4.5512746784775814E-4</v>
      </c>
      <c r="E6209" s="2">
        <f t="shared" si="296"/>
        <v>0.28943871120876663</v>
      </c>
      <c r="K6209">
        <v>6204</v>
      </c>
      <c r="L6209" s="14">
        <v>-3.8149568546944502E-4</v>
      </c>
      <c r="M6209" s="14">
        <v>-0.28158774077138299</v>
      </c>
    </row>
    <row r="6210" spans="1:13" x14ac:dyDescent="0.55000000000000004">
      <c r="A6210">
        <v>6205</v>
      </c>
      <c r="C6210">
        <f t="shared" si="294"/>
        <v>0.14733720786934501</v>
      </c>
      <c r="D6210">
        <f t="shared" si="295"/>
        <v>5.6864036394643118E-4</v>
      </c>
      <c r="E6210" s="2">
        <f t="shared" si="296"/>
        <v>0.11662367048621025</v>
      </c>
      <c r="K6210">
        <v>6205</v>
      </c>
      <c r="L6210" s="14">
        <v>-5.4233479078429395E-4</v>
      </c>
      <c r="M6210" s="14">
        <v>-0.19416487189915399</v>
      </c>
    </row>
    <row r="6211" spans="1:13" x14ac:dyDescent="0.55000000000000004">
      <c r="A6211">
        <v>6206</v>
      </c>
      <c r="C6211">
        <f t="shared" si="294"/>
        <v>1.2885382127371409E-3</v>
      </c>
      <c r="D6211">
        <f t="shared" si="295"/>
        <v>5.394365146824011E-4</v>
      </c>
      <c r="E6211" s="2">
        <f t="shared" si="296"/>
        <v>3.528448454413234E-3</v>
      </c>
      <c r="K6211">
        <v>6206</v>
      </c>
      <c r="L6211" s="14">
        <v>-5.6734278334643002E-4</v>
      </c>
      <c r="M6211" s="14">
        <v>-5.8112206348364399E-2</v>
      </c>
    </row>
    <row r="6212" spans="1:13" x14ac:dyDescent="0.55000000000000004">
      <c r="A6212">
        <v>6207</v>
      </c>
      <c r="C6212">
        <f t="shared" si="294"/>
        <v>-0.14508352737503721</v>
      </c>
      <c r="D6212">
        <f t="shared" si="295"/>
        <v>3.7484547065263872E-4</v>
      </c>
      <c r="E6212" s="2">
        <f t="shared" si="296"/>
        <v>5.6443567020669626E-2</v>
      </c>
      <c r="K6212">
        <v>6207</v>
      </c>
      <c r="L6212" s="14">
        <v>-4.5025625628034201E-4</v>
      </c>
      <c r="M6212" s="14">
        <v>9.2495021784329501E-2</v>
      </c>
    </row>
    <row r="6213" spans="1:13" x14ac:dyDescent="0.55000000000000004">
      <c r="A6213">
        <v>6208</v>
      </c>
      <c r="C6213">
        <f t="shared" si="294"/>
        <v>-0.25504268570978977</v>
      </c>
      <c r="D6213">
        <f t="shared" si="295"/>
        <v>1.1617611460467619E-4</v>
      </c>
      <c r="E6213" s="2">
        <f t="shared" si="296"/>
        <v>0.2256050348839844</v>
      </c>
      <c r="K6213">
        <v>6208</v>
      </c>
      <c r="L6213" s="14">
        <v>-2.2040025664181299E-4</v>
      </c>
      <c r="M6213" s="14">
        <v>0.21993629791368</v>
      </c>
    </row>
    <row r="6214" spans="1:13" x14ac:dyDescent="0.55000000000000004">
      <c r="A6214">
        <v>6209</v>
      </c>
      <c r="C6214">
        <f t="shared" ref="C6214:C6277" si="297">$D$1*COS($B$2*(A6214-$L$2)+$B$1)</f>
        <v>-0.30099150580440914</v>
      </c>
      <c r="D6214">
        <f t="shared" ref="D6214:D6277" si="298">$D$2*COS($B$2*(A6214-$L$3)+$B$3)</f>
        <v>-1.7165099740287305E-4</v>
      </c>
      <c r="E6214" s="2">
        <f t="shared" ref="E6214:E6277" si="299">(M6214-C6214)^2</f>
        <v>0.35198669924078541</v>
      </c>
      <c r="K6214">
        <v>6209</v>
      </c>
      <c r="L6214" s="14">
        <v>6.4656354536586394E-5</v>
      </c>
      <c r="M6214" s="14">
        <v>0.29229316384481202</v>
      </c>
    </row>
    <row r="6215" spans="1:13" x14ac:dyDescent="0.55000000000000004">
      <c r="A6215">
        <v>6210</v>
      </c>
      <c r="C6215">
        <f t="shared" si="297"/>
        <v>-0.27139780234201066</v>
      </c>
      <c r="D6215">
        <f t="shared" si="298"/>
        <v>-4.1639732718644752E-4</v>
      </c>
      <c r="E6215" s="2">
        <f t="shared" si="299"/>
        <v>0.31679021188980439</v>
      </c>
      <c r="K6215">
        <v>6210</v>
      </c>
      <c r="L6215" s="14">
        <v>3.3351938062239401E-4</v>
      </c>
      <c r="M6215" s="14">
        <v>0.29144339363586402</v>
      </c>
    </row>
    <row r="6216" spans="1:13" x14ac:dyDescent="0.55000000000000004">
      <c r="A6216">
        <v>6211</v>
      </c>
      <c r="C6216">
        <f t="shared" si="297"/>
        <v>-0.17368897110354239</v>
      </c>
      <c r="D6216">
        <f t="shared" si="298"/>
        <v>-5.5663670480547841E-4</v>
      </c>
      <c r="E6216" s="2">
        <f t="shared" si="299"/>
        <v>0.15310691609250843</v>
      </c>
      <c r="K6216">
        <v>6211</v>
      </c>
      <c r="L6216" s="14">
        <v>5.18850408827295E-4</v>
      </c>
      <c r="M6216" s="14">
        <v>0.21759981750725901</v>
      </c>
    </row>
    <row r="6217" spans="1:13" x14ac:dyDescent="0.55000000000000004">
      <c r="A6217">
        <v>6212</v>
      </c>
      <c r="C6217">
        <f t="shared" si="297"/>
        <v>-3.2387869191110252E-2</v>
      </c>
      <c r="D6217">
        <f t="shared" si="298"/>
        <v>-5.5717200248912597E-4</v>
      </c>
      <c r="E6217" s="2">
        <f t="shared" si="299"/>
        <v>1.4797478383328937E-2</v>
      </c>
      <c r="K6217">
        <v>6212</v>
      </c>
      <c r="L6217" s="14">
        <v>5.7423213342714199E-4</v>
      </c>
      <c r="M6217" s="14">
        <v>8.9257017192695201E-2</v>
      </c>
    </row>
    <row r="6218" spans="1:13" x14ac:dyDescent="0.55000000000000004">
      <c r="A6218">
        <v>6213</v>
      </c>
      <c r="C6218">
        <f t="shared" si="297"/>
        <v>0.11704190520617502</v>
      </c>
      <c r="D6218">
        <f t="shared" si="298"/>
        <v>-4.1786887180197469E-4</v>
      </c>
      <c r="E6218" s="2">
        <f t="shared" si="299"/>
        <v>3.1856060632567844E-2</v>
      </c>
      <c r="K6218">
        <v>6213</v>
      </c>
      <c r="L6218" s="14">
        <v>4.8579385793262603E-4</v>
      </c>
      <c r="M6218" s="14">
        <v>-6.1440756788114601E-2</v>
      </c>
    </row>
    <row r="6219" spans="1:13" x14ac:dyDescent="0.55000000000000004">
      <c r="A6219">
        <v>6214</v>
      </c>
      <c r="C6219">
        <f t="shared" si="297"/>
        <v>0.23709662844432569</v>
      </c>
      <c r="D6219">
        <f t="shared" si="298"/>
        <v>-1.7368946226948176E-4</v>
      </c>
      <c r="E6219" s="2">
        <f t="shared" si="299"/>
        <v>0.1882231678028011</v>
      </c>
      <c r="K6219">
        <v>6214</v>
      </c>
      <c r="L6219" s="14">
        <v>2.7568549707257902E-4</v>
      </c>
      <c r="M6219" s="14">
        <v>-0.19675031208055699</v>
      </c>
    </row>
    <row r="6220" spans="1:13" x14ac:dyDescent="0.55000000000000004">
      <c r="A6220">
        <v>6215</v>
      </c>
      <c r="C6220">
        <f t="shared" si="297"/>
        <v>0.29764509554265067</v>
      </c>
      <c r="D6220">
        <f t="shared" si="298"/>
        <v>1.1408234120106822E-4</v>
      </c>
      <c r="E6220" s="2">
        <f t="shared" si="299"/>
        <v>0.33689622984210937</v>
      </c>
      <c r="K6220">
        <v>6215</v>
      </c>
      <c r="L6220" s="14">
        <v>-3.4700067579563202E-6</v>
      </c>
      <c r="M6220" s="14">
        <v>-0.2827825311621</v>
      </c>
    </row>
    <row r="6221" spans="1:13" x14ac:dyDescent="0.55000000000000004">
      <c r="A6221">
        <v>6216</v>
      </c>
      <c r="C6221">
        <f t="shared" si="297"/>
        <v>0.28349091752329808</v>
      </c>
      <c r="D6221">
        <f t="shared" si="298"/>
        <v>3.7322188170308616E-4</v>
      </c>
      <c r="E6221" s="2">
        <f t="shared" si="299"/>
        <v>0.33812018660069704</v>
      </c>
      <c r="K6221">
        <v>6216</v>
      </c>
      <c r="L6221" s="14">
        <v>-2.8175642586960198E-4</v>
      </c>
      <c r="M6221" s="14">
        <v>-0.29799011105862999</v>
      </c>
    </row>
    <row r="6222" spans="1:13" x14ac:dyDescent="0.55000000000000004">
      <c r="A6222">
        <v>6217</v>
      </c>
      <c r="C6222">
        <f t="shared" si="297"/>
        <v>0.19818649472001545</v>
      </c>
      <c r="D6222">
        <f t="shared" si="298"/>
        <v>5.3869059679070191E-4</v>
      </c>
      <c r="E6222" s="2">
        <f t="shared" si="299"/>
        <v>0.19075118597345123</v>
      </c>
      <c r="K6222">
        <v>6217</v>
      </c>
      <c r="L6222" s="14">
        <v>-4.89475200232237E-4</v>
      </c>
      <c r="M6222" s="14">
        <v>-0.23856421904408501</v>
      </c>
    </row>
    <row r="6223" spans="1:13" x14ac:dyDescent="0.55000000000000004">
      <c r="A6223">
        <v>6218</v>
      </c>
      <c r="C6223">
        <f t="shared" si="297"/>
        <v>6.3141439181861256E-2</v>
      </c>
      <c r="D6223">
        <f t="shared" si="298"/>
        <v>5.6895932678070033E-4</v>
      </c>
      <c r="E6223" s="2">
        <f t="shared" si="299"/>
        <v>3.3317156219167719E-2</v>
      </c>
      <c r="K6223">
        <v>6218</v>
      </c>
      <c r="L6223" s="14">
        <v>-5.7460187421301404E-4</v>
      </c>
      <c r="M6223" s="14">
        <v>-0.119388438424978</v>
      </c>
    </row>
    <row r="6224" spans="1:13" x14ac:dyDescent="0.55000000000000004">
      <c r="A6224">
        <v>6219</v>
      </c>
      <c r="C6224">
        <f t="shared" si="297"/>
        <v>-8.7750786675002898E-2</v>
      </c>
      <c r="D6224">
        <f t="shared" si="298"/>
        <v>4.5643125845979706E-4</v>
      </c>
      <c r="E6224" s="2">
        <f t="shared" si="299"/>
        <v>1.3792084053240119E-2</v>
      </c>
      <c r="K6224">
        <v>6219</v>
      </c>
      <c r="L6224" s="14">
        <v>-5.1581594422590198E-4</v>
      </c>
      <c r="M6224" s="14">
        <v>2.9688917229767402E-2</v>
      </c>
    </row>
    <row r="6225" spans="1:13" x14ac:dyDescent="0.55000000000000004">
      <c r="A6225">
        <v>6220</v>
      </c>
      <c r="C6225">
        <f t="shared" si="297"/>
        <v>-0.21661941471626589</v>
      </c>
      <c r="D6225">
        <f t="shared" si="298"/>
        <v>2.2934856507305596E-4</v>
      </c>
      <c r="E6225" s="2">
        <f t="shared" si="299"/>
        <v>0.15050513585323261</v>
      </c>
      <c r="K6225">
        <v>6220</v>
      </c>
      <c r="L6225" s="14">
        <v>-3.2784071111760499E-4</v>
      </c>
      <c r="M6225" s="14">
        <v>0.171330499387646</v>
      </c>
    </row>
    <row r="6226" spans="1:13" x14ac:dyDescent="0.55000000000000004">
      <c r="A6226">
        <v>6221</v>
      </c>
      <c r="C6226">
        <f t="shared" si="297"/>
        <v>-0.29112113563758463</v>
      </c>
      <c r="D6226">
        <f t="shared" si="298"/>
        <v>-5.5295783854511639E-5</v>
      </c>
      <c r="E6226" s="2">
        <f t="shared" si="299"/>
        <v>0.31492572058721335</v>
      </c>
      <c r="K6226">
        <v>6221</v>
      </c>
      <c r="L6226" s="14">
        <v>-5.7755738133785097E-5</v>
      </c>
      <c r="M6226" s="14">
        <v>0.27006129511663401</v>
      </c>
    </row>
    <row r="6227" spans="1:13" x14ac:dyDescent="0.55000000000000004">
      <c r="A6227">
        <v>6222</v>
      </c>
      <c r="C6227">
        <f t="shared" si="297"/>
        <v>-0.29255758786357511</v>
      </c>
      <c r="D6227">
        <f t="shared" si="298"/>
        <v>-3.2606205658491802E-4</v>
      </c>
      <c r="E6227" s="2">
        <f t="shared" si="299"/>
        <v>0.3524929320193671</v>
      </c>
      <c r="K6227">
        <v>6222</v>
      </c>
      <c r="L6227" s="14">
        <v>2.26794517756229E-4</v>
      </c>
      <c r="M6227" s="14">
        <v>0.30115356414501498</v>
      </c>
    </row>
    <row r="6228" spans="1:13" x14ac:dyDescent="0.55000000000000004">
      <c r="A6228">
        <v>6223</v>
      </c>
      <c r="C6228">
        <f t="shared" si="297"/>
        <v>-0.22056825216047327</v>
      </c>
      <c r="D6228">
        <f t="shared" si="298"/>
        <v>-5.1499362595534121E-4</v>
      </c>
      <c r="E6228" s="2">
        <f t="shared" si="299"/>
        <v>0.2278995956342334</v>
      </c>
      <c r="K6228">
        <v>6223</v>
      </c>
      <c r="L6228" s="14">
        <v>4.5454267974315098E-4</v>
      </c>
      <c r="M6228" s="14">
        <v>0.256820054812198</v>
      </c>
    </row>
    <row r="6229" spans="1:13" x14ac:dyDescent="0.55000000000000004">
      <c r="A6229">
        <v>6224</v>
      </c>
      <c r="C6229">
        <f t="shared" si="297"/>
        <v>-9.3220934374959472E-2</v>
      </c>
      <c r="D6229">
        <f t="shared" si="298"/>
        <v>-5.7467265041530931E-4</v>
      </c>
      <c r="E6229" s="2">
        <f t="shared" si="299"/>
        <v>5.8266864953702646E-2</v>
      </c>
      <c r="K6229">
        <v>6224</v>
      </c>
      <c r="L6229" s="14">
        <v>5.6844780781033102E-4</v>
      </c>
      <c r="M6229" s="14">
        <v>0.14816436955571199</v>
      </c>
    </row>
    <row r="6230" spans="1:13" x14ac:dyDescent="0.55000000000000004">
      <c r="A6230">
        <v>6225</v>
      </c>
      <c r="C6230">
        <f t="shared" si="297"/>
        <v>5.7522872997279616E-2</v>
      </c>
      <c r="D6230">
        <f t="shared" si="298"/>
        <v>-4.9012095275939593E-4</v>
      </c>
      <c r="E6230" s="2">
        <f t="shared" si="299"/>
        <v>3.0385312598817703E-3</v>
      </c>
      <c r="K6230">
        <v>6225</v>
      </c>
      <c r="L6230" s="14">
        <v>5.3998165601722896E-4</v>
      </c>
      <c r="M6230" s="14">
        <v>2.3999987989781401E-3</v>
      </c>
    </row>
    <row r="6231" spans="1:13" x14ac:dyDescent="0.55000000000000004">
      <c r="A6231">
        <v>6226</v>
      </c>
      <c r="C6231">
        <f t="shared" si="297"/>
        <v>0.19382965173316033</v>
      </c>
      <c r="D6231">
        <f t="shared" si="298"/>
        <v>-2.8255922689085695E-4</v>
      </c>
      <c r="E6231" s="2">
        <f t="shared" si="299"/>
        <v>0.1141055419328745</v>
      </c>
      <c r="K6231">
        <v>6226</v>
      </c>
      <c r="L6231" s="14">
        <v>3.7627374867161401E-4</v>
      </c>
      <c r="M6231" s="14">
        <v>-0.14396546654547099</v>
      </c>
    </row>
    <row r="6232" spans="1:13" x14ac:dyDescent="0.55000000000000004">
      <c r="A6232">
        <v>6227</v>
      </c>
      <c r="C6232">
        <f t="shared" si="297"/>
        <v>0.28148927348733621</v>
      </c>
      <c r="D6232">
        <f t="shared" si="298"/>
        <v>-4.0810909570211003E-6</v>
      </c>
      <c r="E6232" s="2">
        <f t="shared" si="299"/>
        <v>0.28704216488190193</v>
      </c>
      <c r="K6232">
        <v>6227</v>
      </c>
      <c r="L6232" s="14">
        <v>1.1832574673832E-4</v>
      </c>
      <c r="M6232" s="14">
        <v>-0.25427388769669101</v>
      </c>
    </row>
    <row r="6233" spans="1:13" x14ac:dyDescent="0.55000000000000004">
      <c r="A6233">
        <v>6228</v>
      </c>
      <c r="C6233">
        <f t="shared" si="297"/>
        <v>0.29850102092265984</v>
      </c>
      <c r="D6233">
        <f t="shared" si="298"/>
        <v>2.7542131279174658E-4</v>
      </c>
      <c r="E6233" s="2">
        <f t="shared" si="299"/>
        <v>0.35927899000817631</v>
      </c>
      <c r="K6233">
        <v>6228</v>
      </c>
      <c r="L6233" s="14">
        <v>-1.6925767250522601E-4</v>
      </c>
      <c r="M6233" s="14">
        <v>-0.30089783627359501</v>
      </c>
    </row>
    <row r="6234" spans="1:13" x14ac:dyDescent="0.55000000000000004">
      <c r="A6234">
        <v>6229</v>
      </c>
      <c r="C6234">
        <f t="shared" si="297"/>
        <v>0.24059530400868973</v>
      </c>
      <c r="D6234">
        <f t="shared" si="298"/>
        <v>4.8579877245043192E-4</v>
      </c>
      <c r="E6234" s="2">
        <f t="shared" si="299"/>
        <v>0.26291805831633813</v>
      </c>
      <c r="K6234">
        <v>6229</v>
      </c>
      <c r="L6234" s="14">
        <v>-4.1444945767146898E-4</v>
      </c>
      <c r="M6234" s="14">
        <v>-0.27216005512111802</v>
      </c>
    </row>
    <row r="6235" spans="1:13" x14ac:dyDescent="0.55000000000000004">
      <c r="A6235">
        <v>6230</v>
      </c>
      <c r="C6235">
        <f t="shared" si="297"/>
        <v>0.12230523713516404</v>
      </c>
      <c r="D6235">
        <f t="shared" si="298"/>
        <v>5.7425098004970935E-4</v>
      </c>
      <c r="E6235" s="2">
        <f t="shared" si="299"/>
        <v>8.8543939491054283E-2</v>
      </c>
      <c r="K6235">
        <v>6230</v>
      </c>
      <c r="L6235" s="14">
        <v>-5.5583980510611505E-4</v>
      </c>
      <c r="M6235" s="14">
        <v>-0.175258099805149</v>
      </c>
    </row>
    <row r="6236" spans="1:13" x14ac:dyDescent="0.55000000000000004">
      <c r="A6236">
        <v>6231</v>
      </c>
      <c r="C6236">
        <f t="shared" si="297"/>
        <v>-2.6680866269438042E-2</v>
      </c>
      <c r="D6236">
        <f t="shared" si="298"/>
        <v>5.1857829590676481E-4</v>
      </c>
      <c r="E6236" s="2">
        <f t="shared" si="299"/>
        <v>6.054084710289453E-5</v>
      </c>
      <c r="K6236">
        <v>6231</v>
      </c>
      <c r="L6236" s="14">
        <v>-5.5801662517212104E-4</v>
      </c>
      <c r="M6236" s="14">
        <v>-3.44616661706625E-2</v>
      </c>
    </row>
    <row r="6237" spans="1:13" x14ac:dyDescent="0.55000000000000004">
      <c r="A6237">
        <v>6232</v>
      </c>
      <c r="C6237">
        <f t="shared" si="297"/>
        <v>-0.16897063462844977</v>
      </c>
      <c r="D6237">
        <f t="shared" si="298"/>
        <v>3.3275339025440527E-4</v>
      </c>
      <c r="E6237" s="2">
        <f t="shared" si="299"/>
        <v>8.0619958843353823E-2</v>
      </c>
      <c r="K6237">
        <v>6232</v>
      </c>
      <c r="L6237" s="14">
        <v>-4.2043471977994498E-4</v>
      </c>
      <c r="M6237" s="14">
        <v>0.11496590554092299</v>
      </c>
    </row>
    <row r="6238" spans="1:13" x14ac:dyDescent="0.55000000000000004">
      <c r="A6238">
        <v>6233</v>
      </c>
      <c r="C6238">
        <f t="shared" si="297"/>
        <v>-0.26885233531410413</v>
      </c>
      <c r="D6238">
        <f t="shared" si="298"/>
        <v>6.3414397533144071E-5</v>
      </c>
      <c r="E6238" s="2">
        <f t="shared" si="299"/>
        <v>0.25447170763686588</v>
      </c>
      <c r="K6238">
        <v>6233</v>
      </c>
      <c r="L6238" s="14">
        <v>-1.7755233063123299E-4</v>
      </c>
      <c r="M6238" s="14">
        <v>0.235599553013084</v>
      </c>
    </row>
    <row r="6239" spans="1:13" x14ac:dyDescent="0.55000000000000004">
      <c r="A6239">
        <v>6234</v>
      </c>
      <c r="C6239">
        <f t="shared" si="297"/>
        <v>-0.3012577667936675</v>
      </c>
      <c r="D6239">
        <f t="shared" si="298"/>
        <v>-2.2184027229177011E-4</v>
      </c>
      <c r="E6239" s="2">
        <f t="shared" si="299"/>
        <v>0.35818261668393875</v>
      </c>
      <c r="K6239">
        <v>6234</v>
      </c>
      <c r="L6239" s="14">
        <v>1.09799141178764E-4</v>
      </c>
      <c r="M6239" s="14">
        <v>0.29722583087960103</v>
      </c>
    </row>
    <row r="6240" spans="1:13" x14ac:dyDescent="0.55000000000000004">
      <c r="A6240">
        <v>6235</v>
      </c>
      <c r="C6240">
        <f t="shared" si="297"/>
        <v>-0.25805384881989119</v>
      </c>
      <c r="D6240">
        <f t="shared" si="298"/>
        <v>-4.5141770980169362E-4</v>
      </c>
      <c r="E6240" s="2">
        <f t="shared" si="299"/>
        <v>0.29426708754111269</v>
      </c>
      <c r="K6240">
        <v>6235</v>
      </c>
      <c r="L6240" s="14">
        <v>3.6965073693611902E-4</v>
      </c>
      <c r="M6240" s="14">
        <v>0.28441005554713</v>
      </c>
    </row>
    <row r="6241" spans="1:13" x14ac:dyDescent="0.55000000000000004">
      <c r="A6241">
        <v>6236</v>
      </c>
      <c r="C6241">
        <f t="shared" si="297"/>
        <v>-0.15008385413587386</v>
      </c>
      <c r="D6241">
        <f t="shared" si="298"/>
        <v>-5.6769881728174244E-4</v>
      </c>
      <c r="E6241" s="2">
        <f t="shared" si="299"/>
        <v>0.12281230891227457</v>
      </c>
      <c r="K6241">
        <v>6236</v>
      </c>
      <c r="L6241" s="14">
        <v>5.3692101248113298E-4</v>
      </c>
      <c r="M6241" s="14">
        <v>0.200362017450987</v>
      </c>
    </row>
    <row r="6242" spans="1:13" x14ac:dyDescent="0.55000000000000004">
      <c r="A6242">
        <v>6237</v>
      </c>
      <c r="C6242">
        <f t="shared" si="297"/>
        <v>-4.4459755803900915E-3</v>
      </c>
      <c r="D6242">
        <f t="shared" si="298"/>
        <v>-5.4149948776569597E-4</v>
      </c>
      <c r="E6242" s="2">
        <f t="shared" si="299"/>
        <v>4.9812603949338577E-3</v>
      </c>
      <c r="K6242">
        <v>6237</v>
      </c>
      <c r="L6242" s="14">
        <v>5.6971608963410304E-4</v>
      </c>
      <c r="M6242" s="14">
        <v>6.6132069128526705E-2</v>
      </c>
    </row>
    <row r="6243" spans="1:13" x14ac:dyDescent="0.55000000000000004">
      <c r="A6243">
        <v>6238</v>
      </c>
      <c r="C6243">
        <f t="shared" si="297"/>
        <v>0.14230774913204203</v>
      </c>
      <c r="D6243">
        <f t="shared" si="298"/>
        <v>-3.7939520072403265E-4</v>
      </c>
      <c r="E6243" s="2">
        <f t="shared" si="299"/>
        <v>5.1514843115411643E-2</v>
      </c>
      <c r="K6243">
        <v>6238</v>
      </c>
      <c r="L6243" s="14">
        <v>4.5982223787617799E-4</v>
      </c>
      <c r="M6243" s="14">
        <v>-8.4661066160745799E-2</v>
      </c>
    </row>
    <row r="6244" spans="1:13" x14ac:dyDescent="0.55000000000000004">
      <c r="A6244">
        <v>6239</v>
      </c>
      <c r="C6244">
        <f t="shared" si="297"/>
        <v>0.25334522842168111</v>
      </c>
      <c r="D6244">
        <f t="shared" si="298"/>
        <v>-1.2207071531694999E-4</v>
      </c>
      <c r="E6244" s="2">
        <f t="shared" si="299"/>
        <v>0.21864558963821143</v>
      </c>
      <c r="K6244">
        <v>6239</v>
      </c>
      <c r="L6244" s="14">
        <v>2.3476305411209401E-4</v>
      </c>
      <c r="M6244" s="14">
        <v>-0.21425031223093399</v>
      </c>
    </row>
    <row r="6245" spans="1:13" x14ac:dyDescent="0.55000000000000004">
      <c r="A6245">
        <v>6240</v>
      </c>
      <c r="C6245">
        <f t="shared" si="297"/>
        <v>0.30079839547089565</v>
      </c>
      <c r="D6245">
        <f t="shared" si="298"/>
        <v>1.6589094658014977E-4</v>
      </c>
      <c r="E6245" s="2">
        <f t="shared" si="299"/>
        <v>0.34925456384253956</v>
      </c>
      <c r="K6245">
        <v>6240</v>
      </c>
      <c r="L6245" s="14">
        <v>-4.9093992918619699E-5</v>
      </c>
      <c r="M6245" s="14">
        <v>-0.29017923849044103</v>
      </c>
    </row>
    <row r="6246" spans="1:13" x14ac:dyDescent="0.55000000000000004">
      <c r="A6246">
        <v>6241</v>
      </c>
      <c r="C6246">
        <f t="shared" si="297"/>
        <v>0.27275750558640016</v>
      </c>
      <c r="D6246">
        <f t="shared" si="298"/>
        <v>4.1221747759752228E-4</v>
      </c>
      <c r="E6246" s="2">
        <f t="shared" si="299"/>
        <v>0.32056939478858543</v>
      </c>
      <c r="K6246">
        <v>6241</v>
      </c>
      <c r="L6246" s="14">
        <v>-3.2065514486584402E-4</v>
      </c>
      <c r="M6246" s="14">
        <v>-0.29343097432871201</v>
      </c>
    </row>
    <row r="6247" spans="1:13" x14ac:dyDescent="0.55000000000000004">
      <c r="A6247">
        <v>6242</v>
      </c>
      <c r="C6247">
        <f t="shared" si="297"/>
        <v>0.17626023107176345</v>
      </c>
      <c r="D6247">
        <f t="shared" si="298"/>
        <v>5.5508611059293259E-4</v>
      </c>
      <c r="E6247" s="2">
        <f t="shared" si="299"/>
        <v>0.15956136775864058</v>
      </c>
      <c r="K6247">
        <v>6242</v>
      </c>
      <c r="L6247" s="14">
        <v>-5.1190622658131503E-4</v>
      </c>
      <c r="M6247" s="14">
        <v>-0.223191102332746</v>
      </c>
    </row>
    <row r="6248" spans="1:13" x14ac:dyDescent="0.55000000000000004">
      <c r="A6248">
        <v>6243</v>
      </c>
      <c r="C6248">
        <f t="shared" si="297"/>
        <v>3.552535382899924E-2</v>
      </c>
      <c r="D6248">
        <f t="shared" si="298"/>
        <v>5.5863983011637591E-4</v>
      </c>
      <c r="E6248" s="2">
        <f t="shared" si="299"/>
        <v>1.7576657749661839E-2</v>
      </c>
      <c r="K6248">
        <v>6243</v>
      </c>
      <c r="L6248" s="14">
        <v>-5.7494721821381596E-4</v>
      </c>
      <c r="M6248" s="14">
        <v>-9.7051634180465807E-2</v>
      </c>
    </row>
    <row r="6249" spans="1:13" x14ac:dyDescent="0.55000000000000004">
      <c r="A6249">
        <v>6244</v>
      </c>
      <c r="C6249">
        <f t="shared" si="297"/>
        <v>-0.11412563840979936</v>
      </c>
      <c r="D6249">
        <f t="shared" si="298"/>
        <v>4.2198672747393212E-4</v>
      </c>
      <c r="E6249" s="2">
        <f t="shared" si="299"/>
        <v>2.8063170262637827E-2</v>
      </c>
      <c r="K6249">
        <v>6244</v>
      </c>
      <c r="L6249" s="14">
        <v>-4.9398911233106797E-4</v>
      </c>
      <c r="M6249" s="14">
        <v>5.3395017816941302E-2</v>
      </c>
    </row>
    <row r="6250" spans="1:13" x14ac:dyDescent="0.55000000000000004">
      <c r="A6250">
        <v>6245</v>
      </c>
      <c r="C6250">
        <f t="shared" si="297"/>
        <v>-0.2351335009853269</v>
      </c>
      <c r="D6250">
        <f t="shared" si="298"/>
        <v>1.7942385100999609E-4</v>
      </c>
      <c r="E6250" s="2">
        <f t="shared" si="299"/>
        <v>0.18113711121951326</v>
      </c>
      <c r="K6250">
        <v>6245</v>
      </c>
      <c r="L6250" s="14">
        <v>-2.89308368779032E-4</v>
      </c>
      <c r="M6250" s="14">
        <v>0.190468556363452</v>
      </c>
    </row>
    <row r="6251" spans="1:13" x14ac:dyDescent="0.55000000000000004">
      <c r="A6251">
        <v>6246</v>
      </c>
      <c r="C6251">
        <f t="shared" si="297"/>
        <v>-0.29712781103374847</v>
      </c>
      <c r="D6251">
        <f t="shared" si="298"/>
        <v>-1.0817063009452497E-4</v>
      </c>
      <c r="E6251" s="2">
        <f t="shared" si="299"/>
        <v>0.33288962024678653</v>
      </c>
      <c r="K6251">
        <v>6246</v>
      </c>
      <c r="L6251" s="14">
        <v>-1.21685495274661E-5</v>
      </c>
      <c r="M6251" s="14">
        <v>0.27983806338759598</v>
      </c>
    </row>
    <row r="6252" spans="1:13" x14ac:dyDescent="0.55000000000000004">
      <c r="A6252">
        <v>6247</v>
      </c>
      <c r="C6252">
        <f t="shared" si="297"/>
        <v>-0.28454930347277063</v>
      </c>
      <c r="D6252">
        <f t="shared" si="298"/>
        <v>-3.6861656310924629E-4</v>
      </c>
      <c r="E6252" s="2">
        <f t="shared" si="299"/>
        <v>0.34067031276774279</v>
      </c>
      <c r="K6252">
        <v>6247</v>
      </c>
      <c r="L6252" s="14">
        <v>2.6801895844145502E-4</v>
      </c>
      <c r="M6252" s="14">
        <v>0.29912039144700397</v>
      </c>
    </row>
    <row r="6253" spans="1:13" x14ac:dyDescent="0.55000000000000004">
      <c r="A6253">
        <v>6248</v>
      </c>
      <c r="C6253">
        <f t="shared" si="297"/>
        <v>-0.20055491856355087</v>
      </c>
      <c r="D6253">
        <f t="shared" si="298"/>
        <v>-5.3654750860420547E-4</v>
      </c>
      <c r="E6253" s="2">
        <f t="shared" si="299"/>
        <v>0.19717248110399588</v>
      </c>
      <c r="K6253">
        <v>6248</v>
      </c>
      <c r="L6253" s="14">
        <v>4.8107945559980499E-4</v>
      </c>
      <c r="M6253" s="14">
        <v>0.24348616186031699</v>
      </c>
    </row>
    <row r="6254" spans="1:13" x14ac:dyDescent="0.55000000000000004">
      <c r="A6254">
        <v>6249</v>
      </c>
      <c r="C6254">
        <f t="shared" si="297"/>
        <v>-6.622547645714566E-2</v>
      </c>
      <c r="D6254">
        <f t="shared" si="298"/>
        <v>-5.6981633896364308E-4</v>
      </c>
      <c r="E6254" s="2">
        <f t="shared" si="299"/>
        <v>3.7285597544505091E-2</v>
      </c>
      <c r="K6254">
        <v>6249</v>
      </c>
      <c r="L6254" s="14">
        <v>5.7365061870290801E-4</v>
      </c>
      <c r="M6254" s="14">
        <v>0.126869312557227</v>
      </c>
    </row>
    <row r="6255" spans="1:13" x14ac:dyDescent="0.55000000000000004">
      <c r="A6255">
        <v>6250</v>
      </c>
      <c r="C6255">
        <f t="shared" si="297"/>
        <v>8.4725164317717983E-2</v>
      </c>
      <c r="D6255">
        <f t="shared" si="298"/>
        <v>-4.6007327901864393E-4</v>
      </c>
      <c r="E6255" s="2">
        <f t="shared" si="299"/>
        <v>1.1288617834022059E-2</v>
      </c>
      <c r="K6255">
        <v>6250</v>
      </c>
      <c r="L6255" s="14">
        <v>5.2254742568178902E-4</v>
      </c>
      <c r="M6255" s="14">
        <v>-2.1522743115897199E-2</v>
      </c>
    </row>
    <row r="6256" spans="1:13" x14ac:dyDescent="0.55000000000000004">
      <c r="A6256">
        <v>6251</v>
      </c>
      <c r="C6256">
        <f t="shared" si="297"/>
        <v>0.21441157471359987</v>
      </c>
      <c r="D6256">
        <f t="shared" si="298"/>
        <v>-2.3486152361523871E-4</v>
      </c>
      <c r="E6256" s="2">
        <f t="shared" si="299"/>
        <v>0.14359239279344338</v>
      </c>
      <c r="K6256">
        <v>6251</v>
      </c>
      <c r="L6256" s="14">
        <v>3.4056898824977902E-4</v>
      </c>
      <c r="M6256" s="14">
        <v>-0.16452429425824</v>
      </c>
    </row>
    <row r="6257" spans="1:13" x14ac:dyDescent="0.55000000000000004">
      <c r="A6257">
        <v>6252</v>
      </c>
      <c r="C6257">
        <f t="shared" si="297"/>
        <v>0.29028519929258761</v>
      </c>
      <c r="D6257">
        <f t="shared" si="298"/>
        <v>4.9295523719127027E-5</v>
      </c>
      <c r="E6257" s="2">
        <f t="shared" si="299"/>
        <v>0.30980903091409329</v>
      </c>
      <c r="K6257">
        <v>6252</v>
      </c>
      <c r="L6257" s="14">
        <v>7.3292934973993805E-5</v>
      </c>
      <c r="M6257" s="14">
        <v>-0.26631971526898301</v>
      </c>
    </row>
    <row r="6258" spans="1:13" x14ac:dyDescent="0.55000000000000004">
      <c r="A6258">
        <v>6253</v>
      </c>
      <c r="C6258">
        <f t="shared" si="297"/>
        <v>0.2933033575787341</v>
      </c>
      <c r="D6258">
        <f t="shared" si="298"/>
        <v>3.2108043367482913E-4</v>
      </c>
      <c r="E6258" s="2">
        <f t="shared" si="299"/>
        <v>0.35368839220963716</v>
      </c>
      <c r="K6258">
        <v>6253</v>
      </c>
      <c r="L6258" s="14">
        <v>-2.1233978854238699E-4</v>
      </c>
      <c r="M6258" s="14">
        <v>-0.30141371146303902</v>
      </c>
    </row>
    <row r="6259" spans="1:13" x14ac:dyDescent="0.55000000000000004">
      <c r="A6259">
        <v>6254</v>
      </c>
      <c r="C6259">
        <f t="shared" si="297"/>
        <v>0.22270855545686172</v>
      </c>
      <c r="D6259">
        <f t="shared" si="298"/>
        <v>5.1228092261670097E-4</v>
      </c>
      <c r="E6259" s="2">
        <f t="shared" si="299"/>
        <v>0.23399019415136846</v>
      </c>
      <c r="K6259">
        <v>6254</v>
      </c>
      <c r="L6259" s="14">
        <v>-4.4479069475791198E-4</v>
      </c>
      <c r="M6259" s="14">
        <v>-0.26101677378626198</v>
      </c>
    </row>
    <row r="6260" spans="1:13" x14ac:dyDescent="0.55000000000000004">
      <c r="A6260">
        <v>6255</v>
      </c>
      <c r="C6260">
        <f t="shared" si="297"/>
        <v>9.6218600239197802E-2</v>
      </c>
      <c r="D6260">
        <f t="shared" si="298"/>
        <v>5.749096980068669E-4</v>
      </c>
      <c r="E6260" s="2">
        <f t="shared" si="299"/>
        <v>6.3234729773471068E-2</v>
      </c>
      <c r="K6260">
        <v>6255</v>
      </c>
      <c r="L6260" s="14">
        <v>-5.6584101219017203E-4</v>
      </c>
      <c r="M6260" s="14">
        <v>-0.15524656588420599</v>
      </c>
    </row>
    <row r="6261" spans="1:13" x14ac:dyDescent="0.55000000000000004">
      <c r="A6261">
        <v>6256</v>
      </c>
      <c r="C6261">
        <f t="shared" si="297"/>
        <v>-5.4420195511332245E-2</v>
      </c>
      <c r="D6261">
        <f t="shared" si="298"/>
        <v>4.9324825733223718E-4</v>
      </c>
      <c r="E6261" s="2">
        <f t="shared" si="299"/>
        <v>1.9207448376855455E-3</v>
      </c>
      <c r="K6261">
        <v>6256</v>
      </c>
      <c r="L6261" s="14">
        <v>-5.4517293789660404E-4</v>
      </c>
      <c r="M6261" s="14">
        <v>-1.0593892476675699E-2</v>
      </c>
    </row>
    <row r="6262" spans="1:13" x14ac:dyDescent="0.55000000000000004">
      <c r="A6262">
        <v>6257</v>
      </c>
      <c r="C6262">
        <f t="shared" si="297"/>
        <v>-0.19140066927522437</v>
      </c>
      <c r="D6262">
        <f t="shared" si="298"/>
        <v>2.8779190091554884E-4</v>
      </c>
      <c r="E6262" s="2">
        <f t="shared" si="299"/>
        <v>0.10765798084455161</v>
      </c>
      <c r="K6262">
        <v>6257</v>
      </c>
      <c r="L6262" s="14">
        <v>-3.8796291929945801E-4</v>
      </c>
      <c r="M6262" s="14">
        <v>0.136712087021375</v>
      </c>
    </row>
    <row r="6263" spans="1:13" x14ac:dyDescent="0.55000000000000004">
      <c r="A6263">
        <v>6258</v>
      </c>
      <c r="C6263">
        <f t="shared" si="297"/>
        <v>-0.28034360945703601</v>
      </c>
      <c r="D6263">
        <f t="shared" si="298"/>
        <v>1.0105843541012268E-5</v>
      </c>
      <c r="E6263" s="2">
        <f t="shared" si="299"/>
        <v>0.28102857753286414</v>
      </c>
      <c r="K6263">
        <v>6258</v>
      </c>
      <c r="L6263" s="14">
        <v>-1.33585180816541E-4</v>
      </c>
      <c r="M6263" s="14">
        <v>0.24977767622470701</v>
      </c>
    </row>
    <row r="6264" spans="1:13" x14ac:dyDescent="0.55000000000000004">
      <c r="A6264">
        <v>6259</v>
      </c>
      <c r="C6264">
        <f t="shared" si="297"/>
        <v>-0.29892621284012705</v>
      </c>
      <c r="D6264">
        <f t="shared" si="298"/>
        <v>-2.7011656754064733E-4</v>
      </c>
      <c r="E6264" s="2">
        <f t="shared" si="299"/>
        <v>0.35905395404720214</v>
      </c>
      <c r="K6264">
        <v>6259</v>
      </c>
      <c r="L6264" s="14">
        <v>1.54249794904175E-4</v>
      </c>
      <c r="M6264" s="14">
        <v>0.30028489690935201</v>
      </c>
    </row>
    <row r="6265" spans="1:13" x14ac:dyDescent="0.55000000000000004">
      <c r="A6265">
        <v>6260</v>
      </c>
      <c r="C6265">
        <f t="shared" si="297"/>
        <v>-0.24248463766658768</v>
      </c>
      <c r="D6265">
        <f t="shared" si="298"/>
        <v>-4.8254541378346216E-4</v>
      </c>
      <c r="E6265" s="2">
        <f t="shared" si="299"/>
        <v>0.26839501213501449</v>
      </c>
      <c r="K6265">
        <v>6260</v>
      </c>
      <c r="L6265" s="14">
        <v>4.0345195259488599E-4</v>
      </c>
      <c r="M6265" s="14">
        <v>0.27558390233079</v>
      </c>
    </row>
    <row r="6266" spans="1:13" x14ac:dyDescent="0.55000000000000004">
      <c r="A6266">
        <v>6261</v>
      </c>
      <c r="C6266">
        <f t="shared" si="297"/>
        <v>-0.12518452960935408</v>
      </c>
      <c r="D6266">
        <f t="shared" si="298"/>
        <v>-5.7386553241691883E-4</v>
      </c>
      <c r="E6266" s="2">
        <f t="shared" si="299"/>
        <v>9.4277086098690718E-2</v>
      </c>
      <c r="K6266">
        <v>6261</v>
      </c>
      <c r="L6266" s="14">
        <v>5.51607065923998E-4</v>
      </c>
      <c r="M6266" s="14">
        <v>0.18186120981506901</v>
      </c>
    </row>
    <row r="6267" spans="1:13" x14ac:dyDescent="0.55000000000000004">
      <c r="A6267">
        <v>6262</v>
      </c>
      <c r="C6267">
        <f t="shared" si="297"/>
        <v>2.3534256699307747E-2</v>
      </c>
      <c r="D6267">
        <f t="shared" si="298"/>
        <v>-5.2115749853939256E-4</v>
      </c>
      <c r="E6267" s="2">
        <f t="shared" si="299"/>
        <v>3.6313084698974703E-4</v>
      </c>
      <c r="K6267">
        <v>6262</v>
      </c>
      <c r="L6267" s="14">
        <v>5.6160876767063898E-4</v>
      </c>
      <c r="M6267" s="14">
        <v>4.2590249116123698E-2</v>
      </c>
    </row>
    <row r="6268" spans="1:13" x14ac:dyDescent="0.55000000000000004">
      <c r="A6268">
        <v>6263</v>
      </c>
      <c r="C6268">
        <f t="shared" si="297"/>
        <v>0.16634644063921475</v>
      </c>
      <c r="D6268">
        <f t="shared" si="298"/>
        <v>-3.3764991765693956E-4</v>
      </c>
      <c r="E6268" s="2">
        <f t="shared" si="299"/>
        <v>7.4908484637188369E-2</v>
      </c>
      <c r="K6268">
        <v>6263</v>
      </c>
      <c r="L6268" s="14">
        <v>4.3095206958630901E-4</v>
      </c>
      <c r="M6268" s="14">
        <v>-0.107347703684679</v>
      </c>
    </row>
    <row r="6269" spans="1:13" x14ac:dyDescent="0.55000000000000004">
      <c r="A6269">
        <v>6264</v>
      </c>
      <c r="C6269">
        <f t="shared" si="297"/>
        <v>0.26740917428344191</v>
      </c>
      <c r="D6269">
        <f t="shared" si="298"/>
        <v>-6.9399324538157284E-5</v>
      </c>
      <c r="E6269" s="2">
        <f t="shared" si="299"/>
        <v>0.24781373322132261</v>
      </c>
      <c r="K6269">
        <v>6264</v>
      </c>
      <c r="L6269" s="14">
        <v>1.9236075224153901E-4</v>
      </c>
      <c r="M6269" s="14">
        <v>-0.23039975816084701</v>
      </c>
    </row>
    <row r="6270" spans="1:13" x14ac:dyDescent="0.55000000000000004">
      <c r="A6270">
        <v>6265</v>
      </c>
      <c r="C6270">
        <f t="shared" si="297"/>
        <v>0.30135784172080737</v>
      </c>
      <c r="D6270">
        <f t="shared" si="298"/>
        <v>2.1626903621025108E-4</v>
      </c>
      <c r="E6270" s="2">
        <f t="shared" si="299"/>
        <v>0.35653391006468249</v>
      </c>
      <c r="K6270">
        <v>6265</v>
      </c>
      <c r="L6270" s="14">
        <v>-9.4408508821595895E-5</v>
      </c>
      <c r="M6270" s="14">
        <v>-0.29574676390929699</v>
      </c>
    </row>
    <row r="6271" spans="1:13" x14ac:dyDescent="0.55000000000000004">
      <c r="A6271">
        <v>6266</v>
      </c>
      <c r="C6271">
        <f t="shared" si="297"/>
        <v>0.25967204300757407</v>
      </c>
      <c r="D6271">
        <f t="shared" si="298"/>
        <v>4.4765842746778098E-4</v>
      </c>
      <c r="E6271" s="2">
        <f t="shared" si="299"/>
        <v>0.29887454936822738</v>
      </c>
      <c r="K6271">
        <v>6266</v>
      </c>
      <c r="L6271" s="14">
        <v>-3.5753257318249298E-4</v>
      </c>
      <c r="M6271" s="14">
        <v>-0.28702215795693897</v>
      </c>
    </row>
    <row r="6272" spans="1:13" x14ac:dyDescent="0.55000000000000004">
      <c r="A6272">
        <v>6267</v>
      </c>
      <c r="C6272">
        <f t="shared" si="297"/>
        <v>0.1528140349518185</v>
      </c>
      <c r="D6272">
        <f t="shared" si="298"/>
        <v>5.6669498932186387E-4</v>
      </c>
      <c r="E6272" s="2">
        <f t="shared" si="299"/>
        <v>0.12904267745597076</v>
      </c>
      <c r="K6272">
        <v>6267</v>
      </c>
      <c r="L6272" s="14">
        <v>-5.3111038661877595E-4</v>
      </c>
      <c r="M6272" s="14">
        <v>-0.20641107198806499</v>
      </c>
    </row>
    <row r="6273" spans="1:13" x14ac:dyDescent="0.55000000000000004">
      <c r="A6273">
        <v>6268</v>
      </c>
      <c r="C6273">
        <f t="shared" si="297"/>
        <v>7.6029251874398839E-3</v>
      </c>
      <c r="D6273">
        <f t="shared" si="298"/>
        <v>5.4350305383876643E-4</v>
      </c>
      <c r="E6273" s="2">
        <f t="shared" si="299"/>
        <v>6.6758667994122785E-3</v>
      </c>
      <c r="K6273">
        <v>6268</v>
      </c>
      <c r="L6273" s="14">
        <v>-5.7166830895674702E-4</v>
      </c>
      <c r="M6273" s="14">
        <v>-7.4103052558452606E-2</v>
      </c>
    </row>
    <row r="6274" spans="1:13" x14ac:dyDescent="0.55000000000000004">
      <c r="A6274">
        <v>6269</v>
      </c>
      <c r="C6274">
        <f t="shared" si="297"/>
        <v>-0.1395163585420387</v>
      </c>
      <c r="D6274">
        <f t="shared" si="298"/>
        <v>3.8390330797753334E-4</v>
      </c>
      <c r="E6274" s="2">
        <f t="shared" si="299"/>
        <v>4.6777425381272782E-2</v>
      </c>
      <c r="K6274">
        <v>6269</v>
      </c>
      <c r="L6274" s="14">
        <v>-4.6904835694377799E-4</v>
      </c>
      <c r="M6274" s="14">
        <v>7.6764536086388405E-2</v>
      </c>
    </row>
    <row r="6275" spans="1:13" x14ac:dyDescent="0.55000000000000004">
      <c r="A6275">
        <v>6270</v>
      </c>
      <c r="C6275">
        <f t="shared" si="297"/>
        <v>-0.25161997704896988</v>
      </c>
      <c r="D6275">
        <f t="shared" si="298"/>
        <v>1.2795192385361368E-4</v>
      </c>
      <c r="E6275" s="2">
        <f t="shared" si="299"/>
        <v>0.2116238723776466</v>
      </c>
      <c r="K6275">
        <v>6270</v>
      </c>
      <c r="L6275" s="14">
        <v>-2.48952334169482E-4</v>
      </c>
      <c r="M6275" s="14">
        <v>0.20840597045578399</v>
      </c>
    </row>
    <row r="6276" spans="1:13" x14ac:dyDescent="0.55000000000000004">
      <c r="A6276">
        <v>6271</v>
      </c>
      <c r="C6276">
        <f t="shared" si="297"/>
        <v>-0.30057228504456768</v>
      </c>
      <c r="D6276">
        <f t="shared" si="298"/>
        <v>-1.6011269613696092E-4</v>
      </c>
      <c r="E6276" s="2">
        <f t="shared" si="299"/>
        <v>0.34624177016566787</v>
      </c>
      <c r="K6276">
        <v>6271</v>
      </c>
      <c r="L6276" s="14">
        <v>3.3495345085719599E-5</v>
      </c>
      <c r="M6276" s="14">
        <v>0.28785083666774902</v>
      </c>
    </row>
    <row r="6277" spans="1:13" x14ac:dyDescent="0.55000000000000004">
      <c r="A6277">
        <v>6272</v>
      </c>
      <c r="C6277">
        <f t="shared" si="297"/>
        <v>-0.2740872850574726</v>
      </c>
      <c r="D6277">
        <f t="shared" si="298"/>
        <v>-4.0799240431317412E-4</v>
      </c>
      <c r="E6277" s="2">
        <f t="shared" si="299"/>
        <v>0.32408992020195332</v>
      </c>
      <c r="K6277">
        <v>6272</v>
      </c>
      <c r="L6277" s="14">
        <v>3.0755390737416697E-4</v>
      </c>
      <c r="M6277" s="14">
        <v>0.29520167513932699</v>
      </c>
    </row>
    <row r="6278" spans="1:13" x14ac:dyDescent="0.55000000000000004">
      <c r="A6278">
        <v>6273</v>
      </c>
      <c r="C6278">
        <f t="shared" ref="C6278:C6341" si="300">$D$1*COS($B$2*(A6278-$L$2)+$B$1)</f>
        <v>-0.17881215382252444</v>
      </c>
      <c r="D6278">
        <f t="shared" ref="D6278:D6341" si="301">$D$2*COS($B$2*(A6278-$L$3)+$B$3)</f>
        <v>-5.5347461880431777E-4</v>
      </c>
      <c r="E6278" s="2">
        <f t="shared" ref="E6278:E6341" si="302">(M6278-C6278)^2</f>
        <v>0.16599885988563948</v>
      </c>
      <c r="K6278">
        <v>6273</v>
      </c>
      <c r="L6278" s="14">
        <v>5.0458368563482904E-4</v>
      </c>
      <c r="M6278" s="14">
        <v>0.22861742277402</v>
      </c>
    </row>
    <row r="6279" spans="1:13" x14ac:dyDescent="0.55000000000000004">
      <c r="A6279">
        <v>6274</v>
      </c>
      <c r="C6279">
        <f t="shared" si="300"/>
        <v>-3.8658941039271331E-2</v>
      </c>
      <c r="D6279">
        <f t="shared" si="301"/>
        <v>-5.6004637029488506E-4</v>
      </c>
      <c r="E6279" s="2">
        <f t="shared" si="302"/>
        <v>2.0573157354255033E-2</v>
      </c>
      <c r="K6279">
        <v>6274</v>
      </c>
      <c r="L6279" s="14">
        <v>5.7523734961831404E-4</v>
      </c>
      <c r="M6279" s="14">
        <v>0.10477451863543299</v>
      </c>
    </row>
    <row r="6280" spans="1:13" x14ac:dyDescent="0.55000000000000004">
      <c r="A6280">
        <v>6275</v>
      </c>
      <c r="C6280">
        <f t="shared" si="300"/>
        <v>0.11119685107901678</v>
      </c>
      <c r="D6280">
        <f t="shared" si="301"/>
        <v>-4.260582876822741E-4</v>
      </c>
      <c r="E6280" s="2">
        <f t="shared" si="302"/>
        <v>2.4494336110649627E-2</v>
      </c>
      <c r="K6280">
        <v>6275</v>
      </c>
      <c r="L6280" s="14">
        <v>5.0181925087644898E-4</v>
      </c>
      <c r="M6280" s="14">
        <v>-4.5309813669324302E-2</v>
      </c>
    </row>
    <row r="6281" spans="1:13" x14ac:dyDescent="0.55000000000000004">
      <c r="A6281">
        <v>6276</v>
      </c>
      <c r="C6281">
        <f t="shared" si="300"/>
        <v>0.2331445774201216</v>
      </c>
      <c r="D6281">
        <f t="shared" si="301"/>
        <v>-1.8513855545755669E-4</v>
      </c>
      <c r="E6281" s="2">
        <f t="shared" si="302"/>
        <v>0.17404799629368375</v>
      </c>
      <c r="K6281">
        <v>6276</v>
      </c>
      <c r="L6281" s="14">
        <v>3.0271740769195299E-4</v>
      </c>
      <c r="M6281" s="14">
        <v>-0.18404602205892201</v>
      </c>
    </row>
    <row r="6282" spans="1:13" x14ac:dyDescent="0.55000000000000004">
      <c r="A6282">
        <v>6277</v>
      </c>
      <c r="C6282">
        <f t="shared" si="300"/>
        <v>0.29657792912575937</v>
      </c>
      <c r="D6282">
        <f t="shared" si="301"/>
        <v>1.0224705176765518E-4</v>
      </c>
      <c r="E6282" s="2">
        <f t="shared" si="302"/>
        <v>0.32863240664784388</v>
      </c>
      <c r="K6282">
        <v>6277</v>
      </c>
      <c r="L6282" s="14">
        <v>2.7798111828546701E-5</v>
      </c>
      <c r="M6282" s="14">
        <v>-0.276686762485231</v>
      </c>
    </row>
    <row r="6283" spans="1:13" x14ac:dyDescent="0.55000000000000004">
      <c r="A6283">
        <v>6278</v>
      </c>
      <c r="C6283">
        <f t="shared" si="300"/>
        <v>0.28557647199034764</v>
      </c>
      <c r="D6283">
        <f t="shared" si="301"/>
        <v>3.6397080420395958E-4</v>
      </c>
      <c r="E6283" s="2">
        <f t="shared" si="302"/>
        <v>0.34293445610022588</v>
      </c>
      <c r="K6283">
        <v>6278</v>
      </c>
      <c r="L6283" s="14">
        <v>-2.5408339358928502E-4</v>
      </c>
      <c r="M6283" s="14">
        <v>-0.30002958680705399</v>
      </c>
    </row>
    <row r="6284" spans="1:13" x14ac:dyDescent="0.55000000000000004">
      <c r="A6284">
        <v>6279</v>
      </c>
      <c r="C6284">
        <f t="shared" si="300"/>
        <v>0.20290133985977665</v>
      </c>
      <c r="D6284">
        <f t="shared" si="301"/>
        <v>5.343455566809009E-4</v>
      </c>
      <c r="E6284" s="2">
        <f t="shared" si="302"/>
        <v>0.20351780747640391</v>
      </c>
      <c r="K6284">
        <v>6279</v>
      </c>
      <c r="L6284" s="14">
        <v>-4.7232813686374001E-4</v>
      </c>
      <c r="M6284" s="14">
        <v>-0.248228139864619</v>
      </c>
    </row>
    <row r="6285" spans="1:13" x14ac:dyDescent="0.55000000000000004">
      <c r="A6285">
        <v>6280</v>
      </c>
      <c r="C6285">
        <f t="shared" si="300"/>
        <v>6.9302248245304232E-2</v>
      </c>
      <c r="D6285">
        <f t="shared" si="301"/>
        <v>5.7061083754160621E-4</v>
      </c>
      <c r="E6285" s="2">
        <f t="shared" si="302"/>
        <v>4.1436129544047157E-2</v>
      </c>
      <c r="K6285">
        <v>6280</v>
      </c>
      <c r="L6285" s="14">
        <v>-5.7227536814963601E-4</v>
      </c>
      <c r="M6285" s="14">
        <v>-0.13425641539750699</v>
      </c>
    </row>
    <row r="6286" spans="1:13" x14ac:dyDescent="0.55000000000000004">
      <c r="A6286">
        <v>6281</v>
      </c>
      <c r="C6286">
        <f t="shared" si="300"/>
        <v>-8.1690246903250885E-2</v>
      </c>
      <c r="D6286">
        <f t="shared" si="301"/>
        <v>4.6366482570150725E-4</v>
      </c>
      <c r="E6286" s="2">
        <f t="shared" si="302"/>
        <v>9.0308734896534064E-3</v>
      </c>
      <c r="K6286">
        <v>6281</v>
      </c>
      <c r="L6286" s="14">
        <v>-5.28892683343811E-4</v>
      </c>
      <c r="M6286" s="14">
        <v>1.33406611722453E-2</v>
      </c>
    </row>
    <row r="6287" spans="1:13" x14ac:dyDescent="0.55000000000000004">
      <c r="A6287">
        <v>6282</v>
      </c>
      <c r="C6287">
        <f t="shared" si="300"/>
        <v>-0.21218021197287212</v>
      </c>
      <c r="D6287">
        <f t="shared" si="301"/>
        <v>2.4034871588940091E-4</v>
      </c>
      <c r="E6287" s="2">
        <f t="shared" si="302"/>
        <v>0.13673480665359308</v>
      </c>
      <c r="K6287">
        <v>6282</v>
      </c>
      <c r="L6287" s="14">
        <v>-3.5304554498252202E-4</v>
      </c>
      <c r="M6287" s="14">
        <v>0.157596486391956</v>
      </c>
    </row>
    <row r="6288" spans="1:13" x14ac:dyDescent="0.55000000000000004">
      <c r="A6288">
        <v>6283</v>
      </c>
      <c r="C6288">
        <f t="shared" si="300"/>
        <v>-0.28941741624131068</v>
      </c>
      <c r="D6288">
        <f t="shared" si="301"/>
        <v>-4.3289855461984635E-5</v>
      </c>
      <c r="E6288" s="2">
        <f t="shared" si="302"/>
        <v>0.30448181655464268</v>
      </c>
      <c r="K6288">
        <v>6283</v>
      </c>
      <c r="L6288" s="14">
        <v>-8.8775959744802596E-5</v>
      </c>
      <c r="M6288" s="14">
        <v>0.26238129393717702</v>
      </c>
    </row>
    <row r="6289" spans="1:13" x14ac:dyDescent="0.55000000000000004">
      <c r="A6289">
        <v>6284</v>
      </c>
      <c r="C6289">
        <f t="shared" si="300"/>
        <v>-0.29401694946924833</v>
      </c>
      <c r="D6289">
        <f t="shared" si="301"/>
        <v>-3.1606358556317103E-4</v>
      </c>
      <c r="E6289" s="2">
        <f t="shared" si="302"/>
        <v>0.35458217259613334</v>
      </c>
      <c r="K6289">
        <v>6284</v>
      </c>
      <c r="L6289" s="14">
        <v>1.97728115337074E-4</v>
      </c>
      <c r="M6289" s="14">
        <v>0.30145107872045501</v>
      </c>
    </row>
    <row r="6290" spans="1:13" x14ac:dyDescent="0.55000000000000004">
      <c r="A6290">
        <v>6285</v>
      </c>
      <c r="C6290">
        <f t="shared" si="300"/>
        <v>-0.22482442576719933</v>
      </c>
      <c r="D6290">
        <f t="shared" si="301"/>
        <v>-5.0951201778813267E-4</v>
      </c>
      <c r="E6290" s="2">
        <f t="shared" si="302"/>
        <v>0.23994812063396798</v>
      </c>
      <c r="K6290">
        <v>6285</v>
      </c>
      <c r="L6290" s="14">
        <v>4.3470995731660498E-4</v>
      </c>
      <c r="M6290" s="14">
        <v>0.26502057077146901</v>
      </c>
    </row>
    <row r="6291" spans="1:13" x14ac:dyDescent="0.55000000000000004">
      <c r="A6291">
        <v>6286</v>
      </c>
      <c r="C6291">
        <f t="shared" si="300"/>
        <v>-9.9205710120471524E-2</v>
      </c>
      <c r="D6291">
        <f t="shared" si="301"/>
        <v>-5.7508367320947612E-4</v>
      </c>
      <c r="E6291" s="2">
        <f t="shared" si="302"/>
        <v>6.8340273625530329E-2</v>
      </c>
      <c r="K6291">
        <v>6286</v>
      </c>
      <c r="L6291" s="14">
        <v>5.6281599374139997E-4</v>
      </c>
      <c r="M6291" s="14">
        <v>0.16221401680450701</v>
      </c>
    </row>
    <row r="6292" spans="1:13" x14ac:dyDescent="0.55000000000000004">
      <c r="A6292">
        <v>6287</v>
      </c>
      <c r="C6292">
        <f t="shared" si="300"/>
        <v>5.1311547676041604E-2</v>
      </c>
      <c r="D6292">
        <f t="shared" si="301"/>
        <v>-4.9632144845727531E-4</v>
      </c>
      <c r="E6292" s="2">
        <f t="shared" si="302"/>
        <v>1.0583044552750953E-3</v>
      </c>
      <c r="K6292">
        <v>6287</v>
      </c>
      <c r="L6292" s="14">
        <v>5.4996127307671604E-4</v>
      </c>
      <c r="M6292" s="14">
        <v>1.8779956026153101E-2</v>
      </c>
    </row>
    <row r="6293" spans="1:13" x14ac:dyDescent="0.55000000000000004">
      <c r="A6293">
        <v>6288</v>
      </c>
      <c r="C6293">
        <f t="shared" si="300"/>
        <v>0.18895068856747746</v>
      </c>
      <c r="D6293">
        <f t="shared" si="301"/>
        <v>-2.9299300176836049E-4</v>
      </c>
      <c r="E6293" s="2">
        <f t="shared" si="302"/>
        <v>0.10132020555801249</v>
      </c>
      <c r="K6293">
        <v>6288</v>
      </c>
      <c r="L6293" s="14">
        <v>3.9936533985792001E-4</v>
      </c>
      <c r="M6293" s="14">
        <v>-0.12935766124133999</v>
      </c>
    </row>
    <row r="6294" spans="1:13" x14ac:dyDescent="0.55000000000000004">
      <c r="A6294">
        <v>6289</v>
      </c>
      <c r="C6294">
        <f t="shared" si="300"/>
        <v>0.27916718939298141</v>
      </c>
      <c r="D6294">
        <f t="shared" si="301"/>
        <v>-1.612948743804915E-5</v>
      </c>
      <c r="E6294" s="2">
        <f t="shared" si="302"/>
        <v>0.27485278276396025</v>
      </c>
      <c r="K6294">
        <v>6289</v>
      </c>
      <c r="L6294" s="14">
        <v>1.48745879789003E-4</v>
      </c>
      <c r="M6294" s="14">
        <v>-0.24509684977426899</v>
      </c>
    </row>
    <row r="6295" spans="1:13" x14ac:dyDescent="0.55000000000000004">
      <c r="A6295">
        <v>6290</v>
      </c>
      <c r="C6295">
        <f t="shared" si="300"/>
        <v>0.29931861005882948</v>
      </c>
      <c r="D6295">
        <f t="shared" si="301"/>
        <v>2.6478218824916162E-4</v>
      </c>
      <c r="E6295" s="2">
        <f t="shared" si="302"/>
        <v>0.35852386253560981</v>
      </c>
      <c r="K6295">
        <v>6290</v>
      </c>
      <c r="L6295" s="14">
        <v>-1.3912790862551401E-4</v>
      </c>
      <c r="M6295" s="14">
        <v>-0.29945001181076197</v>
      </c>
    </row>
    <row r="6296" spans="1:13" x14ac:dyDescent="0.55000000000000004">
      <c r="A6296">
        <v>6291</v>
      </c>
      <c r="C6296">
        <f t="shared" si="300"/>
        <v>0.24434736873727253</v>
      </c>
      <c r="D6296">
        <f t="shared" si="301"/>
        <v>4.7923911585989455E-4</v>
      </c>
      <c r="E6296" s="2">
        <f t="shared" si="302"/>
        <v>0.27368741816018155</v>
      </c>
      <c r="K6296">
        <v>6291</v>
      </c>
      <c r="L6296" s="14">
        <v>-3.9215624923788798E-4</v>
      </c>
      <c r="M6296" s="14">
        <v>-0.27880406073624198</v>
      </c>
    </row>
    <row r="6297" spans="1:13" x14ac:dyDescent="0.55000000000000004">
      <c r="A6297">
        <v>6292</v>
      </c>
      <c r="C6297">
        <f t="shared" si="300"/>
        <v>0.12805008829653511</v>
      </c>
      <c r="D6297">
        <f t="shared" si="301"/>
        <v>5.7341712694885421E-4</v>
      </c>
      <c r="E6297" s="2">
        <f t="shared" si="302"/>
        <v>0.10009629894057154</v>
      </c>
      <c r="K6297">
        <v>6292</v>
      </c>
      <c r="L6297" s="14">
        <v>-5.4696662446788004E-4</v>
      </c>
      <c r="M6297" s="14">
        <v>-0.18832990307550401</v>
      </c>
    </row>
    <row r="6298" spans="1:13" x14ac:dyDescent="0.55000000000000004">
      <c r="A6298">
        <v>6293</v>
      </c>
      <c r="C6298">
        <f t="shared" si="300"/>
        <v>-2.0385065224928323E-2</v>
      </c>
      <c r="D6298">
        <f t="shared" si="301"/>
        <v>5.2367952584767767E-4</v>
      </c>
      <c r="E6298" s="2">
        <f t="shared" si="302"/>
        <v>9.1822863686447358E-4</v>
      </c>
      <c r="K6298">
        <v>6293</v>
      </c>
      <c r="L6298" s="14">
        <v>-5.6478581546529397E-4</v>
      </c>
      <c r="M6298" s="14">
        <v>-5.0687352875607002E-2</v>
      </c>
    </row>
    <row r="6299" spans="1:13" x14ac:dyDescent="0.55000000000000004">
      <c r="A6299">
        <v>6294</v>
      </c>
      <c r="C6299">
        <f t="shared" si="300"/>
        <v>-0.16370399705801675</v>
      </c>
      <c r="D6299">
        <f t="shared" si="301"/>
        <v>3.4250940204731266E-4</v>
      </c>
      <c r="E6299" s="2">
        <f t="shared" si="302"/>
        <v>6.9355411667616454E-2</v>
      </c>
      <c r="K6299">
        <v>6294</v>
      </c>
      <c r="L6299" s="14">
        <v>-4.4115089530259298E-4</v>
      </c>
      <c r="M6299" s="14">
        <v>9.9650159293494897E-2</v>
      </c>
    </row>
    <row r="6300" spans="1:13" x14ac:dyDescent="0.55000000000000004">
      <c r="A6300">
        <v>6295</v>
      </c>
      <c r="C6300">
        <f t="shared" si="300"/>
        <v>-0.26593667623601469</v>
      </c>
      <c r="D6300">
        <f t="shared" si="301"/>
        <v>7.537663785843845E-5</v>
      </c>
      <c r="E6300" s="2">
        <f t="shared" si="302"/>
        <v>0.24104795400322385</v>
      </c>
      <c r="K6300">
        <v>6295</v>
      </c>
      <c r="L6300" s="14">
        <v>-2.07026996709886E-4</v>
      </c>
      <c r="M6300" s="14">
        <v>0.22502967088283199</v>
      </c>
    </row>
    <row r="6301" spans="1:13" x14ac:dyDescent="0.55000000000000004">
      <c r="A6301">
        <v>6296</v>
      </c>
      <c r="C6301">
        <f t="shared" si="300"/>
        <v>-0.30142485517921308</v>
      </c>
      <c r="D6301">
        <f t="shared" si="301"/>
        <v>-2.1067407361165187E-4</v>
      </c>
      <c r="E6301" s="2">
        <f t="shared" si="302"/>
        <v>0.35458923774794382</v>
      </c>
      <c r="K6301">
        <v>6296</v>
      </c>
      <c r="L6301" s="14">
        <v>7.8948097511058205E-5</v>
      </c>
      <c r="M6301" s="14">
        <v>0.29404910541683499</v>
      </c>
    </row>
    <row r="6302" spans="1:13" x14ac:dyDescent="0.55000000000000004">
      <c r="A6302">
        <v>6297</v>
      </c>
      <c r="C6302">
        <f t="shared" si="300"/>
        <v>-0.26126174900632509</v>
      </c>
      <c r="D6302">
        <f t="shared" si="301"/>
        <v>-4.4385003327064679E-4</v>
      </c>
      <c r="E6302" s="2">
        <f t="shared" si="302"/>
        <v>0.30325272066622361</v>
      </c>
      <c r="K6302">
        <v>6297</v>
      </c>
      <c r="L6302" s="14">
        <v>3.4515015095191803E-4</v>
      </c>
      <c r="M6302" s="14">
        <v>0.28942211735097401</v>
      </c>
    </row>
    <row r="6303" spans="1:13" x14ac:dyDescent="0.55000000000000004">
      <c r="A6303">
        <v>6298</v>
      </c>
      <c r="C6303">
        <f t="shared" si="300"/>
        <v>-0.15552745079357214</v>
      </c>
      <c r="D6303">
        <f t="shared" si="301"/>
        <v>-5.6562899019509496E-4</v>
      </c>
      <c r="E6303" s="2">
        <f t="shared" si="302"/>
        <v>0.1353025985128751</v>
      </c>
      <c r="K6303">
        <v>6298</v>
      </c>
      <c r="L6303" s="14">
        <v>5.2490720793078101E-4</v>
      </c>
      <c r="M6303" s="14">
        <v>0.212307564550094</v>
      </c>
    </row>
    <row r="6304" spans="1:13" x14ac:dyDescent="0.55000000000000004">
      <c r="A6304">
        <v>6299</v>
      </c>
      <c r="C6304">
        <f t="shared" si="300"/>
        <v>-1.0759040690183852E-2</v>
      </c>
      <c r="D6304">
        <f t="shared" si="301"/>
        <v>-5.4544699309370308E-4</v>
      </c>
      <c r="E6304" s="2">
        <f t="shared" si="302"/>
        <v>8.6078140340424443E-3</v>
      </c>
      <c r="K6304">
        <v>6299</v>
      </c>
      <c r="L6304" s="14">
        <v>5.73197998395467E-4</v>
      </c>
      <c r="M6304" s="14">
        <v>8.2019265147131606E-2</v>
      </c>
    </row>
    <row r="6305" spans="1:13" x14ac:dyDescent="0.55000000000000004">
      <c r="A6305">
        <v>6300</v>
      </c>
      <c r="C6305">
        <f t="shared" si="300"/>
        <v>0.13670966184385674</v>
      </c>
      <c r="D6305">
        <f t="shared" si="301"/>
        <v>-3.8836929783617489E-4</v>
      </c>
      <c r="E6305" s="2">
        <f t="shared" si="302"/>
        <v>4.2238852613136778E-2</v>
      </c>
      <c r="K6305">
        <v>6300</v>
      </c>
      <c r="L6305" s="14">
        <v>4.7792779429978302E-4</v>
      </c>
      <c r="M6305" s="14">
        <v>-6.8811268022511807E-2</v>
      </c>
    </row>
    <row r="6306" spans="1:13" x14ac:dyDescent="0.55000000000000004">
      <c r="A6306">
        <v>6301</v>
      </c>
      <c r="C6306">
        <f t="shared" si="300"/>
        <v>0.24986712086612131</v>
      </c>
      <c r="D6306">
        <f t="shared" si="301"/>
        <v>-1.338190949970381E-4</v>
      </c>
      <c r="E6306" s="2">
        <f t="shared" si="302"/>
        <v>0.20455241611685346</v>
      </c>
      <c r="K6306">
        <v>6301</v>
      </c>
      <c r="L6306" s="14">
        <v>2.6295760927292901E-4</v>
      </c>
      <c r="M6306" s="14">
        <v>-0.20240759224180099</v>
      </c>
    </row>
    <row r="6307" spans="1:13" x14ac:dyDescent="0.55000000000000004">
      <c r="A6307">
        <v>6302</v>
      </c>
      <c r="C6307">
        <f t="shared" si="300"/>
        <v>0.30031319933162487</v>
      </c>
      <c r="D6307">
        <f t="shared" si="301"/>
        <v>1.5431687999557404E-4</v>
      </c>
      <c r="E6307" s="2">
        <f t="shared" si="302"/>
        <v>0.34295415602198792</v>
      </c>
      <c r="K6307">
        <v>6302</v>
      </c>
      <c r="L6307" s="14">
        <v>-1.7871940266908102E-5</v>
      </c>
      <c r="M6307" s="14">
        <v>-0.28530967933858897</v>
      </c>
    </row>
    <row r="6308" spans="1:13" x14ac:dyDescent="0.55000000000000004">
      <c r="A6308">
        <v>6303</v>
      </c>
      <c r="C6308">
        <f t="shared" si="300"/>
        <v>0.27538699486732893</v>
      </c>
      <c r="D6308">
        <f t="shared" si="301"/>
        <v>4.0372257085918183E-4</v>
      </c>
      <c r="E6308" s="2">
        <f t="shared" si="302"/>
        <v>0.32734553234587238</v>
      </c>
      <c r="K6308">
        <v>6303</v>
      </c>
      <c r="L6308" s="14">
        <v>-2.9422535149742899E-4</v>
      </c>
      <c r="M6308" s="14">
        <v>-0.29675418731227299</v>
      </c>
    </row>
    <row r="6309" spans="1:13" x14ac:dyDescent="0.55000000000000004">
      <c r="A6309">
        <v>6304</v>
      </c>
      <c r="C6309">
        <f t="shared" si="300"/>
        <v>0.18134445938861504</v>
      </c>
      <c r="D6309">
        <f t="shared" si="301"/>
        <v>5.5180240623372407E-4</v>
      </c>
      <c r="E6309" s="2">
        <f t="shared" si="302"/>
        <v>0.17240700691300742</v>
      </c>
      <c r="K6309">
        <v>6304</v>
      </c>
      <c r="L6309" s="14">
        <v>-4.9688819820385103E-4</v>
      </c>
      <c r="M6309" s="14">
        <v>-0.23387476814427199</v>
      </c>
    </row>
    <row r="6310" spans="1:13" x14ac:dyDescent="0.55000000000000004">
      <c r="A6310">
        <v>6305</v>
      </c>
      <c r="C6310">
        <f t="shared" si="300"/>
        <v>4.1788287041273658E-2</v>
      </c>
      <c r="D6310">
        <f t="shared" si="301"/>
        <v>5.6139146871546461E-4</v>
      </c>
      <c r="E6310" s="2">
        <f t="shared" si="302"/>
        <v>2.3780184208327636E-2</v>
      </c>
      <c r="K6310">
        <v>6305</v>
      </c>
      <c r="L6310" s="14">
        <v>-5.7510231319952401E-4</v>
      </c>
      <c r="M6310" s="14">
        <v>-0.112419962440807</v>
      </c>
    </row>
    <row r="6311" spans="1:13" x14ac:dyDescent="0.55000000000000004">
      <c r="A6311">
        <v>6306</v>
      </c>
      <c r="C6311">
        <f t="shared" si="300"/>
        <v>-0.10825586452622527</v>
      </c>
      <c r="D6311">
        <f t="shared" si="301"/>
        <v>4.3008310574288656E-4</v>
      </c>
      <c r="E6311" s="2">
        <f t="shared" si="302"/>
        <v>2.1154825383047225E-2</v>
      </c>
      <c r="K6311">
        <v>6306</v>
      </c>
      <c r="L6311" s="14">
        <v>-5.0927848617863701E-4</v>
      </c>
      <c r="M6311" s="14">
        <v>3.7191120258771998E-2</v>
      </c>
    </row>
    <row r="6312" spans="1:13" x14ac:dyDescent="0.55000000000000004">
      <c r="A6312">
        <v>6307</v>
      </c>
      <c r="C6312">
        <f t="shared" si="300"/>
        <v>-0.23113007595021368</v>
      </c>
      <c r="D6312">
        <f t="shared" si="301"/>
        <v>1.9083294866142176E-4</v>
      </c>
      <c r="E6312" s="2">
        <f t="shared" si="302"/>
        <v>0.16696828755812396</v>
      </c>
      <c r="K6312">
        <v>6307</v>
      </c>
      <c r="L6312" s="14">
        <v>-3.15902702959949E-4</v>
      </c>
      <c r="M6312" s="14">
        <v>0.17748745617258199</v>
      </c>
    </row>
    <row r="6313" spans="1:13" x14ac:dyDescent="0.55000000000000004">
      <c r="A6313">
        <v>6308</v>
      </c>
      <c r="C6313">
        <f t="shared" si="300"/>
        <v>-0.29599551014614661</v>
      </c>
      <c r="D6313">
        <f t="shared" si="301"/>
        <v>-9.6312256094660122E-5</v>
      </c>
      <c r="E6313" s="2">
        <f t="shared" si="302"/>
        <v>0.32413262691698586</v>
      </c>
      <c r="K6313">
        <v>6308</v>
      </c>
      <c r="L6313" s="14">
        <v>-4.3407128066848799E-5</v>
      </c>
      <c r="M6313" s="14">
        <v>0.27333095763572801</v>
      </c>
    </row>
    <row r="6314" spans="1:13" x14ac:dyDescent="0.55000000000000004">
      <c r="A6314">
        <v>6309</v>
      </c>
      <c r="C6314">
        <f t="shared" si="300"/>
        <v>-0.28657231038707554</v>
      </c>
      <c r="D6314">
        <f t="shared" si="301"/>
        <v>-3.5928511466572623E-4</v>
      </c>
      <c r="E6314" s="2">
        <f t="shared" si="302"/>
        <v>0.34490876362012923</v>
      </c>
      <c r="K6314">
        <v>6309</v>
      </c>
      <c r="L6314" s="14">
        <v>2.3996003132886699E-4</v>
      </c>
      <c r="M6314" s="14">
        <v>0.30071702513684601</v>
      </c>
    </row>
    <row r="6315" spans="1:13" x14ac:dyDescent="0.55000000000000004">
      <c r="A6315">
        <v>6310</v>
      </c>
      <c r="C6315">
        <f t="shared" si="300"/>
        <v>-0.20522550118670616</v>
      </c>
      <c r="D6315">
        <f t="shared" si="301"/>
        <v>-5.3208498259327969E-4</v>
      </c>
      <c r="E6315" s="2">
        <f t="shared" si="302"/>
        <v>0.20977512896700892</v>
      </c>
      <c r="K6315">
        <v>6310</v>
      </c>
      <c r="L6315" s="14">
        <v>4.6322771227430603E-4</v>
      </c>
      <c r="M6315" s="14">
        <v>0.25278664817945301</v>
      </c>
    </row>
    <row r="6316" spans="1:13" x14ac:dyDescent="0.55000000000000004">
      <c r="A6316">
        <v>6311</v>
      </c>
      <c r="C6316">
        <f t="shared" si="300"/>
        <v>-7.2371416998809751E-2</v>
      </c>
      <c r="D6316">
        <f t="shared" si="301"/>
        <v>-5.7134273535146892E-4</v>
      </c>
      <c r="E6316" s="2">
        <f t="shared" si="302"/>
        <v>4.5759928422012104E-2</v>
      </c>
      <c r="K6316">
        <v>6311</v>
      </c>
      <c r="L6316" s="14">
        <v>5.7047713902454503E-4</v>
      </c>
      <c r="M6316" s="14">
        <v>0.141544287010999</v>
      </c>
    </row>
    <row r="6317" spans="1:13" x14ac:dyDescent="0.55000000000000004">
      <c r="A6317">
        <v>6312</v>
      </c>
      <c r="C6317">
        <f t="shared" si="300"/>
        <v>7.8646367387354935E-2</v>
      </c>
      <c r="D6317">
        <f t="shared" si="301"/>
        <v>-4.6720550448576024E-4</v>
      </c>
      <c r="E6317" s="2">
        <f t="shared" si="302"/>
        <v>7.0216164886481832E-3</v>
      </c>
      <c r="K6317">
        <v>6312</v>
      </c>
      <c r="L6317" s="14">
        <v>5.34847027322846E-4</v>
      </c>
      <c r="M6317" s="14">
        <v>-5.1487189163668496E-3</v>
      </c>
    </row>
    <row r="6318" spans="1:13" x14ac:dyDescent="0.55000000000000004">
      <c r="A6318">
        <v>6313</v>
      </c>
      <c r="C6318">
        <f t="shared" si="300"/>
        <v>0.20992557129318618</v>
      </c>
      <c r="D6318">
        <f t="shared" si="301"/>
        <v>-2.4580953990478374E-4</v>
      </c>
      <c r="E6318" s="2">
        <f t="shared" si="302"/>
        <v>0.12994422089349256</v>
      </c>
      <c r="K6318">
        <v>6313</v>
      </c>
      <c r="L6318" s="14">
        <v>3.6526115967806599E-4</v>
      </c>
      <c r="M6318" s="14">
        <v>-0.150552196250795</v>
      </c>
    </row>
    <row r="6319" spans="1:13" x14ac:dyDescent="0.55000000000000004">
      <c r="A6319">
        <v>6314</v>
      </c>
      <c r="C6319">
        <f t="shared" si="300"/>
        <v>0.28851788168438114</v>
      </c>
      <c r="D6319">
        <f t="shared" si="301"/>
        <v>3.7279437938295688E-5</v>
      </c>
      <c r="E6319" s="2">
        <f t="shared" si="302"/>
        <v>0.29895395956522569</v>
      </c>
      <c r="K6319">
        <v>6314</v>
      </c>
      <c r="L6319" s="14">
        <v>1.04193368676183E-4</v>
      </c>
      <c r="M6319" s="14">
        <v>-0.25824894207619198</v>
      </c>
    </row>
    <row r="6320" spans="1:13" x14ac:dyDescent="0.55000000000000004">
      <c r="A6320">
        <v>6315</v>
      </c>
      <c r="C6320">
        <f t="shared" si="300"/>
        <v>0.29469828524813557</v>
      </c>
      <c r="D6320">
        <f t="shared" si="301"/>
        <v>3.1101206264002484E-4</v>
      </c>
      <c r="E6320" s="2">
        <f t="shared" si="302"/>
        <v>0.35517299816907633</v>
      </c>
      <c r="K6320">
        <v>6315</v>
      </c>
      <c r="L6320" s="14">
        <v>-1.8297029787938101E-4</v>
      </c>
      <c r="M6320" s="14">
        <v>-0.30126563829848002</v>
      </c>
    </row>
    <row r="6321" spans="1:13" x14ac:dyDescent="0.55000000000000004">
      <c r="A6321">
        <v>6316</v>
      </c>
      <c r="C6321">
        <f t="shared" si="300"/>
        <v>0.22691563096286546</v>
      </c>
      <c r="D6321">
        <f t="shared" si="301"/>
        <v>5.0668721524159031E-4</v>
      </c>
      <c r="E6321" s="2">
        <f t="shared" si="302"/>
        <v>0.24576222999167355</v>
      </c>
      <c r="K6321">
        <v>6316</v>
      </c>
      <c r="L6321" s="14">
        <v>-4.24307918265733E-4</v>
      </c>
      <c r="M6321" s="14">
        <v>-0.26882848649257501</v>
      </c>
    </row>
    <row r="6322" spans="1:13" x14ac:dyDescent="0.55000000000000004">
      <c r="A6322">
        <v>6317</v>
      </c>
      <c r="C6322">
        <f t="shared" si="300"/>
        <v>0.10218193630791243</v>
      </c>
      <c r="D6322">
        <f t="shared" si="301"/>
        <v>5.7519455693660622E-4</v>
      </c>
      <c r="E6322" s="2">
        <f t="shared" si="302"/>
        <v>7.3573041099586206E-2</v>
      </c>
      <c r="K6322">
        <v>6317</v>
      </c>
      <c r="L6322" s="14">
        <v>-5.5937498830720502E-4</v>
      </c>
      <c r="M6322" s="14">
        <v>-0.16906157255374901</v>
      </c>
    </row>
    <row r="6323" spans="1:13" x14ac:dyDescent="0.55000000000000004">
      <c r="A6323">
        <v>6318</v>
      </c>
      <c r="C6323">
        <f t="shared" si="300"/>
        <v>-4.8197270536003124E-2</v>
      </c>
      <c r="D6323">
        <f t="shared" si="301"/>
        <v>4.9934018897981186E-4</v>
      </c>
      <c r="E6323" s="2">
        <f t="shared" si="302"/>
        <v>4.5135561453519147E-4</v>
      </c>
      <c r="K6323">
        <v>6318</v>
      </c>
      <c r="L6323" s="14">
        <v>-5.54343122416639E-4</v>
      </c>
      <c r="M6323" s="14">
        <v>-2.69521389869825E-2</v>
      </c>
    </row>
    <row r="6324" spans="1:13" x14ac:dyDescent="0.55000000000000004">
      <c r="A6324">
        <v>6319</v>
      </c>
      <c r="C6324">
        <f t="shared" si="300"/>
        <v>-0.18647997839323743</v>
      </c>
      <c r="D6324">
        <f t="shared" si="301"/>
        <v>2.9816195884514832E-4</v>
      </c>
      <c r="E6324" s="2">
        <f t="shared" si="302"/>
        <v>9.5102913919227108E-2</v>
      </c>
      <c r="K6324">
        <v>6319</v>
      </c>
      <c r="L6324" s="14">
        <v>-4.1047258262175899E-4</v>
      </c>
      <c r="M6324" s="14">
        <v>0.121907624988006</v>
      </c>
    </row>
    <row r="6325" spans="1:13" x14ac:dyDescent="0.55000000000000004">
      <c r="A6325">
        <v>6320</v>
      </c>
      <c r="C6325">
        <f t="shared" si="300"/>
        <v>-0.27796014235983579</v>
      </c>
      <c r="D6325">
        <f t="shared" si="301"/>
        <v>2.2151361795784888E-5</v>
      </c>
      <c r="E6325" s="2">
        <f t="shared" si="302"/>
        <v>0.26852606878747792</v>
      </c>
      <c r="K6325">
        <v>6320</v>
      </c>
      <c r="L6325" s="14">
        <v>-1.6379663812222299E-4</v>
      </c>
      <c r="M6325" s="14">
        <v>0.240234868024747</v>
      </c>
    </row>
    <row r="6326" spans="1:13" x14ac:dyDescent="0.55000000000000004">
      <c r="A6326">
        <v>6321</v>
      </c>
      <c r="C6326">
        <f t="shared" si="300"/>
        <v>-0.29967816952951937</v>
      </c>
      <c r="D6326">
        <f t="shared" si="301"/>
        <v>-2.5941876014318952E-4</v>
      </c>
      <c r="E6326" s="2">
        <f t="shared" si="302"/>
        <v>0.35769007841133343</v>
      </c>
      <c r="K6326">
        <v>6321</v>
      </c>
      <c r="L6326" s="14">
        <v>1.23903190515596E-4</v>
      </c>
      <c r="M6326" s="14">
        <v>0.29839379805576499</v>
      </c>
    </row>
    <row r="6327" spans="1:13" x14ac:dyDescent="0.55000000000000004">
      <c r="A6327">
        <v>6322</v>
      </c>
      <c r="C6327">
        <f t="shared" si="300"/>
        <v>-0.24618329286360954</v>
      </c>
      <c r="D6327">
        <f t="shared" si="301"/>
        <v>-4.7588024140818769E-4</v>
      </c>
      <c r="E6327" s="2">
        <f t="shared" si="302"/>
        <v>0.27878552394376543</v>
      </c>
      <c r="K6327">
        <v>6322</v>
      </c>
      <c r="L6327" s="14">
        <v>3.8057069644919302E-4</v>
      </c>
      <c r="M6327" s="14">
        <v>0.28181815026298401</v>
      </c>
    </row>
    <row r="6328" spans="1:13" x14ac:dyDescent="0.55000000000000004">
      <c r="A6328">
        <v>6323</v>
      </c>
      <c r="C6328">
        <f t="shared" si="300"/>
        <v>-0.13090159882101873</v>
      </c>
      <c r="D6328">
        <f t="shared" si="301"/>
        <v>-5.7290581283933519E-4</v>
      </c>
      <c r="E6328" s="2">
        <f t="shared" si="302"/>
        <v>0.10598996295318862</v>
      </c>
      <c r="K6328">
        <v>6323</v>
      </c>
      <c r="L6328" s="14">
        <v>5.4192191056788997E-4</v>
      </c>
      <c r="M6328" s="14">
        <v>0.19465939846395799</v>
      </c>
    </row>
    <row r="6329" spans="1:13" x14ac:dyDescent="0.55000000000000004">
      <c r="A6329">
        <v>6324</v>
      </c>
      <c r="C6329">
        <f t="shared" si="300"/>
        <v>1.7233637338870577E-2</v>
      </c>
      <c r="D6329">
        <f t="shared" si="301"/>
        <v>-5.2614410114418947E-4</v>
      </c>
      <c r="E6329" s="2">
        <f t="shared" si="302"/>
        <v>1.7233586766933603E-3</v>
      </c>
      <c r="K6329">
        <v>6324</v>
      </c>
      <c r="L6329" s="14">
        <v>5.6754542034539405E-4</v>
      </c>
      <c r="M6329" s="14">
        <v>5.8746992740395999E-2</v>
      </c>
    </row>
    <row r="6330" spans="1:13" x14ac:dyDescent="0.55000000000000004">
      <c r="A6330">
        <v>6325</v>
      </c>
      <c r="C6330">
        <f t="shared" si="300"/>
        <v>0.16104359378295616</v>
      </c>
      <c r="D6330">
        <f t="shared" si="301"/>
        <v>-3.4733131029955611E-4</v>
      </c>
      <c r="E6330" s="2">
        <f t="shared" si="302"/>
        <v>6.3969819099791506E-2</v>
      </c>
      <c r="K6330">
        <v>6325</v>
      </c>
      <c r="L6330" s="14">
        <v>4.5102365880121502E-4</v>
      </c>
      <c r="M6330" s="14">
        <v>-9.1878961754883304E-2</v>
      </c>
    </row>
    <row r="6331" spans="1:13" x14ac:dyDescent="0.55000000000000004">
      <c r="A6331">
        <v>6326</v>
      </c>
      <c r="C6331">
        <f t="shared" si="300"/>
        <v>0.26443500271713977</v>
      </c>
      <c r="D6331">
        <f t="shared" si="301"/>
        <v>-8.1345681732862099E-5</v>
      </c>
      <c r="E6331" s="2">
        <f t="shared" si="302"/>
        <v>0.23418656374964406</v>
      </c>
      <c r="K6331">
        <v>6326</v>
      </c>
      <c r="L6331" s="14">
        <v>2.21540223962624E-4</v>
      </c>
      <c r="M6331" s="14">
        <v>-0.21949326030295299</v>
      </c>
    </row>
    <row r="6332" spans="1:13" x14ac:dyDescent="0.55000000000000004">
      <c r="A6332">
        <v>6327</v>
      </c>
      <c r="C6332">
        <f t="shared" si="300"/>
        <v>0.30145879981694923</v>
      </c>
      <c r="D6332">
        <f t="shared" si="301"/>
        <v>2.0505599831003476E-4</v>
      </c>
      <c r="E6332" s="2">
        <f t="shared" si="302"/>
        <v>0.35235254278774319</v>
      </c>
      <c r="K6332">
        <v>6327</v>
      </c>
      <c r="L6332" s="14">
        <v>-6.3429334303179505E-5</v>
      </c>
      <c r="M6332" s="14">
        <v>-0.29213411017081597</v>
      </c>
    </row>
    <row r="6333" spans="1:13" x14ac:dyDescent="0.55000000000000004">
      <c r="A6333">
        <v>6328</v>
      </c>
      <c r="C6333">
        <f t="shared" si="300"/>
        <v>0.26282279241213719</v>
      </c>
      <c r="D6333">
        <f t="shared" si="301"/>
        <v>4.3999294502289869E-4</v>
      </c>
      <c r="E6333" s="2">
        <f t="shared" si="302"/>
        <v>0.30739368085729185</v>
      </c>
      <c r="K6333">
        <v>6328</v>
      </c>
      <c r="L6333" s="14">
        <v>-3.3251262230572901E-4</v>
      </c>
      <c r="M6333" s="14">
        <v>-0.29160815987794902</v>
      </c>
    </row>
    <row r="6334" spans="1:13" x14ac:dyDescent="0.55000000000000004">
      <c r="A6334">
        <v>6329</v>
      </c>
      <c r="C6334">
        <f t="shared" si="300"/>
        <v>0.15822380397678548</v>
      </c>
      <c r="D6334">
        <f t="shared" si="301"/>
        <v>5.6450093685043133E-4</v>
      </c>
      <c r="E6334" s="2">
        <f t="shared" si="302"/>
        <v>0.14157982097686711</v>
      </c>
      <c r="K6334">
        <v>6329</v>
      </c>
      <c r="L6334" s="14">
        <v>-5.1831606129325498E-4</v>
      </c>
      <c r="M6334" s="14">
        <v>-0.21804713693795899</v>
      </c>
    </row>
    <row r="6335" spans="1:13" x14ac:dyDescent="0.55000000000000004">
      <c r="A6335">
        <v>6330</v>
      </c>
      <c r="C6335">
        <f t="shared" si="300"/>
        <v>1.3913975836427532E-2</v>
      </c>
      <c r="D6335">
        <f t="shared" si="301"/>
        <v>5.4733109226415635E-4</v>
      </c>
      <c r="E6335" s="2">
        <f t="shared" si="302"/>
        <v>1.0772121590228289E-2</v>
      </c>
      <c r="K6335">
        <v>6330</v>
      </c>
      <c r="L6335" s="14">
        <v>-5.7430402733047998E-4</v>
      </c>
      <c r="M6335" s="14">
        <v>-8.98748558856238E-2</v>
      </c>
    </row>
    <row r="6336" spans="1:13" x14ac:dyDescent="0.55000000000000004">
      <c r="A6336">
        <v>6331</v>
      </c>
      <c r="C6336">
        <f t="shared" si="300"/>
        <v>-0.13388796695553348</v>
      </c>
      <c r="D6336">
        <f t="shared" si="301"/>
        <v>3.9279268034362095E-4</v>
      </c>
      <c r="E6336" s="2">
        <f t="shared" si="302"/>
        <v>3.7906184815097284E-2</v>
      </c>
      <c r="K6336">
        <v>6331</v>
      </c>
      <c r="L6336" s="14">
        <v>-4.8645398699925199E-4</v>
      </c>
      <c r="M6336" s="14">
        <v>6.0807140366395097E-2</v>
      </c>
    </row>
    <row r="6337" spans="1:13" x14ac:dyDescent="0.55000000000000004">
      <c r="A6337">
        <v>6332</v>
      </c>
      <c r="C6337">
        <f t="shared" si="300"/>
        <v>-0.24808685217607845</v>
      </c>
      <c r="D6337">
        <f t="shared" si="301"/>
        <v>1.3967158506961327E-4</v>
      </c>
      <c r="E6337" s="2">
        <f t="shared" si="302"/>
        <v>0.19744377942021574</v>
      </c>
      <c r="K6337">
        <v>6332</v>
      </c>
      <c r="L6337" s="14">
        <v>-2.76768527882615E-4</v>
      </c>
      <c r="M6337" s="14">
        <v>0.19625961109353701</v>
      </c>
    </row>
    <row r="6338" spans="1:13" x14ac:dyDescent="0.55000000000000004">
      <c r="A6338">
        <v>6333</v>
      </c>
      <c r="C6338">
        <f t="shared" si="300"/>
        <v>-0.30002116675635948</v>
      </c>
      <c r="D6338">
        <f t="shared" si="301"/>
        <v>-1.4850413401344741E-4</v>
      </c>
      <c r="E6338" s="2">
        <f t="shared" si="302"/>
        <v>0.33939807157662494</v>
      </c>
      <c r="K6338">
        <v>6333</v>
      </c>
      <c r="L6338" s="14">
        <v>2.2353259895202402E-6</v>
      </c>
      <c r="M6338" s="14">
        <v>0.28255764471606698</v>
      </c>
    </row>
    <row r="6339" spans="1:13" x14ac:dyDescent="0.55000000000000004">
      <c r="A6339">
        <v>6334</v>
      </c>
      <c r="C6339">
        <f t="shared" si="300"/>
        <v>-0.27665649242696266</v>
      </c>
      <c r="D6339">
        <f t="shared" si="301"/>
        <v>-3.9940844567188825E-4</v>
      </c>
      <c r="E6339" s="2">
        <f t="shared" si="302"/>
        <v>0.33033049976381534</v>
      </c>
      <c r="K6339">
        <v>6334</v>
      </c>
      <c r="L6339" s="14">
        <v>2.8067932860062402E-4</v>
      </c>
      <c r="M6339" s="14">
        <v>0.29808736335908698</v>
      </c>
    </row>
    <row r="6340" spans="1:13" x14ac:dyDescent="0.55000000000000004">
      <c r="A6340">
        <v>6335</v>
      </c>
      <c r="C6340">
        <f t="shared" si="300"/>
        <v>-0.18385686995499378</v>
      </c>
      <c r="D6340">
        <f t="shared" si="301"/>
        <v>-5.5006965633681761E-4</v>
      </c>
      <c r="E6340" s="2">
        <f t="shared" si="302"/>
        <v>0.17877347353393722</v>
      </c>
      <c r="K6340">
        <v>6335</v>
      </c>
      <c r="L6340" s="14">
        <v>4.88825452155559E-4</v>
      </c>
      <c r="M6340" s="14">
        <v>0.238959252649073</v>
      </c>
    </row>
    <row r="6341" spans="1:13" x14ac:dyDescent="0.55000000000000004">
      <c r="A6341">
        <v>6336</v>
      </c>
      <c r="C6341">
        <f t="shared" si="300"/>
        <v>-4.4913048519649244E-2</v>
      </c>
      <c r="D6341">
        <f t="shared" si="301"/>
        <v>-5.626749778095989E-4</v>
      </c>
      <c r="E6341" s="2">
        <f t="shared" si="302"/>
        <v>2.7190480817116999E-2</v>
      </c>
      <c r="K6341">
        <v>6336</v>
      </c>
      <c r="L6341" s="14">
        <v>5.7454220876518498E-4</v>
      </c>
      <c r="M6341" s="14">
        <v>0.119982314717517</v>
      </c>
    </row>
    <row r="6342" spans="1:13" x14ac:dyDescent="0.55000000000000004">
      <c r="A6342">
        <v>6337</v>
      </c>
      <c r="C6342">
        <f t="shared" ref="C6342:C6405" si="303">$D$1*COS($B$2*(A6342-$L$2)+$B$1)</f>
        <v>0.10530300140217916</v>
      </c>
      <c r="D6342">
        <f t="shared" ref="D6342:D6405" si="304">$D$2*COS($B$2*(A6342-$L$3)+$B$3)</f>
        <v>-4.3406074009965897E-4</v>
      </c>
      <c r="E6342" s="2">
        <f t="shared" ref="E6342:E6405" si="305">(M6342-C6342)^2</f>
        <v>1.8049368889130658E-2</v>
      </c>
      <c r="K6342">
        <v>6337</v>
      </c>
      <c r="L6342" s="14">
        <v>5.16361304988467E-4</v>
      </c>
      <c r="M6342" s="14">
        <v>-2.9044938251284302E-2</v>
      </c>
    </row>
    <row r="6343" spans="1:13" x14ac:dyDescent="0.55000000000000004">
      <c r="A6343">
        <v>6338</v>
      </c>
      <c r="C6343">
        <f t="shared" si="303"/>
        <v>0.22909021758321643</v>
      </c>
      <c r="D6343">
        <f t="shared" si="304"/>
        <v>-1.9650640589916228E-4</v>
      </c>
      <c r="E6343" s="2">
        <f t="shared" si="305"/>
        <v>0.15991035163030839</v>
      </c>
      <c r="K6343">
        <v>6338</v>
      </c>
      <c r="L6343" s="14">
        <v>3.28854509104408E-4</v>
      </c>
      <c r="M6343" s="14">
        <v>-0.17079770625333601</v>
      </c>
    </row>
    <row r="6344" spans="1:13" x14ac:dyDescent="0.55000000000000004">
      <c r="A6344">
        <v>6339</v>
      </c>
      <c r="C6344">
        <f t="shared" si="303"/>
        <v>0.29538061798951182</v>
      </c>
      <c r="D6344">
        <f t="shared" si="304"/>
        <v>9.0366894155634336E-5</v>
      </c>
      <c r="E6344" s="2">
        <f t="shared" si="305"/>
        <v>0.3193987579309161</v>
      </c>
      <c r="K6344">
        <v>6339</v>
      </c>
      <c r="L6344" s="14">
        <v>5.8984061349884601E-5</v>
      </c>
      <c r="M6344" s="14">
        <v>-0.26977312917219298</v>
      </c>
    </row>
    <row r="6345" spans="1:13" x14ac:dyDescent="0.55000000000000004">
      <c r="A6345">
        <v>6340</v>
      </c>
      <c r="C6345">
        <f t="shared" si="303"/>
        <v>0.28753670941117637</v>
      </c>
      <c r="D6345">
        <f t="shared" si="304"/>
        <v>3.5456000855376991E-4</v>
      </c>
      <c r="E6345" s="2">
        <f t="shared" si="305"/>
        <v>0.34658995234242063</v>
      </c>
      <c r="K6345">
        <v>6340</v>
      </c>
      <c r="L6345" s="14">
        <v>-2.2565931048026901E-4</v>
      </c>
      <c r="M6345" s="14">
        <v>-0.30118219833888099</v>
      </c>
    </row>
    <row r="6346" spans="1:13" x14ac:dyDescent="0.55000000000000004">
      <c r="A6346">
        <v>6341</v>
      </c>
      <c r="C6346">
        <f t="shared" si="303"/>
        <v>0.20752714756445698</v>
      </c>
      <c r="D6346">
        <f t="shared" si="304"/>
        <v>5.2976603434517371E-4</v>
      </c>
      <c r="E6346" s="2">
        <f t="shared" si="305"/>
        <v>0.21593258147273117</v>
      </c>
      <c r="K6346">
        <v>6341</v>
      </c>
      <c r="L6346" s="14">
        <v>-4.5378490811190901E-4</v>
      </c>
      <c r="M6346" s="14">
        <v>-0.25715831753288299</v>
      </c>
    </row>
    <row r="6347" spans="1:13" x14ac:dyDescent="0.55000000000000004">
      <c r="A6347">
        <v>6342</v>
      </c>
      <c r="C6347">
        <f t="shared" si="303"/>
        <v>7.5432646004251327E-2</v>
      </c>
      <c r="D6347">
        <f t="shared" si="304"/>
        <v>5.7201195209793715E-4</v>
      </c>
      <c r="E6347" s="2">
        <f t="shared" si="305"/>
        <v>5.0247789350981613E-2</v>
      </c>
      <c r="K6347">
        <v>6342</v>
      </c>
      <c r="L6347" s="14">
        <v>-5.6825726042972495E-4</v>
      </c>
      <c r="M6347" s="14">
        <v>-0.14872754080639</v>
      </c>
    </row>
    <row r="6348" spans="1:13" x14ac:dyDescent="0.55000000000000004">
      <c r="A6348">
        <v>6343</v>
      </c>
      <c r="C6348">
        <f t="shared" si="303"/>
        <v>-7.5593859709000732E-2</v>
      </c>
      <c r="D6348">
        <f t="shared" si="304"/>
        <v>4.7069492692940895E-4</v>
      </c>
      <c r="E6348" s="2">
        <f t="shared" si="305"/>
        <v>5.2630426682274819E-3</v>
      </c>
      <c r="K6348">
        <v>6343</v>
      </c>
      <c r="L6348" s="14">
        <v>-5.4040605666080301E-4</v>
      </c>
      <c r="M6348" s="14">
        <v>-3.0470288462574502E-3</v>
      </c>
    </row>
    <row r="6349" spans="1:13" x14ac:dyDescent="0.55000000000000004">
      <c r="A6349">
        <v>6344</v>
      </c>
      <c r="C6349">
        <f t="shared" si="303"/>
        <v>-0.20764790002742955</v>
      </c>
      <c r="D6349">
        <f t="shared" si="304"/>
        <v>2.5124339656344637E-4</v>
      </c>
      <c r="E6349" s="2">
        <f t="shared" si="305"/>
        <v>0.12323226233656584</v>
      </c>
      <c r="K6349">
        <v>6344</v>
      </c>
      <c r="L6349" s="14">
        <v>-3.7720680356539298E-4</v>
      </c>
      <c r="M6349" s="14">
        <v>0.14339663039081499</v>
      </c>
    </row>
    <row r="6350" spans="1:13" x14ac:dyDescent="0.55000000000000004">
      <c r="A6350">
        <v>6345</v>
      </c>
      <c r="C6350">
        <f t="shared" si="303"/>
        <v>-0.28758669430942602</v>
      </c>
      <c r="D6350">
        <f t="shared" si="304"/>
        <v>-3.1264930549333008E-5</v>
      </c>
      <c r="E6350" s="2">
        <f t="shared" si="305"/>
        <v>0.29323568832967573</v>
      </c>
      <c r="K6350">
        <v>6345</v>
      </c>
      <c r="L6350" s="14">
        <v>-1.19533766495907E-4</v>
      </c>
      <c r="M6350" s="14">
        <v>0.25392571397839497</v>
      </c>
    </row>
    <row r="6351" spans="1:13" x14ac:dyDescent="0.55000000000000004">
      <c r="A6351">
        <v>6346</v>
      </c>
      <c r="C6351">
        <f t="shared" si="303"/>
        <v>-0.2953472901671782</v>
      </c>
      <c r="D6351">
        <f t="shared" si="304"/>
        <v>-3.0592641909958786E-4</v>
      </c>
      <c r="E6351" s="2">
        <f t="shared" si="305"/>
        <v>0.35546018432256288</v>
      </c>
      <c r="K6351">
        <v>6346</v>
      </c>
      <c r="L6351" s="14">
        <v>1.6807724392613101E-4</v>
      </c>
      <c r="M6351" s="14">
        <v>0.30085752725931902</v>
      </c>
    </row>
    <row r="6352" spans="1:13" x14ac:dyDescent="0.55000000000000004">
      <c r="A6352">
        <v>6347</v>
      </c>
      <c r="C6352">
        <f t="shared" si="303"/>
        <v>-0.22898194162120836</v>
      </c>
      <c r="D6352">
        <f t="shared" si="304"/>
        <v>-5.0380682488147355E-4</v>
      </c>
      <c r="E6352" s="2">
        <f t="shared" si="305"/>
        <v>0.25142166347541151</v>
      </c>
      <c r="K6352">
        <v>6347</v>
      </c>
      <c r="L6352" s="14">
        <v>4.1359226593134699E-4</v>
      </c>
      <c r="M6352" s="14">
        <v>0.27243770645354698</v>
      </c>
    </row>
    <row r="6353" spans="1:13" x14ac:dyDescent="0.55000000000000004">
      <c r="A6353">
        <v>6348</v>
      </c>
      <c r="C6353">
        <f t="shared" si="303"/>
        <v>-0.10514695228468435</v>
      </c>
      <c r="D6353">
        <f t="shared" si="304"/>
        <v>-5.7524233702338761E-4</v>
      </c>
      <c r="E6353" s="2">
        <f t="shared" si="305"/>
        <v>7.8922296583795154E-2</v>
      </c>
      <c r="K6353">
        <v>6348</v>
      </c>
      <c r="L6353" s="14">
        <v>5.5552053919391098E-4</v>
      </c>
      <c r="M6353" s="14">
        <v>0.17578417198565199</v>
      </c>
    </row>
    <row r="6354" spans="1:13" x14ac:dyDescent="0.55000000000000004">
      <c r="A6354">
        <v>6349</v>
      </c>
      <c r="C6354">
        <f t="shared" si="303"/>
        <v>4.5077705753393947E-2</v>
      </c>
      <c r="D6354">
        <f t="shared" si="304"/>
        <v>-5.0230414771883344E-4</v>
      </c>
      <c r="E6354" s="2">
        <f t="shared" si="305"/>
        <v>9.9466804550162318E-5</v>
      </c>
      <c r="K6354">
        <v>6349</v>
      </c>
      <c r="L6354" s="14">
        <v>5.5831524721612895E-4</v>
      </c>
      <c r="M6354" s="14">
        <v>3.5104401158117499E-2</v>
      </c>
    </row>
    <row r="6355" spans="1:13" x14ac:dyDescent="0.55000000000000004">
      <c r="A6355">
        <v>6350</v>
      </c>
      <c r="C6355">
        <f t="shared" si="303"/>
        <v>0.18398880981001758</v>
      </c>
      <c r="D6355">
        <f t="shared" si="304"/>
        <v>-3.0329820506820891E-4</v>
      </c>
      <c r="E6355" s="2">
        <f t="shared" si="305"/>
        <v>8.9016478480528197E-2</v>
      </c>
      <c r="K6355">
        <v>6350</v>
      </c>
      <c r="L6355" s="14">
        <v>4.21276438036725E-4</v>
      </c>
      <c r="M6355" s="14">
        <v>-0.114367484711362</v>
      </c>
    </row>
    <row r="6356" spans="1:13" x14ac:dyDescent="0.55000000000000004">
      <c r="A6356">
        <v>6351</v>
      </c>
      <c r="C6356">
        <f t="shared" si="303"/>
        <v>0.27672260078072602</v>
      </c>
      <c r="D6356">
        <f t="shared" si="304"/>
        <v>-2.8170805964376553E-5</v>
      </c>
      <c r="E6356" s="2">
        <f t="shared" si="305"/>
        <v>0.26205996227544209</v>
      </c>
      <c r="K6356">
        <v>6351</v>
      </c>
      <c r="L6356" s="14">
        <v>1.7872633154173499E-4</v>
      </c>
      <c r="M6356" s="14">
        <v>-0.23519532455051501</v>
      </c>
    </row>
    <row r="6357" spans="1:13" x14ac:dyDescent="0.55000000000000004">
      <c r="A6357">
        <v>6352</v>
      </c>
      <c r="C6357">
        <f t="shared" si="303"/>
        <v>0.30000485180552378</v>
      </c>
      <c r="D6357">
        <f t="shared" si="304"/>
        <v>2.5402687163552832E-4</v>
      </c>
      <c r="E6357" s="2">
        <f t="shared" si="305"/>
        <v>0.35655454926679608</v>
      </c>
      <c r="K6357">
        <v>6352</v>
      </c>
      <c r="L6357" s="14">
        <v>-1.08586893425548E-4</v>
      </c>
      <c r="M6357" s="14">
        <v>-0.29711703631012398</v>
      </c>
    </row>
    <row r="6358" spans="1:13" x14ac:dyDescent="0.55000000000000004">
      <c r="A6358">
        <v>6353</v>
      </c>
      <c r="C6358">
        <f t="shared" si="303"/>
        <v>0.24799220862940938</v>
      </c>
      <c r="D6358">
        <f t="shared" si="304"/>
        <v>4.7246915892488399E-4</v>
      </c>
      <c r="E6358" s="2">
        <f t="shared" si="305"/>
        <v>0.28367996513160271</v>
      </c>
      <c r="K6358">
        <v>6353</v>
      </c>
      <c r="L6358" s="14">
        <v>-3.6870385731022201E-4</v>
      </c>
      <c r="M6358" s="14">
        <v>-0.28462394314558398</v>
      </c>
    </row>
    <row r="6359" spans="1:13" x14ac:dyDescent="0.55000000000000004">
      <c r="A6359">
        <v>6354</v>
      </c>
      <c r="C6359">
        <f t="shared" si="303"/>
        <v>0.13373874834831725</v>
      </c>
      <c r="D6359">
        <f t="shared" si="304"/>
        <v>5.7233164618378414E-4</v>
      </c>
      <c r="E6359" s="2">
        <f t="shared" si="305"/>
        <v>0.11194629653083014</v>
      </c>
      <c r="K6359">
        <v>6354</v>
      </c>
      <c r="L6359" s="14">
        <v>-5.3647665285887604E-4</v>
      </c>
      <c r="M6359" s="14">
        <v>-0.20084501774147701</v>
      </c>
    </row>
    <row r="6360" spans="1:13" x14ac:dyDescent="0.55000000000000004">
      <c r="A6360">
        <v>6355</v>
      </c>
      <c r="C6360">
        <f t="shared" si="303"/>
        <v>-1.4080318779058323E-2</v>
      </c>
      <c r="D6360">
        <f t="shared" si="304"/>
        <v>5.2855095404446173E-4</v>
      </c>
      <c r="E6360" s="2">
        <f t="shared" si="305"/>
        <v>2.7754872056746992E-3</v>
      </c>
      <c r="K6360">
        <v>6355</v>
      </c>
      <c r="L6360" s="14">
        <v>-5.6988554263948598E-4</v>
      </c>
      <c r="M6360" s="14">
        <v>-6.6763211691983099E-2</v>
      </c>
    </row>
    <row r="6361" spans="1:13" x14ac:dyDescent="0.55000000000000004">
      <c r="A6361">
        <v>6356</v>
      </c>
      <c r="C6361">
        <f t="shared" si="303"/>
        <v>-0.15836552268246154</v>
      </c>
      <c r="D6361">
        <f t="shared" si="304"/>
        <v>3.5211511341011719E-4</v>
      </c>
      <c r="E6361" s="2">
        <f t="shared" si="305"/>
        <v>5.8760367078309381E-2</v>
      </c>
      <c r="K6361">
        <v>6356</v>
      </c>
      <c r="L6361" s="14">
        <v>-4.6056306295279401E-4</v>
      </c>
      <c r="M6361" s="14">
        <v>8.40398548946652E-2</v>
      </c>
    </row>
    <row r="6362" spans="1:13" x14ac:dyDescent="0.55000000000000004">
      <c r="A6362">
        <v>6357</v>
      </c>
      <c r="C6362">
        <f t="shared" si="303"/>
        <v>-0.26290431847292706</v>
      </c>
      <c r="D6362">
        <f t="shared" si="304"/>
        <v>8.7305801307529965E-5</v>
      </c>
      <c r="E6362" s="2">
        <f t="shared" si="305"/>
        <v>0.22724187648969965</v>
      </c>
      <c r="K6362">
        <v>6357</v>
      </c>
      <c r="L6362" s="14">
        <v>-2.3588970702375801E-4</v>
      </c>
      <c r="M6362" s="14">
        <v>0.213794618477534</v>
      </c>
    </row>
    <row r="6363" spans="1:13" x14ac:dyDescent="0.55000000000000004">
      <c r="A6363">
        <v>6358</v>
      </c>
      <c r="C6363">
        <f t="shared" si="303"/>
        <v>-0.30145967191002776</v>
      </c>
      <c r="D6363">
        <f t="shared" si="304"/>
        <v>-1.9941542666297005E-4</v>
      </c>
      <c r="E6363" s="2">
        <f t="shared" si="305"/>
        <v>0.34982832125033891</v>
      </c>
      <c r="K6363">
        <v>6358</v>
      </c>
      <c r="L6363" s="14">
        <v>4.7863689382880201E-5</v>
      </c>
      <c r="M6363" s="14">
        <v>0.29000319357718002</v>
      </c>
    </row>
    <row r="6364" spans="1:13" x14ac:dyDescent="0.55000000000000004">
      <c r="A6364">
        <v>6359</v>
      </c>
      <c r="C6364">
        <f t="shared" si="303"/>
        <v>-0.26435500196552858</v>
      </c>
      <c r="D6364">
        <f t="shared" si="304"/>
        <v>-4.3608758587928783E-4</v>
      </c>
      <c r="E6364" s="2">
        <f t="shared" si="305"/>
        <v>0.31128998208554437</v>
      </c>
      <c r="K6364">
        <v>6359</v>
      </c>
      <c r="L6364" s="14">
        <v>3.19629327858804E-4</v>
      </c>
      <c r="M6364" s="14">
        <v>0.29357866979621799</v>
      </c>
    </row>
    <row r="6365" spans="1:13" x14ac:dyDescent="0.55000000000000004">
      <c r="A6365">
        <v>6360</v>
      </c>
      <c r="C6365">
        <f t="shared" si="303"/>
        <v>-0.16090279868902518</v>
      </c>
      <c r="D6365">
        <f t="shared" si="304"/>
        <v>-5.6331095304473311E-4</v>
      </c>
      <c r="E6365" s="2">
        <f t="shared" si="305"/>
        <v>0.14786204858830979</v>
      </c>
      <c r="K6365">
        <v>6360</v>
      </c>
      <c r="L6365" s="14">
        <v>5.1134181833609497E-4</v>
      </c>
      <c r="M6365" s="14">
        <v>0.22362554693494799</v>
      </c>
    </row>
    <row r="6366" spans="1:13" x14ac:dyDescent="0.55000000000000004">
      <c r="A6366">
        <v>6361</v>
      </c>
      <c r="C6366">
        <f t="shared" si="303"/>
        <v>-1.7067384503471408E-2</v>
      </c>
      <c r="D6366">
        <f t="shared" si="304"/>
        <v>-5.4915514464873273E-4</v>
      </c>
      <c r="E6366" s="2">
        <f t="shared" si="305"/>
        <v>1.3163294851584188E-2</v>
      </c>
      <c r="K6366">
        <v>6361</v>
      </c>
      <c r="L6366" s="14">
        <v>5.7498557827676499E-4</v>
      </c>
      <c r="M6366" s="14">
        <v>9.7664018571642197E-2</v>
      </c>
    </row>
    <row r="6367" spans="1:13" x14ac:dyDescent="0.55000000000000004">
      <c r="A6367">
        <v>6362</v>
      </c>
      <c r="C6367">
        <f t="shared" si="303"/>
        <v>0.13105158344053267</v>
      </c>
      <c r="D6367">
        <f t="shared" si="304"/>
        <v>-3.9717297021791675E-4</v>
      </c>
      <c r="E6367" s="2">
        <f t="shared" si="305"/>
        <v>3.3785988369467126E-2</v>
      </c>
      <c r="K6367">
        <v>6362</v>
      </c>
      <c r="L6367" s="14">
        <v>4.9462063318645301E-4</v>
      </c>
      <c r="M6367" s="14">
        <v>-5.2758069106517001E-2</v>
      </c>
    </row>
    <row r="6368" spans="1:13" x14ac:dyDescent="0.55000000000000004">
      <c r="A6368">
        <v>6363</v>
      </c>
      <c r="C6368">
        <f t="shared" si="303"/>
        <v>0.24627936628916514</v>
      </c>
      <c r="D6368">
        <f t="shared" si="304"/>
        <v>-1.4550875200436506E-4</v>
      </c>
      <c r="E6368" s="2">
        <f t="shared" si="305"/>
        <v>0.19031051787952022</v>
      </c>
      <c r="K6368">
        <v>6363</v>
      </c>
      <c r="L6368" s="14">
        <v>2.9037488211095002E-4</v>
      </c>
      <c r="M6368" s="14">
        <v>-0.18996657108964901</v>
      </c>
    </row>
    <row r="6369" spans="1:13" x14ac:dyDescent="0.55000000000000004">
      <c r="A6369">
        <v>6364</v>
      </c>
      <c r="C6369">
        <f t="shared" si="303"/>
        <v>0.29969621935636931</v>
      </c>
      <c r="D6369">
        <f t="shared" si="304"/>
        <v>1.4267509588114567E-4</v>
      </c>
      <c r="E6369" s="2">
        <f t="shared" si="305"/>
        <v>0.33558036389839602</v>
      </c>
      <c r="K6369">
        <v>6364</v>
      </c>
      <c r="L6369" s="14">
        <v>1.34029404557698E-5</v>
      </c>
      <c r="M6369" s="14">
        <v>-0.27959676687632801</v>
      </c>
    </row>
    <row r="6370" spans="1:13" x14ac:dyDescent="0.55000000000000004">
      <c r="A6370">
        <v>6365</v>
      </c>
      <c r="C6370">
        <f t="shared" si="303"/>
        <v>0.27789563846190313</v>
      </c>
      <c r="D6370">
        <f t="shared" si="304"/>
        <v>3.9505050204680878E-4</v>
      </c>
      <c r="E6370" s="2">
        <f t="shared" si="305"/>
        <v>0.33303962743748022</v>
      </c>
      <c r="K6370">
        <v>6365</v>
      </c>
      <c r="L6370" s="14">
        <v>-2.6692585078236399E-4</v>
      </c>
      <c r="M6370" s="14">
        <v>-0.29920021790641299</v>
      </c>
    </row>
    <row r="6371" spans="1:13" x14ac:dyDescent="0.55000000000000004">
      <c r="A6371">
        <v>6366</v>
      </c>
      <c r="C6371">
        <f t="shared" si="303"/>
        <v>0.18634910988926662</v>
      </c>
      <c r="D6371">
        <f t="shared" si="304"/>
        <v>5.482765592107143E-4</v>
      </c>
      <c r="E6371" s="2">
        <f t="shared" si="305"/>
        <v>0.18508600296163696</v>
      </c>
      <c r="K6371">
        <v>6366</v>
      </c>
      <c r="L6371" s="14">
        <v>-4.8040140680429401E-4</v>
      </c>
      <c r="M6371" s="14">
        <v>-0.24386711825843699</v>
      </c>
    </row>
    <row r="6372" spans="1:13" x14ac:dyDescent="0.55000000000000004">
      <c r="A6372">
        <v>6367</v>
      </c>
      <c r="C6372">
        <f t="shared" si="303"/>
        <v>4.8032882662001619E-2</v>
      </c>
      <c r="D6372">
        <f t="shared" si="304"/>
        <v>5.6389675676563511E-4</v>
      </c>
      <c r="E6372" s="2">
        <f t="shared" si="305"/>
        <v>3.0796343024573198E-2</v>
      </c>
      <c r="K6372">
        <v>6367</v>
      </c>
      <c r="L6372" s="14">
        <v>-5.7355745029812196E-4</v>
      </c>
      <c r="M6372" s="14">
        <v>-0.127455986000866</v>
      </c>
    </row>
    <row r="6373" spans="1:13" x14ac:dyDescent="0.55000000000000004">
      <c r="A6373">
        <v>6368</v>
      </c>
      <c r="C6373">
        <f t="shared" si="303"/>
        <v>-0.10233858566059173</v>
      </c>
      <c r="D6373">
        <f t="shared" si="304"/>
        <v>4.3799075437292662E-4</v>
      </c>
      <c r="E6373" s="2">
        <f t="shared" si="305"/>
        <v>1.5182151677233075E-2</v>
      </c>
      <c r="K6373">
        <v>6368</v>
      </c>
      <c r="L6373" s="14">
        <v>-5.2306247227268095E-4</v>
      </c>
      <c r="M6373" s="14">
        <v>2.0877288630154901E-2</v>
      </c>
    </row>
    <row r="6374" spans="1:13" x14ac:dyDescent="0.55000000000000004">
      <c r="A6374">
        <v>6369</v>
      </c>
      <c r="C6374">
        <f t="shared" si="303"/>
        <v>-0.2270252261086064</v>
      </c>
      <c r="D6374">
        <f t="shared" si="304"/>
        <v>2.0215830474519942E-4</v>
      </c>
      <c r="E6374" s="2">
        <f t="shared" si="305"/>
        <v>0.15288642941091249</v>
      </c>
      <c r="K6374">
        <v>6369</v>
      </c>
      <c r="L6374" s="14">
        <v>-3.4156325322254398E-4</v>
      </c>
      <c r="M6374" s="14">
        <v>0.16398171681045801</v>
      </c>
    </row>
    <row r="6375" spans="1:13" x14ac:dyDescent="0.55000000000000004">
      <c r="A6375">
        <v>6370</v>
      </c>
      <c r="C6375">
        <f t="shared" si="303"/>
        <v>-0.29473332011543957</v>
      </c>
      <c r="D6375">
        <f t="shared" si="304"/>
        <v>-8.4411618214607899E-5</v>
      </c>
      <c r="E6375" s="2">
        <f t="shared" si="305"/>
        <v>0.31443969542667227</v>
      </c>
      <c r="K6375">
        <v>6370</v>
      </c>
      <c r="L6375" s="14">
        <v>-7.4517398498229998E-5</v>
      </c>
      <c r="M6375" s="14">
        <v>0.26601590674686498</v>
      </c>
    </row>
    <row r="6376" spans="1:13" x14ac:dyDescent="0.55000000000000004">
      <c r="A6376">
        <v>6371</v>
      </c>
      <c r="C6376">
        <f t="shared" si="303"/>
        <v>-0.28846956326003359</v>
      </c>
      <c r="D6376">
        <f t="shared" si="304"/>
        <v>-3.4979600425164118E-4</v>
      </c>
      <c r="E6376" s="2">
        <f t="shared" si="305"/>
        <v>0.3479753156767208</v>
      </c>
      <c r="K6376">
        <v>6371</v>
      </c>
      <c r="L6376" s="14">
        <v>2.1119180095234501E-4</v>
      </c>
      <c r="M6376" s="14">
        <v>0.30142476259564099</v>
      </c>
    </row>
    <row r="6377" spans="1:13" x14ac:dyDescent="0.55000000000000004">
      <c r="A6377">
        <v>6372</v>
      </c>
      <c r="C6377">
        <f t="shared" si="303"/>
        <v>-0.20980602648322438</v>
      </c>
      <c r="D6377">
        <f t="shared" si="304"/>
        <v>-5.2738896634454708E-4</v>
      </c>
      <c r="E6377" s="2">
        <f t="shared" si="305"/>
        <v>0.2219784998240561</v>
      </c>
      <c r="K6377">
        <v>6372</v>
      </c>
      <c r="L6377" s="14">
        <v>4.4400670371558802E-4</v>
      </c>
      <c r="M6377" s="14">
        <v>0.26133991674886597</v>
      </c>
    </row>
    <row r="6378" spans="1:13" x14ac:dyDescent="0.55000000000000004">
      <c r="A6378">
        <v>6373</v>
      </c>
      <c r="C6378">
        <f t="shared" si="303"/>
        <v>-7.8485599419274674E-2</v>
      </c>
      <c r="D6378">
        <f t="shared" si="304"/>
        <v>-5.7261841436235215E-4</v>
      </c>
      <c r="E6378" s="2">
        <f t="shared" si="305"/>
        <v>5.4890148589573952E-2</v>
      </c>
      <c r="K6378">
        <v>6373</v>
      </c>
      <c r="L6378" s="14">
        <v>5.6561737311564301E-4</v>
      </c>
      <c r="M6378" s="14">
        <v>0.15580086751719599</v>
      </c>
    </row>
    <row r="6379" spans="1:13" x14ac:dyDescent="0.55000000000000004">
      <c r="A6379">
        <v>6374</v>
      </c>
      <c r="C6379">
        <f t="shared" si="303"/>
        <v>7.2533058753740262E-2</v>
      </c>
      <c r="D6379">
        <f t="shared" si="304"/>
        <v>-4.7413271021370755E-4</v>
      </c>
      <c r="E6379" s="2">
        <f t="shared" si="305"/>
        <v>3.7567747555608197E-3</v>
      </c>
      <c r="K6379">
        <v>6374</v>
      </c>
      <c r="L6379" s="14">
        <v>5.45565662583443E-4</v>
      </c>
      <c r="M6379" s="14">
        <v>1.12405244974312E-2</v>
      </c>
    </row>
    <row r="6380" spans="1:13" x14ac:dyDescent="0.55000000000000004">
      <c r="A6380">
        <v>6375</v>
      </c>
      <c r="C6380">
        <f t="shared" si="303"/>
        <v>0.20534744805513722</v>
      </c>
      <c r="D6380">
        <f t="shared" si="304"/>
        <v>-2.5664968972599172E-4</v>
      </c>
      <c r="E6380" s="2">
        <f t="shared" si="305"/>
        <v>0.11661031533728212</v>
      </c>
      <c r="K6380">
        <v>6375</v>
      </c>
      <c r="L6380" s="14">
        <v>3.8887364741355801E-4</v>
      </c>
      <c r="M6380" s="14">
        <v>-0.13613507761386701</v>
      </c>
    </row>
    <row r="6381" spans="1:13" x14ac:dyDescent="0.55000000000000004">
      <c r="A6381">
        <v>6376</v>
      </c>
      <c r="C6381">
        <f t="shared" si="303"/>
        <v>0.286623956275467</v>
      </c>
      <c r="D6381">
        <f t="shared" si="304"/>
        <v>2.5246993136721582E-5</v>
      </c>
      <c r="E6381" s="2">
        <f t="shared" si="305"/>
        <v>0.28733755360695795</v>
      </c>
      <c r="K6381">
        <v>6376</v>
      </c>
      <c r="L6381" s="14">
        <v>1.3478581485198E-4</v>
      </c>
      <c r="M6381" s="14">
        <v>-0.249414805016063</v>
      </c>
    </row>
    <row r="6382" spans="1:13" x14ac:dyDescent="0.55000000000000004">
      <c r="A6382">
        <v>6377</v>
      </c>
      <c r="C6382">
        <f t="shared" si="303"/>
        <v>0.29596389302512355</v>
      </c>
      <c r="D6382">
        <f t="shared" si="304"/>
        <v>3.0080721287937368E-4</v>
      </c>
      <c r="E6382" s="2">
        <f t="shared" si="305"/>
        <v>0.35544363726001421</v>
      </c>
      <c r="K6382">
        <v>6377</v>
      </c>
      <c r="L6382" s="14">
        <v>-1.5305996118976801E-4</v>
      </c>
      <c r="M6382" s="14">
        <v>-0.30022704724486599</v>
      </c>
    </row>
    <row r="6383" spans="1:13" x14ac:dyDescent="0.55000000000000004">
      <c r="A6383">
        <v>6378</v>
      </c>
      <c r="C6383">
        <f t="shared" si="303"/>
        <v>0.23102313105071448</v>
      </c>
      <c r="D6383">
        <f t="shared" si="304"/>
        <v>5.0087116271062911E-4</v>
      </c>
      <c r="E6383" s="2">
        <f t="shared" si="305"/>
        <v>0.25691587302672836</v>
      </c>
      <c r="K6383">
        <v>6378</v>
      </c>
      <c r="L6383" s="14">
        <v>-4.0257092043647399E-4</v>
      </c>
      <c r="M6383" s="14">
        <v>-0.27584556301780699</v>
      </c>
    </row>
    <row r="6384" spans="1:13" x14ac:dyDescent="0.55000000000000004">
      <c r="A6384">
        <v>6379</v>
      </c>
      <c r="C6384">
        <f t="shared" si="303"/>
        <v>0.1081004327638047</v>
      </c>
      <c r="D6384">
        <f t="shared" si="304"/>
        <v>5.7522700822794609E-4</v>
      </c>
      <c r="E6384" s="2">
        <f t="shared" si="305"/>
        <v>8.4377049658875672E-2</v>
      </c>
      <c r="K6384">
        <v>6379</v>
      </c>
      <c r="L6384" s="14">
        <v>-5.5125549529118302E-4</v>
      </c>
      <c r="M6384" s="14">
        <v>-0.182376846311299</v>
      </c>
    </row>
    <row r="6385" spans="1:13" x14ac:dyDescent="0.55000000000000004">
      <c r="A6385">
        <v>6380</v>
      </c>
      <c r="C6385">
        <f t="shared" si="303"/>
        <v>-4.1953195570489668E-2</v>
      </c>
      <c r="D6385">
        <f t="shared" si="304"/>
        <v>5.0521299950334532E-4</v>
      </c>
      <c r="E6385" s="2">
        <f t="shared" si="305"/>
        <v>1.6320611620636068E-6</v>
      </c>
      <c r="K6385">
        <v>6380</v>
      </c>
      <c r="L6385" s="14">
        <v>-5.6187471160939497E-4</v>
      </c>
      <c r="M6385" s="14">
        <v>-4.3230717062310298E-2</v>
      </c>
    </row>
    <row r="6386" spans="1:13" x14ac:dyDescent="0.55000000000000004">
      <c r="A6386">
        <v>6381</v>
      </c>
      <c r="C6386">
        <f t="shared" si="303"/>
        <v>-0.18147745611978927</v>
      </c>
      <c r="D6386">
        <f t="shared" si="304"/>
        <v>3.0840117694849229E-4</v>
      </c>
      <c r="E6386" s="2">
        <f t="shared" si="305"/>
        <v>8.3070923795973126E-2</v>
      </c>
      <c r="K6386">
        <v>6381</v>
      </c>
      <c r="L6386" s="14">
        <v>-4.3176892078737898E-4</v>
      </c>
      <c r="M6386" s="14">
        <v>0.10674281345883201</v>
      </c>
    </row>
    <row r="6387" spans="1:13" x14ac:dyDescent="0.55000000000000004">
      <c r="A6387">
        <v>6382</v>
      </c>
      <c r="C6387">
        <f t="shared" si="303"/>
        <v>-0.27545470042428527</v>
      </c>
      <c r="D6387">
        <f t="shared" si="304"/>
        <v>3.418715956059323E-5</v>
      </c>
      <c r="E6387" s="2">
        <f t="shared" si="305"/>
        <v>0.25546620169354406</v>
      </c>
      <c r="K6387">
        <v>6382</v>
      </c>
      <c r="L6387" s="14">
        <v>-1.93523925254238E-4</v>
      </c>
      <c r="M6387" s="14">
        <v>0.22998194416487</v>
      </c>
    </row>
    <row r="6388" spans="1:13" x14ac:dyDescent="0.55000000000000004">
      <c r="A6388">
        <v>6383</v>
      </c>
      <c r="C6388">
        <f t="shared" si="303"/>
        <v>-0.30029862104668725</v>
      </c>
      <c r="D6388">
        <f t="shared" si="304"/>
        <v>-2.4860711426886745E-4</v>
      </c>
      <c r="E6388" s="2">
        <f t="shared" si="305"/>
        <v>0.35511980174003932</v>
      </c>
      <c r="K6388">
        <v>6383</v>
      </c>
      <c r="L6388" s="14">
        <v>9.3190337894100904E-5</v>
      </c>
      <c r="M6388" s="14">
        <v>0.295620670250414</v>
      </c>
    </row>
    <row r="6389" spans="1:13" x14ac:dyDescent="0.55000000000000004">
      <c r="A6389">
        <v>6384</v>
      </c>
      <c r="C6389">
        <f t="shared" si="303"/>
        <v>-0.24977391758152517</v>
      </c>
      <c r="D6389">
        <f t="shared" si="304"/>
        <v>-4.6900624263418206E-4</v>
      </c>
      <c r="E6389" s="2">
        <f t="shared" si="305"/>
        <v>0.28836178615441105</v>
      </c>
      <c r="K6389">
        <v>6384</v>
      </c>
      <c r="L6389" s="14">
        <v>3.5656450280597602E-4</v>
      </c>
      <c r="M6389" s="14">
        <v>0.28721936557424299</v>
      </c>
    </row>
    <row r="6390" spans="1:13" x14ac:dyDescent="0.55000000000000004">
      <c r="A6390">
        <v>6385</v>
      </c>
      <c r="C6390">
        <f t="shared" si="303"/>
        <v>-0.13656122561946396</v>
      </c>
      <c r="D6390">
        <f t="shared" si="304"/>
        <v>-5.7169468997307236E-4</v>
      </c>
      <c r="E6390" s="2">
        <f t="shared" si="305"/>
        <v>0.11795337905263162</v>
      </c>
      <c r="K6390">
        <v>6385</v>
      </c>
      <c r="L6390" s="14">
        <v>5.30634876024509E-4</v>
      </c>
      <c r="M6390" s="14">
        <v>0.206882189010416</v>
      </c>
    </row>
    <row r="6391" spans="1:13" x14ac:dyDescent="0.55000000000000004">
      <c r="A6391">
        <v>6386</v>
      </c>
      <c r="C6391">
        <f t="shared" si="303"/>
        <v>1.0925455490838067E-2</v>
      </c>
      <c r="D6391">
        <f t="shared" si="304"/>
        <v>-5.3089982049665699E-4</v>
      </c>
      <c r="E6391" s="2">
        <f t="shared" si="305"/>
        <v>4.0710307219182498E-3</v>
      </c>
      <c r="K6391">
        <v>6386</v>
      </c>
      <c r="L6391" s="14">
        <v>5.7180445272291696E-4</v>
      </c>
      <c r="M6391" s="14">
        <v>7.4730084805004995E-2</v>
      </c>
    </row>
    <row r="6392" spans="1:13" x14ac:dyDescent="0.55000000000000004">
      <c r="A6392">
        <v>6387</v>
      </c>
      <c r="C6392">
        <f t="shared" si="303"/>
        <v>0.15567007756326925</v>
      </c>
      <c r="D6392">
        <f t="shared" si="304"/>
        <v>-3.5686028655589492E-4</v>
      </c>
      <c r="E6392" s="2">
        <f t="shared" si="305"/>
        <v>5.3735278168574888E-2</v>
      </c>
      <c r="K6392">
        <v>6387</v>
      </c>
      <c r="L6392" s="14">
        <v>4.6976205701957302E-4</v>
      </c>
      <c r="M6392" s="14">
        <v>-7.6138632731609202E-2</v>
      </c>
    </row>
    <row r="6393" spans="1:13" x14ac:dyDescent="0.55000000000000004">
      <c r="A6393">
        <v>6388</v>
      </c>
      <c r="C6393">
        <f t="shared" si="303"/>
        <v>0.2613447914322049</v>
      </c>
      <c r="D6393">
        <f t="shared" si="304"/>
        <v>-9.3256342707613877E-5</v>
      </c>
      <c r="E6393" s="2">
        <f t="shared" si="305"/>
        <v>0.22022629832410889</v>
      </c>
      <c r="K6393">
        <v>6388</v>
      </c>
      <c r="L6393" s="14">
        <v>2.50064839943446E-4</v>
      </c>
      <c r="M6393" s="14">
        <v>-0.207937957370805</v>
      </c>
    </row>
    <row r="6394" spans="1:13" x14ac:dyDescent="0.55000000000000004">
      <c r="A6394">
        <v>6389</v>
      </c>
      <c r="C6394">
        <f t="shared" si="303"/>
        <v>0.3014274713627752</v>
      </c>
      <c r="D6394">
        <f t="shared" si="304"/>
        <v>1.9375297747254027E-4</v>
      </c>
      <c r="E6394" s="2">
        <f t="shared" si="305"/>
        <v>0.34702161084457822</v>
      </c>
      <c r="K6394">
        <v>6389</v>
      </c>
      <c r="L6394" s="14">
        <v>-3.2262667586160997E-5</v>
      </c>
      <c r="M6394" s="14">
        <v>-0.28765793063304601</v>
      </c>
    </row>
    <row r="6395" spans="1:13" x14ac:dyDescent="0.55000000000000004">
      <c r="A6395">
        <v>6390</v>
      </c>
      <c r="C6395">
        <f t="shared" si="303"/>
        <v>0.2658582095703319</v>
      </c>
      <c r="D6395">
        <f t="shared" si="304"/>
        <v>4.3213438429028512E-4</v>
      </c>
      <c r="E6395" s="2">
        <f t="shared" si="305"/>
        <v>0.31493466531965242</v>
      </c>
      <c r="K6395">
        <v>6390</v>
      </c>
      <c r="L6395" s="14">
        <v>-3.0650978987575497E-4</v>
      </c>
      <c r="M6395" s="14">
        <v>-0.29533219066799399</v>
      </c>
    </row>
    <row r="6396" spans="1:13" x14ac:dyDescent="0.55000000000000004">
      <c r="A6396">
        <v>6391</v>
      </c>
      <c r="C6396">
        <f t="shared" si="303"/>
        <v>0.16356414102222697</v>
      </c>
      <c r="D6396">
        <f t="shared" si="304"/>
        <v>5.6205916932914907E-4</v>
      </c>
      <c r="E6396" s="2">
        <f t="shared" si="305"/>
        <v>0.15413696835501095</v>
      </c>
      <c r="K6396">
        <v>6391</v>
      </c>
      <c r="L6396" s="14">
        <v>-5.0398963384227396E-4</v>
      </c>
      <c r="M6396" s="14">
        <v>-0.22903867144224199</v>
      </c>
    </row>
    <row r="6397" spans="1:13" x14ac:dyDescent="0.55000000000000004">
      <c r="A6397">
        <v>6392</v>
      </c>
      <c r="C6397">
        <f t="shared" si="303"/>
        <v>2.0218920736083463E-2</v>
      </c>
      <c r="D6397">
        <f t="shared" si="304"/>
        <v>5.5091895013367189E-4</v>
      </c>
      <c r="E6397" s="2">
        <f t="shared" si="305"/>
        <v>1.5775339109486305E-2</v>
      </c>
      <c r="K6397">
        <v>6392</v>
      </c>
      <c r="L6397" s="14">
        <v>-5.7524214748829296E-4</v>
      </c>
      <c r="M6397" s="14">
        <v>-0.10538099610101601</v>
      </c>
    </row>
    <row r="6398" spans="1:13" x14ac:dyDescent="0.55000000000000004">
      <c r="A6398">
        <v>6393</v>
      </c>
      <c r="C6398">
        <f t="shared" si="303"/>
        <v>-0.12820082247378295</v>
      </c>
      <c r="D6398">
        <f t="shared" si="304"/>
        <v>4.0150968690472904E-4</v>
      </c>
      <c r="E6398" s="2">
        <f t="shared" si="305"/>
        <v>2.9884322455552576E-2</v>
      </c>
      <c r="K6398">
        <v>6393</v>
      </c>
      <c r="L6398" s="14">
        <v>-5.0242169675266096E-4</v>
      </c>
      <c r="M6398" s="14">
        <v>4.46700034499471E-2</v>
      </c>
    </row>
    <row r="6399" spans="1:13" x14ac:dyDescent="0.55000000000000004">
      <c r="A6399">
        <v>6394</v>
      </c>
      <c r="C6399">
        <f t="shared" si="303"/>
        <v>-0.24444486150165853</v>
      </c>
      <c r="D6399">
        <f t="shared" si="304"/>
        <v>1.5132995541539547E-4</v>
      </c>
      <c r="E6399" s="2">
        <f t="shared" si="305"/>
        <v>0.18316515566686931</v>
      </c>
      <c r="K6399">
        <v>6394</v>
      </c>
      <c r="L6399" s="14">
        <v>-3.0376661526739798E-4</v>
      </c>
      <c r="M6399" s="14">
        <v>0.18353312352428799</v>
      </c>
    </row>
    <row r="6400" spans="1:13" x14ac:dyDescent="0.55000000000000004">
      <c r="A6400">
        <v>6395</v>
      </c>
      <c r="C6400">
        <f t="shared" si="303"/>
        <v>-0.29933839278147711</v>
      </c>
      <c r="D6400">
        <f t="shared" si="304"/>
        <v>-1.3683040510083358E-4</v>
      </c>
      <c r="E6400" s="2">
        <f t="shared" si="305"/>
        <v>0.33150836034336778</v>
      </c>
      <c r="K6400">
        <v>6395</v>
      </c>
      <c r="L6400" s="14">
        <v>-2.9031300557143E-5</v>
      </c>
      <c r="M6400" s="14">
        <v>0.27642923425513199</v>
      </c>
    </row>
    <row r="6401" spans="1:13" x14ac:dyDescent="0.55000000000000004">
      <c r="A6401">
        <v>6396</v>
      </c>
      <c r="C6401">
        <f t="shared" si="303"/>
        <v>-0.27910429702749517</v>
      </c>
      <c r="D6401">
        <f t="shared" si="304"/>
        <v>-3.906492180867067E-4</v>
      </c>
      <c r="E6401" s="2">
        <f t="shared" si="305"/>
        <v>0.33546826757761367</v>
      </c>
      <c r="K6401">
        <v>6396</v>
      </c>
      <c r="L6401" s="14">
        <v>2.52975083474762E-4</v>
      </c>
      <c r="M6401" s="14">
        <v>0.30009192842430599</v>
      </c>
    </row>
    <row r="6402" spans="1:13" x14ac:dyDescent="0.55000000000000004">
      <c r="A6402">
        <v>6397</v>
      </c>
      <c r="C6402">
        <f t="shared" si="303"/>
        <v>-0.18882090577192603</v>
      </c>
      <c r="D6402">
        <f t="shared" si="304"/>
        <v>-5.4642331157312416E-4</v>
      </c>
      <c r="E6402" s="2">
        <f t="shared" si="305"/>
        <v>0.19133244496538312</v>
      </c>
      <c r="K6402">
        <v>6397</v>
      </c>
      <c r="L6402" s="14">
        <v>4.7162228850692901E-4</v>
      </c>
      <c r="M6402" s="14">
        <v>0.248594737484443</v>
      </c>
    </row>
    <row r="6403" spans="1:13" x14ac:dyDescent="0.55000000000000004">
      <c r="A6403">
        <v>6398</v>
      </c>
      <c r="C6403">
        <f t="shared" si="303"/>
        <v>-5.1147447196504138E-2</v>
      </c>
      <c r="D6403">
        <f t="shared" si="304"/>
        <v>-5.6505667154423133E-4</v>
      </c>
      <c r="E6403" s="2">
        <f t="shared" si="305"/>
        <v>3.4589638931837988E-2</v>
      </c>
      <c r="K6403">
        <v>6398</v>
      </c>
      <c r="L6403" s="14">
        <v>5.7214876565026603E-4</v>
      </c>
      <c r="M6403" s="14">
        <v>0.13483545237181099</v>
      </c>
    </row>
    <row r="6404" spans="1:13" x14ac:dyDescent="0.55000000000000004">
      <c r="A6404">
        <v>6399</v>
      </c>
      <c r="C6404">
        <f t="shared" si="303"/>
        <v>9.9362942522594783E-2</v>
      </c>
      <c r="D6404">
        <f t="shared" si="304"/>
        <v>-4.4187271740734523E-4</v>
      </c>
      <c r="E6404" s="2">
        <f t="shared" si="305"/>
        <v>1.2556805038321909E-2</v>
      </c>
      <c r="K6404">
        <v>6399</v>
      </c>
      <c r="L6404" s="14">
        <v>5.2937703508323301E-4</v>
      </c>
      <c r="M6404" s="14">
        <v>-1.2694208245760501E-2</v>
      </c>
    </row>
    <row r="6405" spans="1:13" x14ac:dyDescent="0.55000000000000004">
      <c r="A6405">
        <v>6400</v>
      </c>
      <c r="C6405">
        <f t="shared" si="303"/>
        <v>0.22493532807317154</v>
      </c>
      <c r="D6405">
        <f t="shared" si="304"/>
        <v>-2.0778802513908969E-4</v>
      </c>
      <c r="E6405" s="2">
        <f t="shared" si="305"/>
        <v>0.14590860865727487</v>
      </c>
      <c r="K6405">
        <v>6400</v>
      </c>
      <c r="L6405" s="14">
        <v>3.5401954206289898E-4</v>
      </c>
      <c r="M6405" s="14">
        <v>-0.15704452565903099</v>
      </c>
    </row>
    <row r="6406" spans="1:13" x14ac:dyDescent="0.55000000000000004">
      <c r="A6406">
        <v>6401</v>
      </c>
      <c r="C6406">
        <f t="shared" ref="C6406:C6469" si="306">$D$1*COS($B$2*(A6406-$L$2)+$B$1)</f>
        <v>0.29405368753790556</v>
      </c>
      <c r="D6406">
        <f t="shared" ref="D6406:D6469" si="307">$D$2*COS($B$2*(A6406-$L$3)+$B$3)</f>
        <v>7.8447081615021954E-5</v>
      </c>
      <c r="E6406" s="2">
        <f t="shared" ref="E6406:E6469" si="308">(M6406-C6406)^2</f>
        <v>0.30926473287624151</v>
      </c>
      <c r="K6406">
        <v>6401</v>
      </c>
      <c r="L6406" s="14">
        <v>8.9995658555114394E-5</v>
      </c>
      <c r="M6406" s="14">
        <v>-0.26206206738748899</v>
      </c>
    </row>
    <row r="6407" spans="1:13" x14ac:dyDescent="0.55000000000000004">
      <c r="A6407">
        <v>6402</v>
      </c>
      <c r="C6407">
        <f t="shared" si="306"/>
        <v>0.28937076959179936</v>
      </c>
      <c r="D6407">
        <f t="shared" si="307"/>
        <v>3.4499362441034654E-4</v>
      </c>
      <c r="E6407" s="2">
        <f t="shared" si="308"/>
        <v>0.34906272842178843</v>
      </c>
      <c r="K6407">
        <v>6402</v>
      </c>
      <c r="L6407" s="14">
        <v>-1.9656819593033201E-4</v>
      </c>
      <c r="M6407" s="14">
        <v>-0.30144453862371101</v>
      </c>
    </row>
    <row r="6408" spans="1:13" x14ac:dyDescent="0.55000000000000004">
      <c r="A6408">
        <v>6403</v>
      </c>
      <c r="C6408">
        <f t="shared" si="306"/>
        <v>0.21206188793098391</v>
      </c>
      <c r="D6408">
        <f t="shared" si="307"/>
        <v>5.249540393755858E-4</v>
      </c>
      <c r="E6408" s="2">
        <f t="shared" si="308"/>
        <v>0.22790144417504887</v>
      </c>
      <c r="K6408">
        <v>6403</v>
      </c>
      <c r="L6408" s="14">
        <v>-4.33900326324469E-4</v>
      </c>
      <c r="M6408" s="14">
        <v>-0.26532835513547098</v>
      </c>
    </row>
    <row r="6409" spans="1:13" x14ac:dyDescent="0.55000000000000004">
      <c r="A6409">
        <v>6404</v>
      </c>
      <c r="C6409">
        <f t="shared" si="306"/>
        <v>8.1529942309426742E-2</v>
      </c>
      <c r="D6409">
        <f t="shared" si="307"/>
        <v>5.7316205561074517E-4</v>
      </c>
      <c r="E6409" s="2">
        <f t="shared" si="308"/>
        <v>5.9677106450726033E-2</v>
      </c>
      <c r="K6409">
        <v>6404</v>
      </c>
      <c r="L6409" s="14">
        <v>-5.6255942826843701E-4</v>
      </c>
      <c r="M6409" s="14">
        <v>-0.16275903912593401</v>
      </c>
    </row>
    <row r="6410" spans="1:13" x14ac:dyDescent="0.55000000000000004">
      <c r="A6410">
        <v>6405</v>
      </c>
      <c r="C6410">
        <f t="shared" si="306"/>
        <v>-6.9464300316967154E-2</v>
      </c>
      <c r="D6410">
        <f t="shared" si="307"/>
        <v>4.7751847718515664E-4</v>
      </c>
      <c r="E6410" s="2">
        <f t="shared" si="308"/>
        <v>2.503860312395335E-3</v>
      </c>
      <c r="K6410">
        <v>6405</v>
      </c>
      <c r="L6410" s="14">
        <v>-5.5032203153724505E-4</v>
      </c>
      <c r="M6410" s="14">
        <v>-1.9425712083531398E-2</v>
      </c>
    </row>
    <row r="6411" spans="1:13" x14ac:dyDescent="0.55000000000000004">
      <c r="A6411">
        <v>6406</v>
      </c>
      <c r="C6411">
        <f t="shared" si="306"/>
        <v>-0.20302446775507763</v>
      </c>
      <c r="D6411">
        <f t="shared" si="307"/>
        <v>2.6202782627696841E-4</v>
      </c>
      <c r="E6411" s="2">
        <f t="shared" si="308"/>
        <v>0.11008949660603204</v>
      </c>
      <c r="K6411">
        <v>6406</v>
      </c>
      <c r="L6411" s="14">
        <v>-4.0025306805751898E-4</v>
      </c>
      <c r="M6411" s="14">
        <v>0.12877290505856001</v>
      </c>
    </row>
    <row r="6412" spans="1:13" x14ac:dyDescent="0.55000000000000004">
      <c r="A6412">
        <v>6407</v>
      </c>
      <c r="C6412">
        <f t="shared" si="306"/>
        <v>-0.28562977320289618</v>
      </c>
      <c r="D6412">
        <f t="shared" si="307"/>
        <v>-1.9226285918388644E-5</v>
      </c>
      <c r="E6412" s="2">
        <f t="shared" si="308"/>
        <v>0.28127040385767349</v>
      </c>
      <c r="K6412">
        <v>6407</v>
      </c>
      <c r="L6412" s="14">
        <v>-1.4993824069301799E-4</v>
      </c>
      <c r="M6412" s="14">
        <v>0.244719549279629</v>
      </c>
    </row>
    <row r="6413" spans="1:13" x14ac:dyDescent="0.55000000000000004">
      <c r="A6413">
        <v>6408</v>
      </c>
      <c r="C6413">
        <f t="shared" si="306"/>
        <v>-0.29654802617470621</v>
      </c>
      <c r="D6413">
        <f t="shared" si="307"/>
        <v>-2.9565500560618238E-4</v>
      </c>
      <c r="E6413" s="2">
        <f t="shared" si="308"/>
        <v>0.355123852967486</v>
      </c>
      <c r="K6413">
        <v>6408</v>
      </c>
      <c r="L6413" s="14">
        <v>1.37929549202366E-4</v>
      </c>
      <c r="M6413" s="14">
        <v>0.29937466425374698</v>
      </c>
    </row>
    <row r="6414" spans="1:13" x14ac:dyDescent="0.55000000000000004">
      <c r="A6414">
        <v>6409</v>
      </c>
      <c r="C6414">
        <f t="shared" si="306"/>
        <v>-0.2330389753158788</v>
      </c>
      <c r="D6414">
        <f t="shared" si="307"/>
        <v>-4.978805507956822E-4</v>
      </c>
      <c r="E6414" s="2">
        <f t="shared" si="308"/>
        <v>0.26223464483500347</v>
      </c>
      <c r="K6414">
        <v>6409</v>
      </c>
      <c r="L6414" s="14">
        <v>3.9125202784721398E-4</v>
      </c>
      <c r="M6414" s="14">
        <v>0.27904953737992799</v>
      </c>
    </row>
    <row r="6415" spans="1:13" x14ac:dyDescent="0.55000000000000004">
      <c r="A6415">
        <v>6410</v>
      </c>
      <c r="C6415">
        <f t="shared" si="306"/>
        <v>-0.11104205372383118</v>
      </c>
      <c r="D6415">
        <f t="shared" si="307"/>
        <v>-5.7514857223197843E-4</v>
      </c>
      <c r="E6415" s="2">
        <f t="shared" si="308"/>
        <v>8.9926081081323161E-2</v>
      </c>
      <c r="K6415">
        <v>6410</v>
      </c>
      <c r="L6415" s="14">
        <v>5.4658300896635805E-4</v>
      </c>
      <c r="M6415" s="14">
        <v>0.188834722771654</v>
      </c>
    </row>
    <row r="6416" spans="1:13" x14ac:dyDescent="0.55000000000000004">
      <c r="A6416">
        <v>6411</v>
      </c>
      <c r="C6416">
        <f t="shared" si="306"/>
        <v>3.8824082772117574E-2</v>
      </c>
      <c r="D6416">
        <f t="shared" si="307"/>
        <v>-5.0806642520804504E-4</v>
      </c>
      <c r="E6416" s="2">
        <f t="shared" si="308"/>
        <v>1.5627494168346385E-4</v>
      </c>
      <c r="K6416">
        <v>6411</v>
      </c>
      <c r="L6416" s="14">
        <v>5.6501888473505803E-4</v>
      </c>
      <c r="M6416" s="14">
        <v>5.1325080399645701E-2</v>
      </c>
    </row>
    <row r="6417" spans="1:13" x14ac:dyDescent="0.55000000000000004">
      <c r="A6417">
        <v>6412</v>
      </c>
      <c r="C6417">
        <f t="shared" si="306"/>
        <v>0.1789461928389984</v>
      </c>
      <c r="D6417">
        <f t="shared" si="307"/>
        <v>-3.1347031464742166E-4</v>
      </c>
      <c r="E6417" s="2">
        <f t="shared" si="308"/>
        <v>7.7275904626900732E-2</v>
      </c>
      <c r="K6417">
        <v>6412</v>
      </c>
      <c r="L6417" s="14">
        <v>4.4194227569917298E-4</v>
      </c>
      <c r="M6417" s="14">
        <v>-9.9039246756137095E-2</v>
      </c>
    </row>
    <row r="6418" spans="1:13" x14ac:dyDescent="0.55000000000000004">
      <c r="A6418">
        <v>6413</v>
      </c>
      <c r="C6418">
        <f t="shared" si="306"/>
        <v>0.27415658038975765</v>
      </c>
      <c r="D6418">
        <f t="shared" si="307"/>
        <v>-4.019976254026557E-5</v>
      </c>
      <c r="E6418" s="2">
        <f t="shared" si="308"/>
        <v>0.24875671018196019</v>
      </c>
      <c r="K6418">
        <v>6413</v>
      </c>
      <c r="L6418" s="14">
        <v>2.0817848210359199E-4</v>
      </c>
      <c r="M6418" s="14">
        <v>-0.22459858016696299</v>
      </c>
    </row>
    <row r="6419" spans="1:13" x14ac:dyDescent="0.55000000000000004">
      <c r="A6419">
        <v>6414</v>
      </c>
      <c r="C6419">
        <f t="shared" si="306"/>
        <v>0.30055944502488996</v>
      </c>
      <c r="D6419">
        <f t="shared" si="307"/>
        <v>2.4316008262073477E-4</v>
      </c>
      <c r="E6419" s="2">
        <f t="shared" si="308"/>
        <v>0.35338893451740594</v>
      </c>
      <c r="K6419">
        <v>6414</v>
      </c>
      <c r="L6419" s="14">
        <v>-7.7724903780377201E-5</v>
      </c>
      <c r="M6419" s="14">
        <v>-0.29390580586653597</v>
      </c>
    </row>
    <row r="6420" spans="1:13" x14ac:dyDescent="0.55000000000000004">
      <c r="A6420">
        <v>6415</v>
      </c>
      <c r="C6420">
        <f t="shared" si="306"/>
        <v>0.25152822425162441</v>
      </c>
      <c r="D6420">
        <f t="shared" si="307"/>
        <v>4.6549187244688183E-4</v>
      </c>
      <c r="E6420" s="2">
        <f t="shared" si="308"/>
        <v>0.29282245989313155</v>
      </c>
      <c r="K6420">
        <v>6415</v>
      </c>
      <c r="L6420" s="14">
        <v>-3.4416160534225403E-4</v>
      </c>
      <c r="M6420" s="14">
        <v>-0.28960249922758402</v>
      </c>
    </row>
    <row r="6421" spans="1:13" x14ac:dyDescent="0.55000000000000004">
      <c r="A6421">
        <v>6416</v>
      </c>
      <c r="C6421">
        <f t="shared" si="306"/>
        <v>0.1393687209851612</v>
      </c>
      <c r="D6421">
        <f t="shared" si="307"/>
        <v>5.7099501408660854E-4</v>
      </c>
      <c r="E6421" s="2">
        <f t="shared" si="308"/>
        <v>0.12399917871067408</v>
      </c>
      <c r="K6421">
        <v>6416</v>
      </c>
      <c r="L6421" s="14">
        <v>-5.2440089782256603E-4</v>
      </c>
      <c r="M6421" s="14">
        <v>-0.21276645009360801</v>
      </c>
    </row>
    <row r="6422" spans="1:13" x14ac:dyDescent="0.55000000000000004">
      <c r="A6422">
        <v>6417</v>
      </c>
      <c r="C6422">
        <f t="shared" si="306"/>
        <v>-7.7693935890258943E-3</v>
      </c>
      <c r="D6422">
        <f t="shared" si="307"/>
        <v>5.3319044281053445E-4</v>
      </c>
      <c r="E6422" s="2">
        <f t="shared" si="308"/>
        <v>5.6058658052340529E-3</v>
      </c>
      <c r="K6422">
        <v>6417</v>
      </c>
      <c r="L6422" s="14">
        <v>-5.7330073229622399E-4</v>
      </c>
      <c r="M6422" s="14">
        <v>-8.2641723626457303E-2</v>
      </c>
    </row>
    <row r="6423" spans="1:13" x14ac:dyDescent="0.55000000000000004">
      <c r="A6423">
        <v>6418</v>
      </c>
      <c r="C6423">
        <f t="shared" si="306"/>
        <v>-0.15295755413819045</v>
      </c>
      <c r="D6423">
        <f t="shared" si="307"/>
        <v>3.6156630915181777E-4</v>
      </c>
      <c r="E6423" s="2">
        <f t="shared" si="308"/>
        <v>4.8902319919989695E-2</v>
      </c>
      <c r="K6423">
        <v>6418</v>
      </c>
      <c r="L6423" s="14">
        <v>-4.78613841866752E-4</v>
      </c>
      <c r="M6423" s="14">
        <v>6.8181135194973694E-2</v>
      </c>
    </row>
    <row r="6424" spans="1:13" x14ac:dyDescent="0.55000000000000004">
      <c r="A6424">
        <v>6419</v>
      </c>
      <c r="C6424">
        <f t="shared" si="306"/>
        <v>-0.25975659268809703</v>
      </c>
      <c r="D6424">
        <f t="shared" si="307"/>
        <v>9.9196653109091321E-5</v>
      </c>
      <c r="E6424" s="2">
        <f t="shared" si="308"/>
        <v>0.21315229907982697</v>
      </c>
      <c r="K6424">
        <v>6419</v>
      </c>
      <c r="L6424" s="14">
        <v>-2.6405514563703202E-4</v>
      </c>
      <c r="M6424" s="14">
        <v>0.20192760574176799</v>
      </c>
    </row>
    <row r="6425" spans="1:13" x14ac:dyDescent="0.55000000000000004">
      <c r="A6425">
        <v>6420</v>
      </c>
      <c r="C6425">
        <f t="shared" si="306"/>
        <v>-0.30136220170783595</v>
      </c>
      <c r="D6425">
        <f t="shared" si="307"/>
        <v>-1.8806927196447068E-4</v>
      </c>
      <c r="E6425" s="2">
        <f t="shared" si="308"/>
        <v>0.34393797826441191</v>
      </c>
      <c r="K6425">
        <v>6420</v>
      </c>
      <c r="L6425" s="14">
        <v>1.6637799896680902E-5</v>
      </c>
      <c r="M6425" s="14">
        <v>0.28510005476261402</v>
      </c>
    </row>
    <row r="6426" spans="1:13" x14ac:dyDescent="0.55000000000000004">
      <c r="A6426">
        <v>6421</v>
      </c>
      <c r="C6426">
        <f t="shared" si="306"/>
        <v>-0.26733225031213526</v>
      </c>
      <c r="D6426">
        <f t="shared" si="307"/>
        <v>-4.2813377395507687E-4</v>
      </c>
      <c r="E6426" s="2">
        <f t="shared" si="308"/>
        <v>0.31832127524250392</v>
      </c>
      <c r="K6426">
        <v>6421</v>
      </c>
      <c r="L6426" s="14">
        <v>2.93163705232853E-4</v>
      </c>
      <c r="M6426" s="14">
        <v>0.29686742643582598</v>
      </c>
    </row>
    <row r="6427" spans="1:13" x14ac:dyDescent="0.55000000000000004">
      <c r="A6427">
        <v>6422</v>
      </c>
      <c r="C6427">
        <f t="shared" si="306"/>
        <v>-0.16620753900493979</v>
      </c>
      <c r="D6427">
        <f t="shared" si="307"/>
        <v>-5.6074572303479347E-4</v>
      </c>
      <c r="E6427" s="2">
        <f t="shared" si="308"/>
        <v>0.16039227897261324</v>
      </c>
      <c r="K6427">
        <v>6422</v>
      </c>
      <c r="L6427" s="14">
        <v>4.9626494193786403E-4</v>
      </c>
      <c r="M6427" s="14">
        <v>0.234282509526373</v>
      </c>
    </row>
    <row r="6428" spans="1:13" x14ac:dyDescent="0.55000000000000004">
      <c r="A6428">
        <v>6423</v>
      </c>
      <c r="C6428">
        <f t="shared" si="306"/>
        <v>-2.3368238784453366E-2</v>
      </c>
      <c r="D6428">
        <f t="shared" si="307"/>
        <v>-5.5262231521480099E-4</v>
      </c>
      <c r="E6428" s="2">
        <f t="shared" si="308"/>
        <v>1.8601774789137476E-2</v>
      </c>
      <c r="K6428">
        <v>6423</v>
      </c>
      <c r="L6428" s="14">
        <v>5.75073545330343E-4</v>
      </c>
      <c r="M6428" s="14">
        <v>0.113020084722867</v>
      </c>
    </row>
    <row r="6429" spans="1:13" x14ac:dyDescent="0.55000000000000004">
      <c r="A6429">
        <v>6424</v>
      </c>
      <c r="C6429">
        <f t="shared" si="306"/>
        <v>0.12533599680753943</v>
      </c>
      <c r="D6429">
        <f t="shared" si="307"/>
        <v>-4.0580235463006655E-4</v>
      </c>
      <c r="E6429" s="2">
        <f t="shared" si="308"/>
        <v>2.620672675121578E-2</v>
      </c>
      <c r="K6429">
        <v>6424</v>
      </c>
      <c r="L6429" s="14">
        <v>5.0985141179756195E-4</v>
      </c>
      <c r="M6429" s="14">
        <v>-3.6548921425184698E-2</v>
      </c>
    </row>
    <row r="6430" spans="1:13" x14ac:dyDescent="0.55000000000000004">
      <c r="A6430">
        <v>6425</v>
      </c>
      <c r="C6430">
        <f t="shared" si="306"/>
        <v>0.24258353907403471</v>
      </c>
      <c r="D6430">
        <f t="shared" si="307"/>
        <v>-1.5713455666813806E-4</v>
      </c>
      <c r="E6430" s="2">
        <f t="shared" si="308"/>
        <v>0.17602015723601308</v>
      </c>
      <c r="K6430">
        <v>6425</v>
      </c>
      <c r="L6430" s="14">
        <v>3.1693382929154801E-4</v>
      </c>
      <c r="M6430" s="14">
        <v>-0.176964023469252</v>
      </c>
    </row>
    <row r="6431" spans="1:13" x14ac:dyDescent="0.55000000000000004">
      <c r="A6431">
        <v>6426</v>
      </c>
      <c r="C6431">
        <f t="shared" si="306"/>
        <v>0.29894772628824279</v>
      </c>
      <c r="D6431">
        <f t="shared" si="307"/>
        <v>1.3097070288383775E-4</v>
      </c>
      <c r="E6431" s="2">
        <f t="shared" si="308"/>
        <v>0.32718985080661955</v>
      </c>
      <c r="K6431">
        <v>6426</v>
      </c>
      <c r="L6431" s="14">
        <v>4.4638203124728899E-5</v>
      </c>
      <c r="M6431" s="14">
        <v>-0.27305738803034402</v>
      </c>
    </row>
    <row r="6432" spans="1:13" x14ac:dyDescent="0.55000000000000004">
      <c r="A6432">
        <v>6427</v>
      </c>
      <c r="C6432">
        <f t="shared" si="306"/>
        <v>0.28028233552381321</v>
      </c>
      <c r="D6432">
        <f t="shared" si="307"/>
        <v>3.8620507664914171E-4</v>
      </c>
      <c r="E6432" s="2">
        <f t="shared" si="308"/>
        <v>0.33761232906909572</v>
      </c>
      <c r="K6432">
        <v>6427</v>
      </c>
      <c r="L6432" s="14">
        <v>-2.3883733792998699E-4</v>
      </c>
      <c r="M6432" s="14">
        <v>-0.30076183583417898</v>
      </c>
    </row>
    <row r="6433" spans="1:13" x14ac:dyDescent="0.55000000000000004">
      <c r="A6433">
        <v>6428</v>
      </c>
      <c r="C6433">
        <f t="shared" si="306"/>
        <v>0.19127198642634749</v>
      </c>
      <c r="D6433">
        <f t="shared" si="307"/>
        <v>5.4451011674077027E-4</v>
      </c>
      <c r="E6433" s="2">
        <f t="shared" si="308"/>
        <v>0.19750078360438572</v>
      </c>
      <c r="K6433">
        <v>6428</v>
      </c>
      <c r="L6433" s="14">
        <v>-4.6249458606086101E-4</v>
      </c>
      <c r="M6433" s="14">
        <v>-0.25313861606237098</v>
      </c>
    </row>
    <row r="6434" spans="1:13" x14ac:dyDescent="0.55000000000000004">
      <c r="A6434">
        <v>6429</v>
      </c>
      <c r="C6434">
        <f t="shared" si="306"/>
        <v>5.4256400429450131E-2</v>
      </c>
      <c r="D6434">
        <f t="shared" si="307"/>
        <v>5.6615459489306214E-4</v>
      </c>
      <c r="E6434" s="2">
        <f t="shared" si="308"/>
        <v>3.8561828839069362E-2</v>
      </c>
      <c r="K6434">
        <v>6429</v>
      </c>
      <c r="L6434" s="14">
        <v>-5.7031719600467601E-4</v>
      </c>
      <c r="M6434" s="14">
        <v>-0.142115259539776</v>
      </c>
    </row>
    <row r="6435" spans="1:13" x14ac:dyDescent="0.55000000000000004">
      <c r="A6435">
        <v>6430</v>
      </c>
      <c r="C6435">
        <f t="shared" si="306"/>
        <v>-9.6376398441059108E-2</v>
      </c>
      <c r="D6435">
        <f t="shared" si="307"/>
        <v>4.4570620331919208E-4</v>
      </c>
      <c r="E6435" s="2">
        <f t="shared" si="308"/>
        <v>1.0176399895460113E-2</v>
      </c>
      <c r="K6435">
        <v>6430</v>
      </c>
      <c r="L6435" s="14">
        <v>-5.3530032621809404E-4</v>
      </c>
      <c r="M6435" s="14">
        <v>4.5017453536207903E-3</v>
      </c>
    </row>
    <row r="6436" spans="1:13" x14ac:dyDescent="0.55000000000000004">
      <c r="A6436">
        <v>6431</v>
      </c>
      <c r="C6436">
        <f t="shared" si="306"/>
        <v>-0.22282075275615723</v>
      </c>
      <c r="D6436">
        <f t="shared" si="307"/>
        <v>2.1339494945355072E-4</v>
      </c>
      <c r="E6436" s="2">
        <f t="shared" si="308"/>
        <v>0.13898879700173919</v>
      </c>
      <c r="K6436">
        <v>6431</v>
      </c>
      <c r="L6436" s="14">
        <v>-3.66214168968053E-4</v>
      </c>
      <c r="M6436" s="14">
        <v>0.14999126019640199</v>
      </c>
    </row>
    <row r="6437" spans="1:13" x14ac:dyDescent="0.55000000000000004">
      <c r="A6437">
        <v>6432</v>
      </c>
      <c r="C6437">
        <f t="shared" si="306"/>
        <v>-0.29334179481827205</v>
      </c>
      <c r="D6437">
        <f t="shared" si="307"/>
        <v>-7.2473938716289131E-5</v>
      </c>
      <c r="E6437" s="2">
        <f t="shared" si="308"/>
        <v>0.30388353945005075</v>
      </c>
      <c r="K6437">
        <v>6432</v>
      </c>
      <c r="L6437" s="14">
        <v>-1.0540740127219299E-4</v>
      </c>
      <c r="M6437" s="14">
        <v>0.25791453344477</v>
      </c>
    </row>
    <row r="6438" spans="1:13" x14ac:dyDescent="0.55000000000000004">
      <c r="A6438">
        <v>6433</v>
      </c>
      <c r="C6438">
        <f t="shared" si="306"/>
        <v>-0.29024022953662254</v>
      </c>
      <c r="D6438">
        <f t="shared" si="307"/>
        <v>-3.4015339589100915E-4</v>
      </c>
      <c r="E6438" s="2">
        <f t="shared" si="308"/>
        <v>0.34985065034204055</v>
      </c>
      <c r="K6438">
        <v>6433</v>
      </c>
      <c r="L6438" s="14">
        <v>1.8179930397233099E-4</v>
      </c>
      <c r="M6438" s="14">
        <v>0.301241511806287</v>
      </c>
    </row>
    <row r="6439" spans="1:13" x14ac:dyDescent="0.55000000000000004">
      <c r="A6439">
        <v>6434</v>
      </c>
      <c r="C6439">
        <f t="shared" si="306"/>
        <v>-0.21429448442091945</v>
      </c>
      <c r="D6439">
        <f t="shared" si="307"/>
        <v>-5.2246152057008682E-4</v>
      </c>
      <c r="E6439" s="2">
        <f t="shared" si="308"/>
        <v>0.23369022580316307</v>
      </c>
      <c r="K6439">
        <v>6434</v>
      </c>
      <c r="L6439" s="14">
        <v>4.2347324573598202E-4</v>
      </c>
      <c r="M6439" s="14">
        <v>0.26912068476925299</v>
      </c>
    </row>
    <row r="6440" spans="1:13" x14ac:dyDescent="0.55000000000000004">
      <c r="A6440">
        <v>6435</v>
      </c>
      <c r="C6440">
        <f t="shared" si="306"/>
        <v>-8.4565340684900944E-2</v>
      </c>
      <c r="D6440">
        <f t="shared" si="307"/>
        <v>-5.7364281620113713E-4</v>
      </c>
      <c r="E6440" s="2">
        <f t="shared" si="308"/>
        <v>6.4598451060044138E-2</v>
      </c>
      <c r="K6440">
        <v>6435</v>
      </c>
      <c r="L6440" s="14">
        <v>5.5908568606776203E-4</v>
      </c>
      <c r="M6440" s="14">
        <v>0.16959691272823699</v>
      </c>
    </row>
    <row r="6441" spans="1:13" x14ac:dyDescent="0.55000000000000004">
      <c r="A6441">
        <v>6436</v>
      </c>
      <c r="C6441">
        <f t="shared" si="306"/>
        <v>6.638792106707711E-2</v>
      </c>
      <c r="D6441">
        <f t="shared" si="307"/>
        <v>-4.808518563968803E-4</v>
      </c>
      <c r="E6441" s="2">
        <f t="shared" si="308"/>
        <v>1.5047711060962345E-3</v>
      </c>
      <c r="K6441">
        <v>6436</v>
      </c>
      <c r="L6441" s="14">
        <v>5.5467164800807403E-4</v>
      </c>
      <c r="M6441" s="14">
        <v>2.75965417915701E-2</v>
      </c>
    </row>
    <row r="6442" spans="1:13" x14ac:dyDescent="0.55000000000000004">
      <c r="A6442">
        <v>6437</v>
      </c>
      <c r="C6442">
        <f t="shared" si="306"/>
        <v>0.20067921397756464</v>
      </c>
      <c r="D6442">
        <f t="shared" si="307"/>
        <v>-2.6737721618993999E-4</v>
      </c>
      <c r="E6442" s="2">
        <f t="shared" si="308"/>
        <v>0.10368063075517617</v>
      </c>
      <c r="K6442">
        <v>6437</v>
      </c>
      <c r="L6442" s="14">
        <v>4.1133665477167101E-4</v>
      </c>
      <c r="M6442" s="14">
        <v>-0.121315554233312</v>
      </c>
    </row>
    <row r="6443" spans="1:13" x14ac:dyDescent="0.55000000000000004">
      <c r="A6443">
        <v>6438</v>
      </c>
      <c r="C6443">
        <f t="shared" si="306"/>
        <v>0.28460425416188867</v>
      </c>
      <c r="D6443">
        <f t="shared" si="307"/>
        <v>1.3203469416132193E-5</v>
      </c>
      <c r="E6443" s="2">
        <f t="shared" si="308"/>
        <v>0.27504535990607432</v>
      </c>
      <c r="K6443">
        <v>6438</v>
      </c>
      <c r="L6443" s="14">
        <v>1.64979844600353E-4</v>
      </c>
      <c r="M6443" s="14">
        <v>-0.23984341711340099</v>
      </c>
    </row>
    <row r="6444" spans="1:13" x14ac:dyDescent="0.55000000000000004">
      <c r="A6444">
        <v>6439</v>
      </c>
      <c r="C6444">
        <f t="shared" si="306"/>
        <v>0.29709962553327085</v>
      </c>
      <c r="D6444">
        <f t="shared" si="307"/>
        <v>2.9047036250580839E-4</v>
      </c>
      <c r="E6444" s="2">
        <f t="shared" si="308"/>
        <v>0.3545019147653668</v>
      </c>
      <c r="K6444">
        <v>6439</v>
      </c>
      <c r="L6444" s="14">
        <v>-1.2269719111177599E-4</v>
      </c>
      <c r="M6444" s="14">
        <v>-0.29830100829689798</v>
      </c>
    </row>
    <row r="6445" spans="1:13" x14ac:dyDescent="0.55000000000000004">
      <c r="A6445">
        <v>6440</v>
      </c>
      <c r="C6445">
        <f t="shared" si="306"/>
        <v>0.23502925326177213</v>
      </c>
      <c r="D6445">
        <f t="shared" si="307"/>
        <v>4.9483531723170347E-4</v>
      </c>
      <c r="E6445" s="2">
        <f t="shared" si="308"/>
        <v>0.26736812204302923</v>
      </c>
      <c r="K6445">
        <v>6440</v>
      </c>
      <c r="L6445" s="14">
        <v>-3.7964395415184698E-4</v>
      </c>
      <c r="M6445" s="14">
        <v>-0.28204726142733</v>
      </c>
    </row>
    <row r="6446" spans="1:13" x14ac:dyDescent="0.55000000000000004">
      <c r="A6446">
        <v>6441</v>
      </c>
      <c r="C6446">
        <f t="shared" si="306"/>
        <v>0.11397149244440964</v>
      </c>
      <c r="D6446">
        <f t="shared" si="307"/>
        <v>5.7500703764056752E-4</v>
      </c>
      <c r="E6446" s="2">
        <f t="shared" si="308"/>
        <v>9.5557969287812058E-2</v>
      </c>
      <c r="K6446">
        <v>6441</v>
      </c>
      <c r="L6446" s="14">
        <v>-5.4150653373447901E-4</v>
      </c>
      <c r="M6446" s="14">
        <v>-0.19515302823910399</v>
      </c>
    </row>
    <row r="6447" spans="1:13" x14ac:dyDescent="0.55000000000000004">
      <c r="A6447">
        <v>6442</v>
      </c>
      <c r="C6447">
        <f t="shared" si="306"/>
        <v>-3.5690710648050225E-2</v>
      </c>
      <c r="D6447">
        <f t="shared" si="307"/>
        <v>5.1086411178833389E-4</v>
      </c>
      <c r="E6447" s="2">
        <f t="shared" si="308"/>
        <v>5.6125390224126819E-4</v>
      </c>
      <c r="K6447">
        <v>6442</v>
      </c>
      <c r="L6447" s="14">
        <v>-5.6774544268065801E-4</v>
      </c>
      <c r="M6447" s="14">
        <v>-5.9381508486900401E-2</v>
      </c>
    </row>
    <row r="6448" spans="1:13" x14ac:dyDescent="0.55000000000000004">
      <c r="A6448">
        <v>6443</v>
      </c>
      <c r="C6448">
        <f t="shared" si="306"/>
        <v>-0.17639529766833914</v>
      </c>
      <c r="D6448">
        <f t="shared" si="307"/>
        <v>3.1850506203831168E-4</v>
      </c>
      <c r="E6448" s="2">
        <f t="shared" si="308"/>
        <v>7.164068511232316E-2</v>
      </c>
      <c r="K6448">
        <v>6443</v>
      </c>
      <c r="L6448" s="14">
        <v>-4.5178898347043801E-4</v>
      </c>
      <c r="M6448" s="14">
        <v>9.1262478441982695E-2</v>
      </c>
    </row>
    <row r="6449" spans="1:13" x14ac:dyDescent="0.55000000000000004">
      <c r="A6449">
        <v>6444</v>
      </c>
      <c r="C6449">
        <f t="shared" si="306"/>
        <v>-0.27282838309173796</v>
      </c>
      <c r="D6449">
        <f t="shared" si="307"/>
        <v>4.6207955270698142E-5</v>
      </c>
      <c r="E6449" s="2">
        <f t="shared" si="308"/>
        <v>0.24194356805521253</v>
      </c>
      <c r="K6449">
        <v>6444</v>
      </c>
      <c r="L6449" s="14">
        <v>-2.2267917065466901E-4</v>
      </c>
      <c r="M6449" s="14">
        <v>0.219049211493757</v>
      </c>
    </row>
    <row r="6450" spans="1:13" x14ac:dyDescent="0.55000000000000004">
      <c r="A6450">
        <v>6445</v>
      </c>
      <c r="C6450">
        <f t="shared" si="306"/>
        <v>-0.30078729512513508</v>
      </c>
      <c r="D6450">
        <f t="shared" si="307"/>
        <v>-2.3768637428344387E-4</v>
      </c>
      <c r="E6450" s="2">
        <f t="shared" si="308"/>
        <v>0.35136560996075322</v>
      </c>
      <c r="K6450">
        <v>6445</v>
      </c>
      <c r="L6450" s="14">
        <v>6.2202021852846801E-5</v>
      </c>
      <c r="M6450" s="14">
        <v>0.29197371064426703</v>
      </c>
    </row>
    <row r="6451" spans="1:13" x14ac:dyDescent="0.55000000000000004">
      <c r="A6451">
        <v>6446</v>
      </c>
      <c r="C6451">
        <f t="shared" si="306"/>
        <v>-0.25325493617763339</v>
      </c>
      <c r="D6451">
        <f t="shared" si="307"/>
        <v>-4.6192643391870471E-4</v>
      </c>
      <c r="E6451" s="2">
        <f t="shared" si="308"/>
        <v>0.29705390626953437</v>
      </c>
      <c r="K6451">
        <v>6446</v>
      </c>
      <c r="L6451" s="14">
        <v>3.3150433211398799E-4</v>
      </c>
      <c r="M6451" s="14">
        <v>0.29177158269051701</v>
      </c>
    </row>
    <row r="6452" spans="1:13" x14ac:dyDescent="0.55000000000000004">
      <c r="A6452">
        <v>6447</v>
      </c>
      <c r="C6452">
        <f t="shared" si="306"/>
        <v>-0.1421609264397512</v>
      </c>
      <c r="D6452">
        <f t="shared" si="307"/>
        <v>-5.702326952846731E-4</v>
      </c>
      <c r="E6452" s="2">
        <f t="shared" si="308"/>
        <v>0.13007158056689713</v>
      </c>
      <c r="K6452">
        <v>6447</v>
      </c>
      <c r="L6452" s="14">
        <v>5.1777932589360703E-4</v>
      </c>
      <c r="M6452" s="14">
        <v>0.21849345183243499</v>
      </c>
    </row>
    <row r="6453" spans="1:13" x14ac:dyDescent="0.55000000000000004">
      <c r="A6453">
        <v>6448</v>
      </c>
      <c r="C6453">
        <f t="shared" si="306"/>
        <v>4.6124793199358019E-3</v>
      </c>
      <c r="D6453">
        <f t="shared" si="307"/>
        <v>-5.3542256968572104E-4</v>
      </c>
      <c r="E6453" s="2">
        <f t="shared" si="308"/>
        <v>7.3753402555280199E-3</v>
      </c>
      <c r="K6453">
        <v>6448</v>
      </c>
      <c r="L6453" s="14">
        <v>5.7437327543342898E-4</v>
      </c>
      <c r="M6453" s="14">
        <v>9.04922805279499E-2</v>
      </c>
    </row>
    <row r="6454" spans="1:13" x14ac:dyDescent="0.55000000000000004">
      <c r="A6454">
        <v>6449</v>
      </c>
      <c r="C6454">
        <f t="shared" si="306"/>
        <v>0.15022824999366885</v>
      </c>
      <c r="D6454">
        <f t="shared" si="307"/>
        <v>-3.6623266490795614E-4</v>
      </c>
      <c r="E6454" s="2">
        <f t="shared" si="308"/>
        <v>4.426878859402162E-2</v>
      </c>
      <c r="K6454">
        <v>6449</v>
      </c>
      <c r="L6454" s="14">
        <v>4.8711187498783298E-4</v>
      </c>
      <c r="M6454" s="14">
        <v>-6.0173243808113903E-2</v>
      </c>
    </row>
    <row r="6455" spans="1:13" x14ac:dyDescent="0.55000000000000004">
      <c r="A6455">
        <v>6450</v>
      </c>
      <c r="C6455">
        <f t="shared" si="306"/>
        <v>0.25813989647925212</v>
      </c>
      <c r="D6455">
        <f t="shared" si="307"/>
        <v>-1.0512608081036568E-4</v>
      </c>
      <c r="E6455" s="2">
        <f t="shared" si="308"/>
        <v>0.20603238388294021</v>
      </c>
      <c r="K6455">
        <v>6450</v>
      </c>
      <c r="L6455" s="14">
        <v>2.7785028362884502E-4</v>
      </c>
      <c r="M6455" s="14">
        <v>-0.19576800594473101</v>
      </c>
    </row>
    <row r="6456" spans="1:13" x14ac:dyDescent="0.55000000000000004">
      <c r="A6456">
        <v>6451</v>
      </c>
      <c r="C6456">
        <f t="shared" si="306"/>
        <v>0.3012638701058355</v>
      </c>
      <c r="D6456">
        <f t="shared" si="307"/>
        <v>1.8236493368866086E-4</v>
      </c>
      <c r="E6456" s="2">
        <f t="shared" si="308"/>
        <v>0.34058350527813347</v>
      </c>
      <c r="K6456">
        <v>6451</v>
      </c>
      <c r="L6456" s="14">
        <v>-1.0006349230087E-6</v>
      </c>
      <c r="M6456" s="14">
        <v>-0.28233145653595099</v>
      </c>
    </row>
    <row r="6457" spans="1:13" x14ac:dyDescent="0.55000000000000004">
      <c r="A6457">
        <v>6452</v>
      </c>
      <c r="C6457">
        <f t="shared" si="306"/>
        <v>0.26877696247637484</v>
      </c>
      <c r="D6457">
        <f t="shared" si="307"/>
        <v>4.2408619377398422E-4</v>
      </c>
      <c r="E6457" s="2">
        <f t="shared" si="308"/>
        <v>0.32144387389139717</v>
      </c>
      <c r="K6457">
        <v>6452</v>
      </c>
      <c r="L6457" s="14">
        <v>-2.79600938250907E-4</v>
      </c>
      <c r="M6457" s="14">
        <v>-0.298183242380542</v>
      </c>
    </row>
    <row r="6458" spans="1:13" x14ac:dyDescent="0.55000000000000004">
      <c r="A6458">
        <v>6453</v>
      </c>
      <c r="C6458">
        <f t="shared" si="306"/>
        <v>0.16883270263435746</v>
      </c>
      <c r="D6458">
        <f t="shared" si="307"/>
        <v>5.5937075825767974E-4</v>
      </c>
      <c r="E6458" s="2">
        <f t="shared" si="308"/>
        <v>0.16661571917111756</v>
      </c>
      <c r="K6458">
        <v>6453</v>
      </c>
      <c r="L6458" s="14">
        <v>-4.8817345207557002E-4</v>
      </c>
      <c r="M6458" s="14">
        <v>-0.239353185376384</v>
      </c>
    </row>
    <row r="6459" spans="1:13" x14ac:dyDescent="0.55000000000000004">
      <c r="A6459">
        <v>6454</v>
      </c>
      <c r="C6459">
        <f t="shared" si="306"/>
        <v>2.6514993142124087E-2</v>
      </c>
      <c r="D6459">
        <f t="shared" si="307"/>
        <v>5.5426505301876361E-4</v>
      </c>
      <c r="E6459" s="2">
        <f t="shared" si="308"/>
        <v>2.1635653844907E-2</v>
      </c>
      <c r="K6459">
        <v>6454</v>
      </c>
      <c r="L6459" s="14">
        <v>-5.74479896419673E-4</v>
      </c>
      <c r="M6459" s="14">
        <v>-0.12057563825534801</v>
      </c>
    </row>
    <row r="6460" spans="1:13" x14ac:dyDescent="0.55000000000000004">
      <c r="A6460">
        <v>6455</v>
      </c>
      <c r="C6460">
        <f t="shared" si="306"/>
        <v>-0.12245742073707193</v>
      </c>
      <c r="D6460">
        <f t="shared" si="307"/>
        <v>4.1005050245247651E-4</v>
      </c>
      <c r="E6460" s="2">
        <f t="shared" si="308"/>
        <v>2.2758210446771118E-2</v>
      </c>
      <c r="K6460">
        <v>6455</v>
      </c>
      <c r="L6460" s="14">
        <v>-5.1690428689092302E-4</v>
      </c>
      <c r="M6460" s="14">
        <v>2.8400825463694698E-2</v>
      </c>
    </row>
    <row r="6461" spans="1:13" x14ac:dyDescent="0.55000000000000004">
      <c r="A6461">
        <v>6456</v>
      </c>
      <c r="C6461">
        <f t="shared" si="306"/>
        <v>-0.24069560320888844</v>
      </c>
      <c r="D6461">
        <f t="shared" si="307"/>
        <v>1.6292191894942177E-4</v>
      </c>
      <c r="E6461" s="2">
        <f t="shared" si="308"/>
        <v>0.16888789924466938</v>
      </c>
      <c r="K6461">
        <v>6456</v>
      </c>
      <c r="L6461" s="14">
        <v>-3.29866792068947E-4</v>
      </c>
      <c r="M6461" s="14">
        <v>0.170264126259425</v>
      </c>
    </row>
    <row r="6462" spans="1:13" x14ac:dyDescent="0.55000000000000004">
      <c r="A6462">
        <v>6457</v>
      </c>
      <c r="C6462">
        <f t="shared" si="306"/>
        <v>-0.29852426273603894</v>
      </c>
      <c r="D6462">
        <f t="shared" si="307"/>
        <v>-1.2509663208836472E-4</v>
      </c>
      <c r="E6462" s="2">
        <f t="shared" si="308"/>
        <v>0.32263306889664412</v>
      </c>
      <c r="K6462">
        <v>6457</v>
      </c>
      <c r="L6462" s="14">
        <v>-6.0212112828289902E-5</v>
      </c>
      <c r="M6462" s="14">
        <v>0.26948372039152602</v>
      </c>
    </row>
    <row r="6463" spans="1:13" x14ac:dyDescent="0.55000000000000004">
      <c r="A6463">
        <v>6458</v>
      </c>
      <c r="C6463">
        <f t="shared" si="306"/>
        <v>-0.28142962471020866</v>
      </c>
      <c r="D6463">
        <f t="shared" si="307"/>
        <v>-3.8171856529349622E-4</v>
      </c>
      <c r="E6463" s="2">
        <f t="shared" si="308"/>
        <v>0.33946828554804404</v>
      </c>
      <c r="K6463">
        <v>6458</v>
      </c>
      <c r="L6463" s="14">
        <v>2.2452306359904201E-4</v>
      </c>
      <c r="M6463" s="14">
        <v>0.30120944499593799</v>
      </c>
    </row>
    <row r="6464" spans="1:13" x14ac:dyDescent="0.55000000000000004">
      <c r="A6464">
        <v>6459</v>
      </c>
      <c r="C6464">
        <f t="shared" si="306"/>
        <v>-0.19370208294853977</v>
      </c>
      <c r="D6464">
        <f t="shared" si="307"/>
        <v>-5.4253718460708304E-4</v>
      </c>
      <c r="E6464" s="2">
        <f t="shared" si="308"/>
        <v>0.2035791645884398</v>
      </c>
      <c r="K6464">
        <v>6459</v>
      </c>
      <c r="L6464" s="14">
        <v>4.53025045908028E-4</v>
      </c>
      <c r="M6464" s="14">
        <v>0.25749539553337703</v>
      </c>
    </row>
    <row r="6465" spans="1:13" x14ac:dyDescent="0.55000000000000004">
      <c r="A6465">
        <v>6460</v>
      </c>
      <c r="C6465">
        <f t="shared" si="306"/>
        <v>-5.7359401282739482E-2</v>
      </c>
      <c r="D6465">
        <f t="shared" si="307"/>
        <v>-5.6719040636077876E-4</v>
      </c>
      <c r="E6465" s="2">
        <f t="shared" si="308"/>
        <v>4.2703986157514862E-2</v>
      </c>
      <c r="K6465">
        <v>6460</v>
      </c>
      <c r="L6465" s="14">
        <v>5.6806409510599498E-4</v>
      </c>
      <c r="M6465" s="14">
        <v>0.14929002687401799</v>
      </c>
    </row>
    <row r="6466" spans="1:13" x14ac:dyDescent="0.55000000000000004">
      <c r="A6466">
        <v>6461</v>
      </c>
      <c r="C6466">
        <f t="shared" si="306"/>
        <v>9.337928106477994E-2</v>
      </c>
      <c r="D6466">
        <f t="shared" si="307"/>
        <v>-4.4949079154308919E-4</v>
      </c>
      <c r="E6466" s="2">
        <f t="shared" si="308"/>
        <v>8.0434415938296731E-3</v>
      </c>
      <c r="K6466">
        <v>6461</v>
      </c>
      <c r="L6466" s="14">
        <v>5.4082796767086197E-4</v>
      </c>
      <c r="M6466" s="14">
        <v>3.6940448559720099E-3</v>
      </c>
    </row>
    <row r="6467" spans="1:13" x14ac:dyDescent="0.55000000000000004">
      <c r="A6467">
        <v>6462</v>
      </c>
      <c r="C6467">
        <f t="shared" si="306"/>
        <v>0.22068173214411255</v>
      </c>
      <c r="D6467">
        <f t="shared" si="307"/>
        <v>-2.1897846256222034E-4</v>
      </c>
      <c r="E6467" s="2">
        <f t="shared" si="308"/>
        <v>0.13213869548361754</v>
      </c>
      <c r="K6467">
        <v>6462</v>
      </c>
      <c r="L6467" s="14">
        <v>3.7813812067942699E-4</v>
      </c>
      <c r="M6467" s="14">
        <v>-0.14282713361244301</v>
      </c>
    </row>
    <row r="6468" spans="1:13" x14ac:dyDescent="0.55000000000000004">
      <c r="A6468">
        <v>6463</v>
      </c>
      <c r="C6468">
        <f t="shared" si="306"/>
        <v>0.29259772005710794</v>
      </c>
      <c r="D6468">
        <f t="shared" si="307"/>
        <v>6.6492844822004874E-5</v>
      </c>
      <c r="E6468" s="2">
        <f t="shared" si="308"/>
        <v>0.29830613712205323</v>
      </c>
      <c r="K6468">
        <v>6463</v>
      </c>
      <c r="L6468" s="14">
        <v>1.20741235565233E-4</v>
      </c>
      <c r="M6468" s="14">
        <v>-0.25357637043241099</v>
      </c>
    </row>
    <row r="6469" spans="1:13" x14ac:dyDescent="0.55000000000000004">
      <c r="A6469">
        <v>6464</v>
      </c>
      <c r="C6469">
        <f t="shared" si="306"/>
        <v>0.29107784770635386</v>
      </c>
      <c r="D6469">
        <f t="shared" si="307"/>
        <v>3.3527584971386996E-4</v>
      </c>
      <c r="E6469" s="2">
        <f t="shared" si="308"/>
        <v>0.35033812831780275</v>
      </c>
      <c r="K6469">
        <v>6464</v>
      </c>
      <c r="L6469" s="14">
        <v>-1.66896041020519E-4</v>
      </c>
      <c r="M6469" s="14">
        <v>-0.300815832203985</v>
      </c>
    </row>
    <row r="6470" spans="1:13" x14ac:dyDescent="0.55000000000000004">
      <c r="A6470">
        <v>6465</v>
      </c>
      <c r="C6470">
        <f t="shared" ref="C6470:C6533" si="309">$D$1*COS($B$2*(A6470-$L$2)+$B$1)</f>
        <v>0.21650357101857498</v>
      </c>
      <c r="D6470">
        <f t="shared" ref="D6470:D6533" si="310">$D$2*COS($B$2*(A6470-$L$3)+$B$3)</f>
        <v>5.1991168337815231E-4</v>
      </c>
      <c r="E6470" s="2">
        <f t="shared" ref="E6470:E6533" si="311">(M6470-C6470)^2</f>
        <v>0.23933393225329999</v>
      </c>
      <c r="K6470">
        <v>6465</v>
      </c>
      <c r="L6470" s="14">
        <v>-4.1273316878481098E-4</v>
      </c>
      <c r="M6470" s="14">
        <v>-0.27271410267412799</v>
      </c>
    </row>
    <row r="6471" spans="1:13" x14ac:dyDescent="0.55000000000000004">
      <c r="A6471">
        <v>6466</v>
      </c>
      <c r="C6471">
        <f t="shared" si="309"/>
        <v>8.7591461537178519E-2</v>
      </c>
      <c r="D6471">
        <f t="shared" si="310"/>
        <v>5.7406064339008138E-4</v>
      </c>
      <c r="E6471" s="2">
        <f t="shared" si="311"/>
        <v>6.964368284164546E-2</v>
      </c>
      <c r="K6471">
        <v>6466</v>
      </c>
      <c r="L6471" s="14">
        <v>-5.5519871401625304E-4</v>
      </c>
      <c r="M6471" s="14">
        <v>-0.17630943433406601</v>
      </c>
    </row>
    <row r="6472" spans="1:13" x14ac:dyDescent="0.55000000000000004">
      <c r="A6472">
        <v>6467</v>
      </c>
      <c r="C6472">
        <f t="shared" si="309"/>
        <v>-6.3304258508532649E-2</v>
      </c>
      <c r="D6472">
        <f t="shared" si="310"/>
        <v>4.8413248214937654E-4</v>
      </c>
      <c r="E6472" s="2">
        <f t="shared" si="311"/>
        <v>7.5940390629679268E-4</v>
      </c>
      <c r="K6472">
        <v>6467</v>
      </c>
      <c r="L6472" s="14">
        <v>-5.5861129711955095E-4</v>
      </c>
      <c r="M6472" s="14">
        <v>-3.5746974420713097E-2</v>
      </c>
    </row>
    <row r="6473" spans="1:13" x14ac:dyDescent="0.55000000000000004">
      <c r="A6473">
        <v>6468</v>
      </c>
      <c r="C6473">
        <f t="shared" si="309"/>
        <v>-0.19831194401649846</v>
      </c>
      <c r="D6473">
        <f t="shared" si="310"/>
        <v>2.7269727259221602E-4</v>
      </c>
      <c r="E6473" s="2">
        <f t="shared" si="311"/>
        <v>9.7394226628016833E-2</v>
      </c>
      <c r="K6473">
        <v>6468</v>
      </c>
      <c r="L6473" s="14">
        <v>-4.2211621548635602E-4</v>
      </c>
      <c r="M6473" s="14">
        <v>0.11376853699443699</v>
      </c>
    </row>
    <row r="6474" spans="1:13" x14ac:dyDescent="0.55000000000000004">
      <c r="A6474">
        <v>6469</v>
      </c>
      <c r="C6474">
        <f t="shared" si="309"/>
        <v>-0.28354751166043674</v>
      </c>
      <c r="D6474">
        <f t="shared" si="310"/>
        <v>-7.1792043831562769E-6</v>
      </c>
      <c r="E6474" s="2">
        <f t="shared" si="311"/>
        <v>0.2686737890051919</v>
      </c>
      <c r="K6474">
        <v>6469</v>
      </c>
      <c r="L6474" s="14">
        <v>-1.79899509065713E-4</v>
      </c>
      <c r="M6474" s="14">
        <v>0.234790012550566</v>
      </c>
    </row>
    <row r="6475" spans="1:13" x14ac:dyDescent="0.55000000000000004">
      <c r="A6475">
        <v>6470</v>
      </c>
      <c r="C6475">
        <f t="shared" si="309"/>
        <v>-0.29761863058493304</v>
      </c>
      <c r="D6475">
        <f t="shared" si="310"/>
        <v>-2.8525385238397792E-4</v>
      </c>
      <c r="E6475" s="2">
        <f t="shared" si="311"/>
        <v>0.35357948943266154</v>
      </c>
      <c r="K6475">
        <v>6470</v>
      </c>
      <c r="L6475" s="14">
        <v>1.07374145415969E-4</v>
      </c>
      <c r="M6475" s="14">
        <v>0.29700687293191202</v>
      </c>
    </row>
    <row r="6476" spans="1:13" x14ac:dyDescent="0.55000000000000004">
      <c r="A6476">
        <v>6471</v>
      </c>
      <c r="C6476">
        <f t="shared" si="309"/>
        <v>-0.23699374653830371</v>
      </c>
      <c r="D6476">
        <f t="shared" si="310"/>
        <v>-4.9173579610621359E-4</v>
      </c>
      <c r="E6476" s="2">
        <f t="shared" si="311"/>
        <v>0.2723068265437818</v>
      </c>
      <c r="K6476">
        <v>6471</v>
      </c>
      <c r="L6476" s="14">
        <v>3.6775527907738202E-4</v>
      </c>
      <c r="M6476" s="14">
        <v>0.28483651949058603</v>
      </c>
    </row>
    <row r="6477" spans="1:13" x14ac:dyDescent="0.55000000000000004">
      <c r="A6477">
        <v>6472</v>
      </c>
      <c r="C6477">
        <f t="shared" si="309"/>
        <v>-0.11688842754167929</v>
      </c>
      <c r="D6477">
        <f t="shared" si="310"/>
        <v>-5.7480241998123871E-4</v>
      </c>
      <c r="E6477" s="2">
        <f t="shared" si="311"/>
        <v>0.10126111735154986</v>
      </c>
      <c r="K6477">
        <v>6472</v>
      </c>
      <c r="L6477" s="14">
        <v>5.3602982170574201E-4</v>
      </c>
      <c r="M6477" s="14">
        <v>0.20132709274535801</v>
      </c>
    </row>
    <row r="6478" spans="1:13" x14ac:dyDescent="0.55000000000000004">
      <c r="A6478">
        <v>6473</v>
      </c>
      <c r="C6478">
        <f t="shared" si="309"/>
        <v>3.2553422955343775E-2</v>
      </c>
      <c r="D6478">
        <f t="shared" si="310"/>
        <v>-5.1360575231465945E-4</v>
      </c>
      <c r="E6478" s="2">
        <f t="shared" si="311"/>
        <v>1.2138690614845163E-3</v>
      </c>
      <c r="K6478">
        <v>6473</v>
      </c>
      <c r="L6478" s="14">
        <v>5.7005237020030101E-4</v>
      </c>
      <c r="M6478" s="14">
        <v>6.7394046679446595E-2</v>
      </c>
    </row>
    <row r="6479" spans="1:13" x14ac:dyDescent="0.55000000000000004">
      <c r="A6479">
        <v>6474</v>
      </c>
      <c r="C6479">
        <f t="shared" si="309"/>
        <v>0.17382505046228758</v>
      </c>
      <c r="D6479">
        <f t="shared" si="310"/>
        <v>-3.2350486676738108E-4</v>
      </c>
      <c r="E6479" s="2">
        <f t="shared" si="311"/>
        <v>6.6174118956132122E-2</v>
      </c>
      <c r="K6479">
        <v>6474</v>
      </c>
      <c r="L6479" s="14">
        <v>4.6130176623002703E-4</v>
      </c>
      <c r="M6479" s="14">
        <v>-8.3418256459645998E-2</v>
      </c>
    </row>
    <row r="6480" spans="1:13" x14ac:dyDescent="0.55000000000000004">
      <c r="A6480">
        <v>6475</v>
      </c>
      <c r="C6480">
        <f t="shared" si="309"/>
        <v>0.27147025424454774</v>
      </c>
      <c r="D6480">
        <f t="shared" si="310"/>
        <v>-5.2211078603036635E-5</v>
      </c>
      <c r="E6480" s="2">
        <f t="shared" si="311"/>
        <v>0.23503898499249701</v>
      </c>
      <c r="K6480">
        <v>6475</v>
      </c>
      <c r="L6480" s="14">
        <v>2.3701527319904499E-4</v>
      </c>
      <c r="M6480" s="14">
        <v>-0.21333793977912699</v>
      </c>
    </row>
    <row r="6481" spans="1:13" x14ac:dyDescent="0.55000000000000004">
      <c r="A6481">
        <v>6476</v>
      </c>
      <c r="C6481">
        <f t="shared" si="309"/>
        <v>0.30098214635036624</v>
      </c>
      <c r="D6481">
        <f t="shared" si="310"/>
        <v>2.3218658976845326E-4</v>
      </c>
      <c r="E6481" s="2">
        <f t="shared" si="311"/>
        <v>0.34905404439268978</v>
      </c>
      <c r="K6481">
        <v>6476</v>
      </c>
      <c r="L6481" s="14">
        <v>-4.6633165340646203E-5</v>
      </c>
      <c r="M6481" s="14">
        <v>-0.28982581262842899</v>
      </c>
    </row>
    <row r="6482" spans="1:13" x14ac:dyDescent="0.55000000000000004">
      <c r="A6482">
        <v>6477</v>
      </c>
      <c r="C6482">
        <f t="shared" si="309"/>
        <v>0.25495386392485214</v>
      </c>
      <c r="D6482">
        <f t="shared" si="310"/>
        <v>4.5831031820799502E-4</v>
      </c>
      <c r="E6482" s="2">
        <f t="shared" si="311"/>
        <v>0.30104850971590552</v>
      </c>
      <c r="K6482">
        <v>6477</v>
      </c>
      <c r="L6482" s="14">
        <v>-3.1860203832961799E-4</v>
      </c>
      <c r="M6482" s="14">
        <v>-0.293725012756131</v>
      </c>
    </row>
    <row r="6483" spans="1:13" x14ac:dyDescent="0.55000000000000004">
      <c r="A6483">
        <v>6478</v>
      </c>
      <c r="C6483">
        <f t="shared" si="309"/>
        <v>0.14493753565500703</v>
      </c>
      <c r="D6483">
        <f t="shared" si="310"/>
        <v>5.6940781719999687E-4</v>
      </c>
      <c r="E6483" s="2">
        <f t="shared" si="311"/>
        <v>0.13615841476607535</v>
      </c>
      <c r="K6483">
        <v>6478</v>
      </c>
      <c r="L6483" s="14">
        <v>-5.1077505435538097E-4</v>
      </c>
      <c r="M6483" s="14">
        <v>-0.22405896130136699</v>
      </c>
    </row>
    <row r="6484" spans="1:13" x14ac:dyDescent="0.55000000000000004">
      <c r="A6484">
        <v>6479</v>
      </c>
      <c r="C6484">
        <f t="shared" si="309"/>
        <v>-1.4550590233935858E-3</v>
      </c>
      <c r="D6484">
        <f t="shared" si="310"/>
        <v>5.3759595623928153E-4</v>
      </c>
      <c r="E6484" s="2">
        <f t="shared" si="311"/>
        <v>9.3742855158108571E-3</v>
      </c>
      <c r="K6484">
        <v>6479</v>
      </c>
      <c r="L6484" s="14">
        <v>-5.7502128939944397E-4</v>
      </c>
      <c r="M6484" s="14">
        <v>-9.8275953027791504E-2</v>
      </c>
    </row>
    <row r="6485" spans="1:13" x14ac:dyDescent="0.55000000000000004">
      <c r="A6485">
        <v>6480</v>
      </c>
      <c r="C6485">
        <f t="shared" si="309"/>
        <v>-0.1474824645571331</v>
      </c>
      <c r="D6485">
        <f t="shared" si="310"/>
        <v>3.7085884188616333E-4</v>
      </c>
      <c r="E6485" s="2">
        <f t="shared" si="311"/>
        <v>3.9841494097041345E-2</v>
      </c>
      <c r="K6485">
        <v>6480</v>
      </c>
      <c r="L6485" s="14">
        <v>-4.9524987534031197E-4</v>
      </c>
      <c r="M6485" s="14">
        <v>5.2120877341346503E-2</v>
      </c>
    </row>
    <row r="6486" spans="1:13" x14ac:dyDescent="0.55000000000000004">
      <c r="A6486">
        <v>6481</v>
      </c>
      <c r="C6486">
        <f t="shared" si="309"/>
        <v>-0.25649488017072847</v>
      </c>
      <c r="D6486">
        <f t="shared" si="310"/>
        <v>1.1104397530376323E-4</v>
      </c>
      <c r="E6486" s="2">
        <f t="shared" si="311"/>
        <v>0.19887906472314862</v>
      </c>
      <c r="K6486">
        <v>6481</v>
      </c>
      <c r="L6486" s="14">
        <v>-2.9144005769502201E-4</v>
      </c>
      <c r="M6486" s="14">
        <v>0.18946371064589501</v>
      </c>
    </row>
    <row r="6487" spans="1:13" x14ac:dyDescent="0.55000000000000004">
      <c r="A6487">
        <v>6482</v>
      </c>
      <c r="C6487">
        <f t="shared" si="309"/>
        <v>-0.30113248734457088</v>
      </c>
      <c r="D6487">
        <f t="shared" si="310"/>
        <v>-1.7664058845859716E-4</v>
      </c>
      <c r="E6487" s="2">
        <f t="shared" si="311"/>
        <v>0.33696477360212923</v>
      </c>
      <c r="K6487">
        <v>6482</v>
      </c>
      <c r="L6487" s="14">
        <v>-1.4637269637153301E-5</v>
      </c>
      <c r="M6487" s="14">
        <v>0.27935418227164799</v>
      </c>
    </row>
    <row r="6488" spans="1:13" x14ac:dyDescent="0.55000000000000004">
      <c r="A6488">
        <v>6483</v>
      </c>
      <c r="C6488">
        <f t="shared" si="309"/>
        <v>-0.27019218756607666</v>
      </c>
      <c r="D6488">
        <f t="shared" si="310"/>
        <v>-4.1999208780031227E-4</v>
      </c>
      <c r="E6488" s="2">
        <f t="shared" si="311"/>
        <v>0.32429705301564427</v>
      </c>
      <c r="K6488">
        <v>6483</v>
      </c>
      <c r="L6488" s="14">
        <v>2.6583151340436802E-4</v>
      </c>
      <c r="M6488" s="14">
        <v>0.29927866595993502</v>
      </c>
    </row>
    <row r="6489" spans="1:13" x14ac:dyDescent="0.55000000000000004">
      <c r="A6489">
        <v>6484</v>
      </c>
      <c r="C6489">
        <f t="shared" si="309"/>
        <v>-0.17143934390813445</v>
      </c>
      <c r="D6489">
        <f t="shared" si="310"/>
        <v>-5.5793442584291177E-4</v>
      </c>
      <c r="E6489" s="2">
        <f t="shared" si="311"/>
        <v>0.17279509591453965</v>
      </c>
      <c r="K6489">
        <v>6484</v>
      </c>
      <c r="L6489" s="14">
        <v>4.7972114481478198E-4</v>
      </c>
      <c r="M6489" s="14">
        <v>0.24424695116850101</v>
      </c>
    </row>
    <row r="6490" spans="1:13" x14ac:dyDescent="0.55000000000000004">
      <c r="A6490">
        <v>6485</v>
      </c>
      <c r="C6490">
        <f t="shared" si="309"/>
        <v>-2.9658838583896847E-2</v>
      </c>
      <c r="D6490">
        <f t="shared" si="310"/>
        <v>-5.5584698332352138E-4</v>
      </c>
      <c r="E6490" s="2">
        <f t="shared" si="311"/>
        <v>2.4869577280626623E-2</v>
      </c>
      <c r="K6490">
        <v>6485</v>
      </c>
      <c r="L6490" s="14">
        <v>5.7346163953240603E-4</v>
      </c>
      <c r="M6490" s="14">
        <v>0.12804207225883299</v>
      </c>
    </row>
    <row r="6491" spans="1:13" x14ac:dyDescent="0.55000000000000004">
      <c r="A6491">
        <v>6486</v>
      </c>
      <c r="C6491">
        <f t="shared" si="309"/>
        <v>0.11956541006618435</v>
      </c>
      <c r="D6491">
        <f t="shared" si="310"/>
        <v>-4.1425366431471089E-4</v>
      </c>
      <c r="E6491" s="2">
        <f t="shared" si="311"/>
        <v>1.9543242597207668E-2</v>
      </c>
      <c r="K6491">
        <v>6486</v>
      </c>
      <c r="L6491" s="14">
        <v>5.2357510913140105E-4</v>
      </c>
      <c r="M6491" s="14">
        <v>-2.02317379634077E-2</v>
      </c>
    </row>
    <row r="6492" spans="1:13" x14ac:dyDescent="0.55000000000000004">
      <c r="A6492">
        <v>6487</v>
      </c>
      <c r="C6492">
        <f t="shared" si="309"/>
        <v>0.23878126102853067</v>
      </c>
      <c r="D6492">
        <f t="shared" si="310"/>
        <v>-1.6869140733733436E-4</v>
      </c>
      <c r="E6492" s="2">
        <f t="shared" si="311"/>
        <v>0.16178064276974999</v>
      </c>
      <c r="K6492">
        <v>6487</v>
      </c>
      <c r="L6492" s="14">
        <v>3.4255594462426501E-4</v>
      </c>
      <c r="M6492" s="14">
        <v>-0.16343838390412299</v>
      </c>
    </row>
    <row r="6493" spans="1:13" x14ac:dyDescent="0.55000000000000004">
      <c r="A6493">
        <v>6488</v>
      </c>
      <c r="C6493">
        <f t="shared" si="309"/>
        <v>0.2980680485823492</v>
      </c>
      <c r="D6493">
        <f t="shared" si="310"/>
        <v>1.1920883714897385E-4</v>
      </c>
      <c r="E6493" s="2">
        <f t="shared" si="311"/>
        <v>0.31784667207995071</v>
      </c>
      <c r="K6493">
        <v>6488</v>
      </c>
      <c r="L6493" s="14">
        <v>7.5741518723181303E-5</v>
      </c>
      <c r="M6493" s="14">
        <v>-0.26571087269792598</v>
      </c>
    </row>
    <row r="6494" spans="1:13" x14ac:dyDescent="0.55000000000000004">
      <c r="A6494">
        <v>6489</v>
      </c>
      <c r="C6494">
        <f t="shared" si="309"/>
        <v>0.28254603871795919</v>
      </c>
      <c r="D6494">
        <f t="shared" si="310"/>
        <v>3.7719017623380621E-4</v>
      </c>
      <c r="E6494" s="2">
        <f t="shared" si="311"/>
        <v>0.34103318209061217</v>
      </c>
      <c r="K6494">
        <v>6489</v>
      </c>
      <c r="L6494" s="14">
        <v>-2.1004284040839299E-4</v>
      </c>
      <c r="M6494" s="14">
        <v>-0.30143442507394902</v>
      </c>
    </row>
    <row r="6495" spans="1:13" x14ac:dyDescent="0.55000000000000004">
      <c r="A6495">
        <v>6490</v>
      </c>
      <c r="C6495">
        <f t="shared" si="309"/>
        <v>0.19611092873664601</v>
      </c>
      <c r="D6495">
        <f t="shared" si="310"/>
        <v>5.4050473161917272E-4</v>
      </c>
      <c r="E6495" s="2">
        <f t="shared" si="311"/>
        <v>0.20955592219540473</v>
      </c>
      <c r="K6495">
        <v>6490</v>
      </c>
      <c r="L6495" s="14">
        <v>-4.43220667148502E-4</v>
      </c>
      <c r="M6495" s="14">
        <v>-0.26166185572678702</v>
      </c>
    </row>
    <row r="6496" spans="1:13" x14ac:dyDescent="0.55000000000000004">
      <c r="A6496">
        <v>6491</v>
      </c>
      <c r="C6496">
        <f t="shared" si="309"/>
        <v>6.0456109331297782E-2</v>
      </c>
      <c r="D6496">
        <f t="shared" si="310"/>
        <v>5.6816399231022401E-4</v>
      </c>
      <c r="E6496" s="2">
        <f t="shared" si="311"/>
        <v>4.7006819236183654E-2</v>
      </c>
      <c r="K6496">
        <v>6491</v>
      </c>
      <c r="L6496" s="14">
        <v>-5.6539112825986599E-4</v>
      </c>
      <c r="M6496" s="14">
        <v>-0.15635445138054499</v>
      </c>
    </row>
    <row r="6497" spans="1:13" x14ac:dyDescent="0.55000000000000004">
      <c r="A6497">
        <v>6492</v>
      </c>
      <c r="C6497">
        <f t="shared" si="309"/>
        <v>-9.0371919202531154E-2</v>
      </c>
      <c r="D6497">
        <f t="shared" si="310"/>
        <v>4.5322606687814271E-4</v>
      </c>
      <c r="E6497" s="2">
        <f t="shared" si="311"/>
        <v>6.1598661022464205E-3</v>
      </c>
      <c r="K6497">
        <v>6492</v>
      </c>
      <c r="L6497" s="14">
        <v>-5.4595587386662597E-4</v>
      </c>
      <c r="M6497" s="14">
        <v>-1.18871047334479E-2</v>
      </c>
    </row>
    <row r="6498" spans="1:13" x14ac:dyDescent="0.55000000000000004">
      <c r="A6498">
        <v>6493</v>
      </c>
      <c r="C6498">
        <f t="shared" si="309"/>
        <v>-0.21851850090543931</v>
      </c>
      <c r="D6498">
        <f t="shared" si="310"/>
        <v>2.2453795190714075E-4</v>
      </c>
      <c r="E6498" s="2">
        <f t="shared" si="311"/>
        <v>0.12536977266199087</v>
      </c>
      <c r="K6498">
        <v>6493</v>
      </c>
      <c r="L6498" s="14">
        <v>-3.8978258399913402E-4</v>
      </c>
      <c r="M6498" s="14">
        <v>0.13555744103638601</v>
      </c>
    </row>
    <row r="6499" spans="1:13" x14ac:dyDescent="0.55000000000000004">
      <c r="A6499">
        <v>6494</v>
      </c>
      <c r="C6499">
        <f t="shared" si="309"/>
        <v>-0.29182154488562062</v>
      </c>
      <c r="D6499">
        <f t="shared" si="310"/>
        <v>-6.0504456108055142E-5</v>
      </c>
      <c r="E6499" s="2">
        <f t="shared" si="311"/>
        <v>0.29254287697773479</v>
      </c>
      <c r="K6499">
        <v>6494</v>
      </c>
      <c r="L6499" s="14">
        <v>-1.3598582793345601E-4</v>
      </c>
      <c r="M6499" s="14">
        <v>0.24905078476134401</v>
      </c>
    </row>
    <row r="6500" spans="1:13" x14ac:dyDescent="0.55000000000000004">
      <c r="A6500">
        <v>6495</v>
      </c>
      <c r="C6500">
        <f t="shared" si="309"/>
        <v>-0.29188353220962127</v>
      </c>
      <c r="D6500">
        <f t="shared" si="310"/>
        <v>-3.3036152097287345E-4</v>
      </c>
      <c r="E6500" s="2">
        <f t="shared" si="311"/>
        <v>0.35052479707427409</v>
      </c>
      <c r="K6500">
        <v>6495</v>
      </c>
      <c r="L6500" s="14">
        <v>1.51869422332987E-4</v>
      </c>
      <c r="M6500" s="14">
        <v>0.30016781444392199</v>
      </c>
    </row>
    <row r="6501" spans="1:13" x14ac:dyDescent="0.55000000000000004">
      <c r="A6501">
        <v>6496</v>
      </c>
      <c r="C6501">
        <f t="shared" si="309"/>
        <v>-0.21868890536872568</v>
      </c>
      <c r="D6501">
        <f t="shared" si="310"/>
        <v>-5.1730480753818921E-4</v>
      </c>
      <c r="E6501" s="2">
        <f t="shared" si="311"/>
        <v>0.24482195176232829</v>
      </c>
      <c r="K6501">
        <v>6496</v>
      </c>
      <c r="L6501" s="14">
        <v>4.0168803364663602E-4</v>
      </c>
      <c r="M6501" s="14">
        <v>0.27610595289308798</v>
      </c>
    </row>
    <row r="6502" spans="1:13" x14ac:dyDescent="0.55000000000000004">
      <c r="A6502">
        <v>6497</v>
      </c>
      <c r="C6502">
        <f t="shared" si="309"/>
        <v>-9.0607972875562368E-2</v>
      </c>
      <c r="D6502">
        <f t="shared" si="310"/>
        <v>-5.7441549133845028E-4</v>
      </c>
      <c r="E6502" s="2">
        <f t="shared" si="311"/>
        <v>7.4802039667030334E-2</v>
      </c>
      <c r="K6502">
        <v>6497</v>
      </c>
      <c r="L6502" s="14">
        <v>5.5090138504183502E-4</v>
      </c>
      <c r="M6502" s="14">
        <v>0.18289164260319901</v>
      </c>
    </row>
    <row r="6503" spans="1:13" x14ac:dyDescent="0.55000000000000004">
      <c r="A6503">
        <v>6498</v>
      </c>
      <c r="C6503">
        <f t="shared" si="309"/>
        <v>6.0213650944835918E-2</v>
      </c>
      <c r="D6503">
        <f t="shared" si="310"/>
        <v>-4.8735999453063827E-4</v>
      </c>
      <c r="E6503" s="2">
        <f t="shared" si="311"/>
        <v>2.6708270253405949E-4</v>
      </c>
      <c r="K6503">
        <v>6498</v>
      </c>
      <c r="L6503" s="14">
        <v>5.6213806700922695E-4</v>
      </c>
      <c r="M6503" s="14">
        <v>4.38709858459587E-2</v>
      </c>
    </row>
    <row r="6504" spans="1:13" x14ac:dyDescent="0.55000000000000004">
      <c r="A6504">
        <v>6499</v>
      </c>
      <c r="C6504">
        <f t="shared" si="309"/>
        <v>0.19592291758113817</v>
      </c>
      <c r="D6504">
        <f t="shared" si="310"/>
        <v>-2.7798741182923688E-4</v>
      </c>
      <c r="E6504" s="2">
        <f t="shared" si="311"/>
        <v>9.1240454470248075E-2</v>
      </c>
      <c r="K6504">
        <v>6499</v>
      </c>
      <c r="L6504" s="14">
        <v>4.3258378284276398E-4</v>
      </c>
      <c r="M6504" s="14">
        <v>-0.106137431472239</v>
      </c>
    </row>
    <row r="6505" spans="1:13" x14ac:dyDescent="0.55000000000000004">
      <c r="A6505">
        <v>6500</v>
      </c>
      <c r="C6505">
        <f t="shared" si="309"/>
        <v>0.28245966163200664</v>
      </c>
      <c r="D6505">
        <f t="shared" si="310"/>
        <v>1.1541517315808416E-6</v>
      </c>
      <c r="E6505" s="2">
        <f t="shared" si="311"/>
        <v>0.26216727837290882</v>
      </c>
      <c r="K6505">
        <v>6500</v>
      </c>
      <c r="L6505" s="14">
        <v>1.9468620670836699E-4</v>
      </c>
      <c r="M6505" s="14">
        <v>-0.22956307064939199</v>
      </c>
    </row>
    <row r="6506" spans="1:13" x14ac:dyDescent="0.55000000000000004">
      <c r="A6506">
        <v>6501</v>
      </c>
      <c r="C6506">
        <f t="shared" si="309"/>
        <v>0.29810498439050981</v>
      </c>
      <c r="D6506">
        <f t="shared" si="310"/>
        <v>2.8000604753536E-4</v>
      </c>
      <c r="E6506" s="2">
        <f t="shared" si="311"/>
        <v>0.35235882193560336</v>
      </c>
      <c r="K6506">
        <v>6501</v>
      </c>
      <c r="L6506" s="14">
        <v>-9.1971737641683701E-5</v>
      </c>
      <c r="M6506" s="14">
        <v>-0.29549321467650502</v>
      </c>
    </row>
    <row r="6507" spans="1:13" x14ac:dyDescent="0.55000000000000004">
      <c r="A6507">
        <v>6502</v>
      </c>
      <c r="C6507">
        <f t="shared" si="309"/>
        <v>0.23893223962417612</v>
      </c>
      <c r="D6507">
        <f t="shared" si="310"/>
        <v>4.8858232746253213E-4</v>
      </c>
      <c r="E6507" s="2">
        <f t="shared" si="311"/>
        <v>0.27704167981373945</v>
      </c>
      <c r="K6507">
        <v>6502</v>
      </c>
      <c r="L6507" s="14">
        <v>-3.5559478974813699E-4</v>
      </c>
      <c r="M6507" s="14">
        <v>-0.28741524998106499</v>
      </c>
    </row>
    <row r="6508" spans="1:13" x14ac:dyDescent="0.55000000000000004">
      <c r="A6508">
        <v>6503</v>
      </c>
      <c r="C6508">
        <f t="shared" si="309"/>
        <v>0.11979253900353101</v>
      </c>
      <c r="D6508">
        <f t="shared" si="310"/>
        <v>5.7453474170225574E-4</v>
      </c>
      <c r="E6508" s="2">
        <f t="shared" si="311"/>
        <v>0.10702378032023192</v>
      </c>
      <c r="K6508">
        <v>6503</v>
      </c>
      <c r="L6508" s="14">
        <v>-5.3015692081224497E-4</v>
      </c>
      <c r="M6508" s="14">
        <v>-0.207352352933103</v>
      </c>
    </row>
    <row r="6509" spans="1:13" x14ac:dyDescent="0.55000000000000004">
      <c r="A6509">
        <v>6504</v>
      </c>
      <c r="C6509">
        <f t="shared" si="309"/>
        <v>-2.9412563880624878E-2</v>
      </c>
      <c r="D6509">
        <f t="shared" si="310"/>
        <v>5.162910460061893E-4</v>
      </c>
      <c r="E6509" s="2">
        <f t="shared" si="311"/>
        <v>2.1108703306941647E-3</v>
      </c>
      <c r="K6509">
        <v>6504</v>
      </c>
      <c r="L6509" s="14">
        <v>-5.7193796220416E-4</v>
      </c>
      <c r="M6509" s="14">
        <v>-7.5356772772433703E-2</v>
      </c>
    </row>
    <row r="6510" spans="1:13" x14ac:dyDescent="0.55000000000000004">
      <c r="A6510">
        <v>6505</v>
      </c>
      <c r="C6510">
        <f t="shared" si="309"/>
        <v>-0.17123573319839958</v>
      </c>
      <c r="D6510">
        <f t="shared" si="310"/>
        <v>3.2846918031434968E-4</v>
      </c>
      <c r="E6510" s="2">
        <f t="shared" si="311"/>
        <v>6.0884630680305259E-2</v>
      </c>
      <c r="K6510">
        <v>6505</v>
      </c>
      <c r="L6510" s="14">
        <v>-4.7047359291651402E-4</v>
      </c>
      <c r="M6510" s="14">
        <v>7.5512378608571004E-2</v>
      </c>
    </row>
    <row r="6511" spans="1:13" x14ac:dyDescent="0.55000000000000004">
      <c r="A6511">
        <v>6506</v>
      </c>
      <c r="C6511">
        <f t="shared" si="309"/>
        <v>-0.2700823428462491</v>
      </c>
      <c r="D6511">
        <f t="shared" si="310"/>
        <v>5.8208473944582008E-5</v>
      </c>
      <c r="E6511" s="2">
        <f t="shared" si="311"/>
        <v>0.22805527199062026</v>
      </c>
      <c r="K6511">
        <v>6506</v>
      </c>
      <c r="L6511" s="14">
        <v>-2.5117619367664599E-4</v>
      </c>
      <c r="M6511" s="14">
        <v>0.20746898632227101</v>
      </c>
    </row>
    <row r="6512" spans="1:13" x14ac:dyDescent="0.55000000000000004">
      <c r="A6512">
        <v>6507</v>
      </c>
      <c r="C6512">
        <f t="shared" si="309"/>
        <v>-0.30114397732377884</v>
      </c>
      <c r="D6512">
        <f t="shared" si="310"/>
        <v>-2.2666133244799561E-4</v>
      </c>
      <c r="E6512" s="2">
        <f t="shared" si="311"/>
        <v>0.34645899705979438</v>
      </c>
      <c r="K6512">
        <v>6507</v>
      </c>
      <c r="L6512" s="14">
        <v>3.1029841453519002E-5</v>
      </c>
      <c r="M6512" s="14">
        <v>0.28746369936740601</v>
      </c>
    </row>
    <row r="6513" spans="1:13" x14ac:dyDescent="0.55000000000000004">
      <c r="A6513">
        <v>6508</v>
      </c>
      <c r="C6513">
        <f t="shared" si="309"/>
        <v>-0.25662482110673668</v>
      </c>
      <c r="D6513">
        <f t="shared" si="310"/>
        <v>-4.5464392203280668E-4</v>
      </c>
      <c r="E6513" s="2">
        <f t="shared" si="311"/>
        <v>0.30479913548069926</v>
      </c>
      <c r="K6513">
        <v>6508</v>
      </c>
      <c r="L6513" s="14">
        <v>3.0546426029648898E-4</v>
      </c>
      <c r="M6513" s="14">
        <v>0.29546134561065102</v>
      </c>
    </row>
    <row r="6514" spans="1:13" x14ac:dyDescent="0.55000000000000004">
      <c r="A6514">
        <v>6509</v>
      </c>
      <c r="C6514">
        <f t="shared" si="309"/>
        <v>-0.14769824401373924</v>
      </c>
      <c r="D6514">
        <f t="shared" si="310"/>
        <v>-5.6852047032858563E-4</v>
      </c>
      <c r="E6514" s="2">
        <f t="shared" si="311"/>
        <v>0.14224748483176899</v>
      </c>
      <c r="K6514">
        <v>6509</v>
      </c>
      <c r="L6514" s="14">
        <v>5.0339326018550702E-4</v>
      </c>
      <c r="M6514" s="14">
        <v>0.22945886493658799</v>
      </c>
    </row>
    <row r="6515" spans="1:13" x14ac:dyDescent="0.55000000000000004">
      <c r="A6515">
        <v>6510</v>
      </c>
      <c r="C6515">
        <f t="shared" si="309"/>
        <v>-1.7025209052595239E-3</v>
      </c>
      <c r="D6515">
        <f t="shared" si="310"/>
        <v>-5.3971036403258359E-4</v>
      </c>
      <c r="E6515" s="2">
        <f t="shared" si="311"/>
        <v>1.1597030345422107E-2</v>
      </c>
      <c r="K6515">
        <v>6510</v>
      </c>
      <c r="L6515" s="14">
        <v>5.7524429523599498E-4</v>
      </c>
      <c r="M6515" s="14">
        <v>0.105986988079702</v>
      </c>
    </row>
    <row r="6516" spans="1:13" x14ac:dyDescent="0.55000000000000004">
      <c r="A6516">
        <v>6511</v>
      </c>
      <c r="C6516">
        <f t="shared" si="309"/>
        <v>0.144720499064147</v>
      </c>
      <c r="D6516">
        <f t="shared" si="310"/>
        <v>-3.7544433255623988E-4</v>
      </c>
      <c r="E6516" s="2">
        <f t="shared" si="311"/>
        <v>3.5626746154527225E-2</v>
      </c>
      <c r="K6516">
        <v>6511</v>
      </c>
      <c r="L6516" s="14">
        <v>5.0302182798809701E-4</v>
      </c>
      <c r="M6516" s="14">
        <v>-4.4029987437284902E-2</v>
      </c>
    </row>
    <row r="6517" spans="1:13" x14ac:dyDescent="0.55000000000000004">
      <c r="A6517">
        <v>6512</v>
      </c>
      <c r="C6517">
        <f t="shared" si="309"/>
        <v>0.25482172423453553</v>
      </c>
      <c r="D6517">
        <f t="shared" si="310"/>
        <v>-1.1694968734689947E-4</v>
      </c>
      <c r="E6517" s="2">
        <f t="shared" si="311"/>
        <v>0.1917048320830409</v>
      </c>
      <c r="K6517">
        <v>6512</v>
      </c>
      <c r="L6517" s="14">
        <v>3.0481442339970802E-4</v>
      </c>
      <c r="M6517" s="14">
        <v>-0.183019379458392</v>
      </c>
    </row>
    <row r="6518" spans="1:13" x14ac:dyDescent="0.55000000000000004">
      <c r="A6518">
        <v>6513</v>
      </c>
      <c r="C6518">
        <f t="shared" si="309"/>
        <v>0.30096806783782665</v>
      </c>
      <c r="D6518">
        <f t="shared" si="310"/>
        <v>1.7089686428269559E-4</v>
      </c>
      <c r="E6518" s="2">
        <f t="shared" si="311"/>
        <v>0.33308884860029409</v>
      </c>
      <c r="K6518">
        <v>6513</v>
      </c>
      <c r="L6518" s="14">
        <v>3.0264355539461201E-5</v>
      </c>
      <c r="M6518" s="14">
        <v>-0.27617043252434298</v>
      </c>
    </row>
    <row r="6519" spans="1:13" x14ac:dyDescent="0.55000000000000004">
      <c r="A6519">
        <v>6514</v>
      </c>
      <c r="C6519">
        <f t="shared" si="309"/>
        <v>0.27157777031734015</v>
      </c>
      <c r="D6519">
        <f t="shared" si="310"/>
        <v>4.1585190519741725E-4</v>
      </c>
      <c r="E6519" s="2">
        <f t="shared" si="311"/>
        <v>0.32687594511979545</v>
      </c>
      <c r="K6519">
        <v>6514</v>
      </c>
      <c r="L6519" s="14">
        <v>-2.51865607912075E-4</v>
      </c>
      <c r="M6519" s="14">
        <v>-0.30015288752758901</v>
      </c>
    </row>
    <row r="6520" spans="1:13" x14ac:dyDescent="0.55000000000000004">
      <c r="A6520">
        <v>6515</v>
      </c>
      <c r="C6520">
        <f t="shared" si="309"/>
        <v>0.17402717685598215</v>
      </c>
      <c r="D6520">
        <f t="shared" si="310"/>
        <v>5.5643688336813536E-4</v>
      </c>
      <c r="E6520" s="2">
        <f t="shared" si="311"/>
        <v>0.17891831238120265</v>
      </c>
      <c r="K6520">
        <v>6515</v>
      </c>
      <c r="L6520" s="14">
        <v>-4.7091426740123501E-4</v>
      </c>
      <c r="M6520" s="14">
        <v>-0.24896018983621901</v>
      </c>
    </row>
    <row r="6521" spans="1:13" x14ac:dyDescent="0.55000000000000004">
      <c r="A6521">
        <v>6516</v>
      </c>
      <c r="C6521">
        <f t="shared" si="309"/>
        <v>3.279943020370521E-2</v>
      </c>
      <c r="D6521">
        <f t="shared" si="310"/>
        <v>5.5736793257812542E-4</v>
      </c>
      <c r="E6521" s="2">
        <f t="shared" si="311"/>
        <v>2.8295713747565995E-2</v>
      </c>
      <c r="K6521">
        <v>6516</v>
      </c>
      <c r="L6521" s="14">
        <v>-5.7201952727972997E-4</v>
      </c>
      <c r="M6521" s="14">
        <v>-0.135413868163475</v>
      </c>
    </row>
    <row r="6522" spans="1:13" x14ac:dyDescent="0.55000000000000004">
      <c r="A6522">
        <v>6517</v>
      </c>
      <c r="C6522">
        <f t="shared" si="309"/>
        <v>-0.11666028207256837</v>
      </c>
      <c r="D6522">
        <f t="shared" si="310"/>
        <v>4.1841137909485641E-4</v>
      </c>
      <c r="E6522" s="2">
        <f t="shared" si="311"/>
        <v>1.6565743835104771E-2</v>
      </c>
      <c r="K6522">
        <v>6517</v>
      </c>
      <c r="L6522" s="14">
        <v>-5.2985894799949295E-4</v>
      </c>
      <c r="M6522" s="14">
        <v>1.20476968374618E-2</v>
      </c>
    </row>
    <row r="6523" spans="1:13" x14ac:dyDescent="0.55000000000000004">
      <c r="A6523">
        <v>6518</v>
      </c>
      <c r="C6523">
        <f t="shared" si="309"/>
        <v>-0.23684072255226521</v>
      </c>
      <c r="D6523">
        <f t="shared" si="310"/>
        <v>1.7444238887087882E-4</v>
      </c>
      <c r="E6523" s="2">
        <f t="shared" si="311"/>
        <v>0.15471050588647994</v>
      </c>
      <c r="K6523">
        <v>6518</v>
      </c>
      <c r="L6523" s="14">
        <v>-3.5499190818650601E-4</v>
      </c>
      <c r="M6523" s="14">
        <v>0.15649184142697101</v>
      </c>
    </row>
    <row r="6524" spans="1:13" x14ac:dyDescent="0.55000000000000004">
      <c r="A6524">
        <v>6519</v>
      </c>
      <c r="C6524">
        <f t="shared" si="309"/>
        <v>-0.29757913387767132</v>
      </c>
      <c r="D6524">
        <f t="shared" si="310"/>
        <v>-1.133079640058776E-4</v>
      </c>
      <c r="E6524" s="2">
        <f t="shared" si="311"/>
        <v>0.31283972084924666</v>
      </c>
      <c r="K6524">
        <v>6519</v>
      </c>
      <c r="L6524" s="14">
        <v>-9.1214942758290404E-5</v>
      </c>
      <c r="M6524" s="14">
        <v>0.26174163352619201</v>
      </c>
    </row>
    <row r="6525" spans="1:13" x14ac:dyDescent="0.55000000000000004">
      <c r="A6525">
        <v>6520</v>
      </c>
      <c r="C6525">
        <f t="shared" si="309"/>
        <v>-0.28363145507023868</v>
      </c>
      <c r="D6525">
        <f t="shared" si="310"/>
        <v>-3.7262040625953843E-4</v>
      </c>
      <c r="E6525" s="2">
        <f t="shared" si="311"/>
        <v>0.34230464050943432</v>
      </c>
      <c r="K6525">
        <v>6520</v>
      </c>
      <c r="L6525" s="14">
        <v>1.9540737094016301E-4</v>
      </c>
      <c r="M6525" s="14">
        <v>0.301436609781565</v>
      </c>
    </row>
    <row r="6526" spans="1:13" x14ac:dyDescent="0.55000000000000004">
      <c r="A6526">
        <v>6521</v>
      </c>
      <c r="C6526">
        <f t="shared" si="309"/>
        <v>-0.19849825952019212</v>
      </c>
      <c r="D6526">
        <f t="shared" si="310"/>
        <v>-5.3841298075408401E-4</v>
      </c>
      <c r="E6526" s="2">
        <f t="shared" si="311"/>
        <v>0.21541960567684729</v>
      </c>
      <c r="K6526">
        <v>6521</v>
      </c>
      <c r="L6526" s="14">
        <v>4.3308869636732999E-4</v>
      </c>
      <c r="M6526" s="14">
        <v>0.26563491714017901</v>
      </c>
    </row>
    <row r="6527" spans="1:13" x14ac:dyDescent="0.55000000000000004">
      <c r="A6527">
        <v>6522</v>
      </c>
      <c r="C6527">
        <f t="shared" si="309"/>
        <v>-6.3546184840423764E-2</v>
      </c>
      <c r="D6527">
        <f t="shared" si="310"/>
        <v>-5.6907524593089874E-4</v>
      </c>
      <c r="E6527" s="2">
        <f t="shared" si="311"/>
        <v>5.1460694045093694E-2</v>
      </c>
      <c r="K6527">
        <v>6522</v>
      </c>
      <c r="L6527" s="14">
        <v>5.6230027110207997E-4</v>
      </c>
      <c r="M6527" s="14">
        <v>0.16330331162164399</v>
      </c>
    </row>
    <row r="6528" spans="1:13" x14ac:dyDescent="0.55000000000000004">
      <c r="A6528">
        <v>6523</v>
      </c>
      <c r="C6528">
        <f t="shared" si="309"/>
        <v>8.7354642786992162E-2</v>
      </c>
      <c r="D6528">
        <f t="shared" si="310"/>
        <v>-4.5691161953349406E-4</v>
      </c>
      <c r="E6528" s="2">
        <f t="shared" si="311"/>
        <v>4.527037633295353E-3</v>
      </c>
      <c r="K6528">
        <v>6523</v>
      </c>
      <c r="L6528" s="14">
        <v>5.5068025468167896E-4</v>
      </c>
      <c r="M6528" s="14">
        <v>2.0071378647272001E-2</v>
      </c>
    </row>
    <row r="6529" spans="1:13" x14ac:dyDescent="0.55000000000000004">
      <c r="A6529">
        <v>6524</v>
      </c>
      <c r="C6529">
        <f t="shared" si="309"/>
        <v>0.21633129636464696</v>
      </c>
      <c r="D6529">
        <f t="shared" si="310"/>
        <v>-2.3007280756596153E-4</v>
      </c>
      <c r="E6529" s="2">
        <f t="shared" si="311"/>
        <v>0.11869323937495715</v>
      </c>
      <c r="K6529">
        <v>6524</v>
      </c>
      <c r="L6529" s="14">
        <v>4.0113895230396501E-4</v>
      </c>
      <c r="M6529" s="14">
        <v>-0.12818755562310299</v>
      </c>
    </row>
    <row r="6530" spans="1:13" x14ac:dyDescent="0.55000000000000004">
      <c r="A6530">
        <v>6525</v>
      </c>
      <c r="C6530">
        <f t="shared" si="309"/>
        <v>0.29101335445670012</v>
      </c>
      <c r="D6530">
        <f t="shared" si="310"/>
        <v>5.4509429550628454E-5</v>
      </c>
      <c r="E6530" s="2">
        <f t="shared" si="311"/>
        <v>0.28660441478747739</v>
      </c>
      <c r="K6530">
        <v>6525</v>
      </c>
      <c r="L6530" s="14">
        <v>1.51129910836326E-4</v>
      </c>
      <c r="M6530" s="14">
        <v>-0.24434112136981001</v>
      </c>
    </row>
    <row r="6531" spans="1:13" x14ac:dyDescent="0.55000000000000004">
      <c r="A6531">
        <v>6526</v>
      </c>
      <c r="C6531">
        <f t="shared" si="309"/>
        <v>0.29265719465492906</v>
      </c>
      <c r="D6531">
        <f t="shared" si="310"/>
        <v>3.2541094881762147E-4</v>
      </c>
      <c r="E6531" s="2">
        <f t="shared" si="311"/>
        <v>0.35041087846937702</v>
      </c>
      <c r="K6531">
        <v>6526</v>
      </c>
      <c r="L6531" s="14">
        <v>-1.3673055434217099E-4</v>
      </c>
      <c r="M6531" s="14">
        <v>-0.29929793748717598</v>
      </c>
    </row>
    <row r="6532" spans="1:13" x14ac:dyDescent="0.55000000000000004">
      <c r="A6532">
        <v>6527</v>
      </c>
      <c r="C6532">
        <f t="shared" si="309"/>
        <v>0.2208502477219664</v>
      </c>
      <c r="D6532">
        <f t="shared" si="310"/>
        <v>5.1464117904622005E-4</v>
      </c>
      <c r="E6532" s="2">
        <f t="shared" si="311"/>
        <v>0.25014399690237682</v>
      </c>
      <c r="K6532">
        <v>6527</v>
      </c>
      <c r="L6532" s="14">
        <v>-3.9034600397089302E-4</v>
      </c>
      <c r="M6532" s="14">
        <v>-0.27929372845127198</v>
      </c>
    </row>
    <row r="6533" spans="1:13" x14ac:dyDescent="0.55000000000000004">
      <c r="A6533">
        <v>6528</v>
      </c>
      <c r="C6533">
        <f t="shared" si="309"/>
        <v>9.3614543763599262E-2</v>
      </c>
      <c r="D6533">
        <f t="shared" si="310"/>
        <v>5.747073211164644E-4</v>
      </c>
      <c r="E6533" s="2">
        <f t="shared" si="311"/>
        <v>8.0062522600843553E-2</v>
      </c>
      <c r="K6533">
        <v>6528</v>
      </c>
      <c r="L6533" s="14">
        <v>-5.4619687537430005E-4</v>
      </c>
      <c r="M6533" s="14">
        <v>-0.18933867251224301</v>
      </c>
    </row>
    <row r="6534" spans="1:13" x14ac:dyDescent="0.55000000000000004">
      <c r="A6534">
        <v>6529</v>
      </c>
      <c r="C6534">
        <f t="shared" ref="C6534:C6597" si="312">$D$1*COS($B$2*(A6534-$L$2)+$B$1)</f>
        <v>-5.7116437441414127E-2</v>
      </c>
      <c r="D6534">
        <f t="shared" ref="D6534:D6597" si="313">$D$2*COS($B$2*(A6534-$L$3)+$B$3)</f>
        <v>4.9053403945563769E-4</v>
      </c>
      <c r="E6534" s="2">
        <f t="shared" ref="E6534:E6597" si="314">(M6534-C6534)^2</f>
        <v>2.6562334444375752E-5</v>
      </c>
      <c r="K6534">
        <v>6529</v>
      </c>
      <c r="L6534" s="14">
        <v>-5.6524935098079205E-4</v>
      </c>
      <c r="M6534" s="14">
        <v>-5.1962571470671799E-2</v>
      </c>
    </row>
    <row r="6535" spans="1:13" x14ac:dyDescent="0.55000000000000004">
      <c r="A6535">
        <v>6530</v>
      </c>
      <c r="C6535">
        <f t="shared" si="312"/>
        <v>-0.19351239676760965</v>
      </c>
      <c r="D6535">
        <f t="shared" si="313"/>
        <v>2.8324705352860541E-4</v>
      </c>
      <c r="E6535" s="2">
        <f t="shared" si="314"/>
        <v>8.5229124001095599E-2</v>
      </c>
      <c r="K6535">
        <v>6530</v>
      </c>
      <c r="L6535" s="14">
        <v>-4.4273162008174699E-4</v>
      </c>
      <c r="M6535" s="14">
        <v>9.8427877948119802E-2</v>
      </c>
    </row>
    <row r="6536" spans="1:13" x14ac:dyDescent="0.55000000000000004">
      <c r="A6536">
        <v>6531</v>
      </c>
      <c r="C6536">
        <f t="shared" si="312"/>
        <v>-0.28134082342281969</v>
      </c>
      <c r="D6536">
        <f t="shared" si="313"/>
        <v>4.8710275400658365E-6</v>
      </c>
      <c r="E6536" s="2">
        <f t="shared" si="314"/>
        <v>0.25553760826807959</v>
      </c>
      <c r="K6536">
        <v>6531</v>
      </c>
      <c r="L6536" s="14">
        <v>-2.0932900842565301E-4</v>
      </c>
      <c r="M6536" s="14">
        <v>0.22416645473257901</v>
      </c>
    </row>
    <row r="6537" spans="1:13" x14ac:dyDescent="0.55000000000000004">
      <c r="A6537">
        <v>6532</v>
      </c>
      <c r="C6537">
        <f t="shared" si="312"/>
        <v>-0.29855863359293217</v>
      </c>
      <c r="D6537">
        <f t="shared" si="313"/>
        <v>-2.7472752368791627E-4</v>
      </c>
      <c r="E6537" s="2">
        <f t="shared" si="314"/>
        <v>0.35084272876207101</v>
      </c>
      <c r="K6537">
        <v>6532</v>
      </c>
      <c r="L6537" s="14">
        <v>7.6501351973536896E-5</v>
      </c>
      <c r="M6537" s="14">
        <v>0.29376115230153799</v>
      </c>
    </row>
    <row r="6538" spans="1:13" x14ac:dyDescent="0.55000000000000004">
      <c r="A6538">
        <v>6533</v>
      </c>
      <c r="C6538">
        <f t="shared" si="312"/>
        <v>-0.24084451985052968</v>
      </c>
      <c r="D6538">
        <f t="shared" si="313"/>
        <v>-4.8537525726247079E-4</v>
      </c>
      <c r="E6538" s="2">
        <f t="shared" si="314"/>
        <v>0.28156402273072945</v>
      </c>
      <c r="K6538">
        <v>6533</v>
      </c>
      <c r="L6538" s="14">
        <v>3.43171474191021E-4</v>
      </c>
      <c r="M6538" s="14">
        <v>0.28978154691469199</v>
      </c>
    </row>
    <row r="6539" spans="1:13" x14ac:dyDescent="0.55000000000000004">
      <c r="A6539">
        <v>6534</v>
      </c>
      <c r="C6539">
        <f t="shared" si="312"/>
        <v>-0.12268350822471549</v>
      </c>
      <c r="D6539">
        <f t="shared" si="313"/>
        <v>-5.7420403217015828E-4</v>
      </c>
      <c r="E6539" s="2">
        <f t="shared" si="314"/>
        <v>0.11283409286430504</v>
      </c>
      <c r="K6539">
        <v>6534</v>
      </c>
      <c r="L6539" s="14">
        <v>5.2389217181609497E-4</v>
      </c>
      <c r="M6539" s="14">
        <v>0.21322435542885401</v>
      </c>
    </row>
    <row r="6540" spans="1:13" x14ac:dyDescent="0.55000000000000004">
      <c r="A6540">
        <v>6535</v>
      </c>
      <c r="C6540">
        <f t="shared" si="312"/>
        <v>2.6268478002330609E-2</v>
      </c>
      <c r="D6540">
        <f t="shared" si="313"/>
        <v>-5.1891969826380849E-4</v>
      </c>
      <c r="E6540" s="2">
        <f t="shared" si="314"/>
        <v>3.248466886696054E-3</v>
      </c>
      <c r="K6540">
        <v>6535</v>
      </c>
      <c r="L6540" s="14">
        <v>5.7340082501874197E-4</v>
      </c>
      <c r="M6540" s="14">
        <v>8.3263801377990596E-2</v>
      </c>
    </row>
    <row r="6541" spans="1:13" x14ac:dyDescent="0.55000000000000004">
      <c r="A6541">
        <v>6536</v>
      </c>
      <c r="C6541">
        <f t="shared" si="312"/>
        <v>0.1686276299463754</v>
      </c>
      <c r="D6541">
        <f t="shared" si="313"/>
        <v>-3.3339745805261627E-4</v>
      </c>
      <c r="E6541" s="2">
        <f t="shared" si="314"/>
        <v>5.5780197990373773E-2</v>
      </c>
      <c r="K6541">
        <v>6536</v>
      </c>
      <c r="L6541" s="14">
        <v>4.7929768447497399E-4</v>
      </c>
      <c r="M6541" s="14">
        <v>-6.7550688259114797E-2</v>
      </c>
    </row>
    <row r="6542" spans="1:13" x14ac:dyDescent="0.55000000000000004">
      <c r="A6542">
        <v>6537</v>
      </c>
      <c r="C6542">
        <f t="shared" si="312"/>
        <v>0.26866480116229841</v>
      </c>
      <c r="D6542">
        <f t="shared" si="313"/>
        <v>-6.4199483331043564E-5</v>
      </c>
      <c r="E6542" s="2">
        <f t="shared" si="314"/>
        <v>0.22100481315222695</v>
      </c>
      <c r="K6542">
        <v>6537</v>
      </c>
      <c r="L6542" s="14">
        <v>2.6515146550747798E-4</v>
      </c>
      <c r="M6542" s="14">
        <v>-0.20144668896767801</v>
      </c>
    </row>
    <row r="6543" spans="1:13" x14ac:dyDescent="0.55000000000000004">
      <c r="A6543">
        <v>6538</v>
      </c>
      <c r="C6543">
        <f t="shared" si="312"/>
        <v>0.30127277029116534</v>
      </c>
      <c r="D6543">
        <f t="shared" si="313"/>
        <v>2.2111120848888272E-4</v>
      </c>
      <c r="E6543" s="2">
        <f t="shared" si="314"/>
        <v>0.34358575780764938</v>
      </c>
      <c r="K6543">
        <v>6538</v>
      </c>
      <c r="L6543" s="14">
        <v>-1.54035828766393E-5</v>
      </c>
      <c r="M6543" s="14">
        <v>-0.28488911673975498</v>
      </c>
    </row>
    <row r="6544" spans="1:13" x14ac:dyDescent="0.55000000000000004">
      <c r="A6544">
        <v>6539</v>
      </c>
      <c r="C6544">
        <f t="shared" si="312"/>
        <v>0.25826762440308476</v>
      </c>
      <c r="D6544">
        <f t="shared" si="313"/>
        <v>4.5092764763257756E-4</v>
      </c>
      <c r="E6544" s="2">
        <f t="shared" si="314"/>
        <v>0.30829914472769976</v>
      </c>
      <c r="K6544">
        <v>6539</v>
      </c>
      <c r="L6544" s="14">
        <v>-2.92100708372412E-4</v>
      </c>
      <c r="M6544" s="14">
        <v>-0.29697929790058702</v>
      </c>
    </row>
    <row r="6545" spans="1:13" x14ac:dyDescent="0.55000000000000004">
      <c r="A6545">
        <v>6540</v>
      </c>
      <c r="C6545">
        <f t="shared" si="312"/>
        <v>0.15044274864321494</v>
      </c>
      <c r="D6545">
        <f t="shared" si="313"/>
        <v>5.6757075201979213E-4</v>
      </c>
      <c r="E6545" s="2">
        <f t="shared" si="314"/>
        <v>0.14832659597205247</v>
      </c>
      <c r="K6545">
        <v>6540</v>
      </c>
      <c r="L6545" s="14">
        <v>-4.9563939939507395E-4</v>
      </c>
      <c r="M6545" s="14">
        <v>-0.23468917157640601</v>
      </c>
    </row>
    <row r="6546" spans="1:13" x14ac:dyDescent="0.55000000000000004">
      <c r="A6546">
        <v>6541</v>
      </c>
      <c r="C6546">
        <f t="shared" si="312"/>
        <v>4.8599140531693247E-3</v>
      </c>
      <c r="D6546">
        <f t="shared" si="313"/>
        <v>5.4176556109745695E-4</v>
      </c>
      <c r="E6546" s="2">
        <f t="shared" si="314"/>
        <v>1.4037415705768806E-2</v>
      </c>
      <c r="K6546">
        <v>6541</v>
      </c>
      <c r="L6546" s="14">
        <v>-5.7504212811563095E-4</v>
      </c>
      <c r="M6546" s="14">
        <v>-0.113619686324992</v>
      </c>
    </row>
    <row r="6547" spans="1:13" x14ac:dyDescent="0.55000000000000004">
      <c r="A6547">
        <v>6542</v>
      </c>
      <c r="C6547">
        <f t="shared" si="312"/>
        <v>-0.14194265652536153</v>
      </c>
      <c r="D6547">
        <f t="shared" si="313"/>
        <v>3.7998863385161377E-4</v>
      </c>
      <c r="E6547" s="2">
        <f t="shared" si="314"/>
        <v>3.1630341759859293E-2</v>
      </c>
      <c r="K6547">
        <v>6542</v>
      </c>
      <c r="L6547" s="14">
        <v>-5.1042198854725105E-4</v>
      </c>
      <c r="M6547" s="14">
        <v>3.5906554211878702E-2</v>
      </c>
    </row>
    <row r="6548" spans="1:13" x14ac:dyDescent="0.55000000000000004">
      <c r="A6548">
        <v>6543</v>
      </c>
      <c r="C6548">
        <f t="shared" si="312"/>
        <v>-0.25312061222983456</v>
      </c>
      <c r="D6548">
        <f t="shared" si="313"/>
        <v>1.2284256903390619E-4</v>
      </c>
      <c r="E6548" s="2">
        <f t="shared" si="314"/>
        <v>0.18452212670513926</v>
      </c>
      <c r="K6548">
        <v>6543</v>
      </c>
      <c r="L6548" s="14">
        <v>-3.1796349551907601E-4</v>
      </c>
      <c r="M6548" s="14">
        <v>0.17643977549829301</v>
      </c>
    </row>
    <row r="6549" spans="1:13" x14ac:dyDescent="0.55000000000000004">
      <c r="A6549">
        <v>6544</v>
      </c>
      <c r="C6549">
        <f t="shared" si="312"/>
        <v>-0.30077062962379414</v>
      </c>
      <c r="D6549">
        <f t="shared" si="313"/>
        <v>-1.6513439129540428E-4</v>
      </c>
      <c r="E6549" s="2">
        <f t="shared" si="314"/>
        <v>0.32896326185329855</v>
      </c>
      <c r="K6549">
        <v>6544</v>
      </c>
      <c r="L6549" s="14">
        <v>-4.5869072535827101E-5</v>
      </c>
      <c r="M6549" s="14">
        <v>0.27278256045825799</v>
      </c>
    </row>
    <row r="6550" spans="1:13" x14ac:dyDescent="0.55000000000000004">
      <c r="A6550">
        <v>6545</v>
      </c>
      <c r="C6550">
        <f t="shared" si="312"/>
        <v>-0.27293355872403086</v>
      </c>
      <c r="D6550">
        <f t="shared" si="313"/>
        <v>-4.1166610016635832E-4</v>
      </c>
      <c r="E6550" s="2">
        <f t="shared" si="314"/>
        <v>0.32917623317949346</v>
      </c>
      <c r="K6550">
        <v>6545</v>
      </c>
      <c r="L6550" s="14">
        <v>2.37713544215088E-4</v>
      </c>
      <c r="M6550" s="14">
        <v>0.300805260931301</v>
      </c>
    </row>
    <row r="6551" spans="1:13" x14ac:dyDescent="0.55000000000000004">
      <c r="A6551">
        <v>6546</v>
      </c>
      <c r="C6551">
        <f t="shared" si="312"/>
        <v>-0.1765959175710422</v>
      </c>
      <c r="D6551">
        <f t="shared" si="313"/>
        <v>-5.5487829512625034E-4</v>
      </c>
      <c r="E6551" s="2">
        <f t="shared" si="314"/>
        <v>0.18497339565282608</v>
      </c>
      <c r="K6551">
        <v>6546</v>
      </c>
      <c r="L6551" s="14">
        <v>4.6175932914956699E-4</v>
      </c>
      <c r="M6551" s="14">
        <v>0.25348941774373701</v>
      </c>
    </row>
    <row r="6552" spans="1:13" x14ac:dyDescent="0.55000000000000004">
      <c r="A6552">
        <v>6547</v>
      </c>
      <c r="C6552">
        <f t="shared" si="312"/>
        <v>-3.5936423452454146E-2</v>
      </c>
      <c r="D6552">
        <f t="shared" si="313"/>
        <v>-5.5882773392175716E-4</v>
      </c>
      <c r="E6552" s="2">
        <f t="shared" si="314"/>
        <v>3.1905819169983161E-2</v>
      </c>
      <c r="K6552">
        <v>6547</v>
      </c>
      <c r="L6552" s="14">
        <v>5.7015462555162397E-4</v>
      </c>
      <c r="M6552" s="14">
        <v>0.142685577348072</v>
      </c>
    </row>
    <row r="6553" spans="1:13" x14ac:dyDescent="0.55000000000000004">
      <c r="A6553">
        <v>6548</v>
      </c>
      <c r="C6553">
        <f t="shared" si="312"/>
        <v>0.11374235547299527</v>
      </c>
      <c r="D6553">
        <f t="shared" si="313"/>
        <v>-4.2252319065692412E-4</v>
      </c>
      <c r="E6553" s="2">
        <f t="shared" si="314"/>
        <v>1.3829079462928088E-2</v>
      </c>
      <c r="K6553">
        <v>6548</v>
      </c>
      <c r="L6553" s="14">
        <v>5.3575115900176499E-4</v>
      </c>
      <c r="M6553" s="14">
        <v>-3.8547510514770401E-3</v>
      </c>
    </row>
    <row r="6554" spans="1:13" x14ac:dyDescent="0.55000000000000004">
      <c r="A6554">
        <v>6549</v>
      </c>
      <c r="C6554">
        <f t="shared" si="312"/>
        <v>0.23487420067334819</v>
      </c>
      <c r="D6554">
        <f t="shared" si="313"/>
        <v>-1.8017423261941449E-4</v>
      </c>
      <c r="E6554" s="2">
        <f t="shared" si="314"/>
        <v>0.14768943668136553</v>
      </c>
      <c r="K6554">
        <v>6549</v>
      </c>
      <c r="L6554" s="14">
        <v>3.6716549112101302E-4</v>
      </c>
      <c r="M6554" s="14">
        <v>-0.14942963313704399</v>
      </c>
    </row>
    <row r="6555" spans="1:13" x14ac:dyDescent="0.55000000000000004">
      <c r="A6555">
        <v>6550</v>
      </c>
      <c r="C6555">
        <f t="shared" si="312"/>
        <v>0.29705757226002621</v>
      </c>
      <c r="D6555">
        <f t="shared" si="313"/>
        <v>1.0739466003407642E-4</v>
      </c>
      <c r="E6555" s="2">
        <f t="shared" si="314"/>
        <v>0.30762165697074867</v>
      </c>
      <c r="K6555">
        <v>6550</v>
      </c>
      <c r="L6555" s="14">
        <v>1.06620948259658E-4</v>
      </c>
      <c r="M6555" s="14">
        <v>-0.25757893660929498</v>
      </c>
    </row>
    <row r="6556" spans="1:13" x14ac:dyDescent="0.55000000000000004">
      <c r="A6556">
        <v>6551</v>
      </c>
      <c r="C6556">
        <f t="shared" si="312"/>
        <v>0.28468575468624779</v>
      </c>
      <c r="D6556">
        <f t="shared" si="313"/>
        <v>3.6800975671883579E-4</v>
      </c>
      <c r="E6556" s="2">
        <f t="shared" si="314"/>
        <v>0.34328086321964008</v>
      </c>
      <c r="K6556">
        <v>6551</v>
      </c>
      <c r="L6556" s="14">
        <v>-1.8062747252167E-4</v>
      </c>
      <c r="M6556" s="14">
        <v>-0.301215997504032</v>
      </c>
    </row>
    <row r="6557" spans="1:13" x14ac:dyDescent="0.55000000000000004">
      <c r="A6557">
        <v>6552</v>
      </c>
      <c r="C6557">
        <f t="shared" si="312"/>
        <v>0.20086381338907938</v>
      </c>
      <c r="D6557">
        <f t="shared" si="313"/>
        <v>5.3626216149433301E-4</v>
      </c>
      <c r="E6557" s="2">
        <f t="shared" si="314"/>
        <v>0.22115900508464278</v>
      </c>
      <c r="K6557">
        <v>6552</v>
      </c>
      <c r="L6557" s="14">
        <v>-4.22636622278457E-4</v>
      </c>
      <c r="M6557" s="14">
        <v>-0.26941164321549699</v>
      </c>
    </row>
    <row r="6558" spans="1:13" x14ac:dyDescent="0.55000000000000004">
      <c r="A6558">
        <v>6553</v>
      </c>
      <c r="C6558">
        <f t="shared" si="312"/>
        <v>6.6629288803061085E-2</v>
      </c>
      <c r="D6558">
        <f t="shared" si="313"/>
        <v>5.6992406725068069E-4</v>
      </c>
      <c r="E6558" s="2">
        <f t="shared" si="314"/>
        <v>5.6055657654864907E-2</v>
      </c>
      <c r="K6558">
        <v>6553</v>
      </c>
      <c r="L6558" s="14">
        <v>-5.5879380813834598E-4</v>
      </c>
      <c r="M6558" s="14">
        <v>-0.170131471575142</v>
      </c>
    </row>
    <row r="6559" spans="1:13" x14ac:dyDescent="0.55000000000000004">
      <c r="A6559">
        <v>6554</v>
      </c>
      <c r="C6559">
        <f t="shared" si="312"/>
        <v>-8.4327782838551538E-2</v>
      </c>
      <c r="D6559">
        <f t="shared" si="313"/>
        <v>4.6054704517327734E-4</v>
      </c>
      <c r="E6559" s="2">
        <f t="shared" si="314"/>
        <v>3.1457476854009642E-3</v>
      </c>
      <c r="K6559">
        <v>6554</v>
      </c>
      <c r="L6559" s="14">
        <v>-5.5499761824486795E-4</v>
      </c>
      <c r="M6559" s="14">
        <v>-2.8240817459767101E-2</v>
      </c>
    </row>
    <row r="6560" spans="1:13" x14ac:dyDescent="0.55000000000000004">
      <c r="A6560">
        <v>6555</v>
      </c>
      <c r="C6560">
        <f t="shared" si="312"/>
        <v>-0.21412035847631622</v>
      </c>
      <c r="D6560">
        <f t="shared" si="313"/>
        <v>2.3558242231885298E-4</v>
      </c>
      <c r="E6560" s="2">
        <f t="shared" si="314"/>
        <v>0.1121200242090835</v>
      </c>
      <c r="K6560">
        <v>6555</v>
      </c>
      <c r="L6560" s="14">
        <v>-4.12198831906698E-4</v>
      </c>
      <c r="M6560" s="14">
        <v>0.120722924581719</v>
      </c>
    </row>
    <row r="6561" spans="1:13" x14ac:dyDescent="0.55000000000000004">
      <c r="A6561">
        <v>6556</v>
      </c>
      <c r="C6561">
        <f t="shared" si="312"/>
        <v>-0.29017323743557721</v>
      </c>
      <c r="D6561">
        <f t="shared" si="313"/>
        <v>-4.8508422854140114E-5</v>
      </c>
      <c r="E6561" s="2">
        <f t="shared" si="314"/>
        <v>0.28050168590963281</v>
      </c>
      <c r="K6561">
        <v>6556</v>
      </c>
      <c r="L6561" s="14">
        <v>-1.6616229102158601E-4</v>
      </c>
      <c r="M6561" s="14">
        <v>0.23945086125105999</v>
      </c>
    </row>
    <row r="6562" spans="1:13" x14ac:dyDescent="0.55000000000000004">
      <c r="A6562">
        <v>6557</v>
      </c>
      <c r="C6562">
        <f t="shared" si="312"/>
        <v>-0.29339875016505412</v>
      </c>
      <c r="D6562">
        <f t="shared" si="313"/>
        <v>-3.2042467636717004E-4</v>
      </c>
      <c r="E6562" s="2">
        <f t="shared" si="314"/>
        <v>0.34999717937250246</v>
      </c>
      <c r="K6562">
        <v>6557</v>
      </c>
      <c r="L6562" s="14">
        <v>1.21490626445899E-4</v>
      </c>
      <c r="M6562" s="14">
        <v>0.29820684427477401</v>
      </c>
    </row>
    <row r="6563" spans="1:13" x14ac:dyDescent="0.55000000000000004">
      <c r="A6563">
        <v>6558</v>
      </c>
      <c r="C6563">
        <f t="shared" si="312"/>
        <v>-0.22298736096101415</v>
      </c>
      <c r="D6563">
        <f t="shared" si="313"/>
        <v>-5.1192109012450663E-4</v>
      </c>
      <c r="E6563" s="2">
        <f t="shared" si="314"/>
        <v>0.25529012738332096</v>
      </c>
      <c r="K6563">
        <v>6558</v>
      </c>
      <c r="L6563" s="14">
        <v>3.7871546284688003E-4</v>
      </c>
      <c r="M6563" s="14">
        <v>0.28227507320891398</v>
      </c>
    </row>
    <row r="6564" spans="1:13" x14ac:dyDescent="0.55000000000000004">
      <c r="A6564">
        <v>6559</v>
      </c>
      <c r="C6564">
        <f t="shared" si="312"/>
        <v>-9.6610844355386249E-2</v>
      </c>
      <c r="D6564">
        <f t="shared" si="313"/>
        <v>-5.7493610070796298E-4</v>
      </c>
      <c r="E6564" s="2">
        <f t="shared" si="314"/>
        <v>8.5413922175869017E-2</v>
      </c>
      <c r="K6564">
        <v>6559</v>
      </c>
      <c r="L6564" s="14">
        <v>5.4108866219769198E-4</v>
      </c>
      <c r="M6564" s="14">
        <v>0.19564575895045699</v>
      </c>
    </row>
    <row r="6565" spans="1:13" x14ac:dyDescent="0.55000000000000004">
      <c r="A6565">
        <v>6560</v>
      </c>
      <c r="C6565">
        <f t="shared" si="312"/>
        <v>5.4012957788421127E-2</v>
      </c>
      <c r="D6565">
        <f t="shared" si="313"/>
        <v>-4.9365426870517329E-4</v>
      </c>
      <c r="E6565" s="2">
        <f t="shared" si="314"/>
        <v>3.6033522315309898E-5</v>
      </c>
      <c r="K6565">
        <v>6560</v>
      </c>
      <c r="L6565" s="14">
        <v>5.6794284943072605E-4</v>
      </c>
      <c r="M6565" s="14">
        <v>6.0015750664683801E-2</v>
      </c>
    </row>
    <row r="6566" spans="1:13" x14ac:dyDescent="0.55000000000000004">
      <c r="A6566">
        <v>6561</v>
      </c>
      <c r="C6566">
        <f t="shared" si="312"/>
        <v>0.19108064603015118</v>
      </c>
      <c r="D6566">
        <f t="shared" si="313"/>
        <v>-2.8847562066375878E-4</v>
      </c>
      <c r="E6566" s="2">
        <f t="shared" si="314"/>
        <v>7.9369663438862773E-2</v>
      </c>
      <c r="K6566">
        <v>6561</v>
      </c>
      <c r="L6566" s="14">
        <v>4.5255222676218401E-4</v>
      </c>
      <c r="M6566" s="14">
        <v>-9.0645574685746605E-2</v>
      </c>
    </row>
    <row r="6567" spans="1:13" x14ac:dyDescent="0.55000000000000004">
      <c r="A6567">
        <v>6562</v>
      </c>
      <c r="C6567">
        <f t="shared" si="312"/>
        <v>0.28019111977875927</v>
      </c>
      <c r="D6567">
        <f t="shared" si="313"/>
        <v>-1.0895672419364203E-5</v>
      </c>
      <c r="E6567" s="2">
        <f t="shared" si="314"/>
        <v>0.24879672467696651</v>
      </c>
      <c r="K6567">
        <v>6562</v>
      </c>
      <c r="L6567" s="14">
        <v>2.23817091470858E-4</v>
      </c>
      <c r="M6567" s="14">
        <v>-0.21860415353181101</v>
      </c>
    </row>
    <row r="6568" spans="1:13" x14ac:dyDescent="0.55000000000000004">
      <c r="A6568">
        <v>6563</v>
      </c>
      <c r="C6568">
        <f t="shared" si="312"/>
        <v>0.29897952842309894</v>
      </c>
      <c r="D6568">
        <f t="shared" si="313"/>
        <v>2.6941885993973867E-4</v>
      </c>
      <c r="E6568" s="2">
        <f t="shared" si="314"/>
        <v>0.34903458988754543</v>
      </c>
      <c r="K6568">
        <v>6563</v>
      </c>
      <c r="L6568" s="14">
        <v>-6.0974422839777402E-5</v>
      </c>
      <c r="M6568" s="14">
        <v>-0.29181196600411902</v>
      </c>
    </row>
    <row r="6569" spans="1:13" x14ac:dyDescent="0.55000000000000004">
      <c r="A6569">
        <v>6564</v>
      </c>
      <c r="C6569">
        <f t="shared" si="312"/>
        <v>0.24273037742167247</v>
      </c>
      <c r="D6569">
        <f t="shared" si="313"/>
        <v>4.8211493735294587E-4</v>
      </c>
      <c r="E6569" s="2">
        <f t="shared" si="314"/>
        <v>0.28586563432428808</v>
      </c>
      <c r="K6569">
        <v>6564</v>
      </c>
      <c r="L6569" s="14">
        <v>-3.3049451469233299E-4</v>
      </c>
      <c r="M6569" s="14">
        <v>-0.29193366132068399</v>
      </c>
    </row>
    <row r="6570" spans="1:13" x14ac:dyDescent="0.55000000000000004">
      <c r="A6570">
        <v>6565</v>
      </c>
      <c r="C6570">
        <f t="shared" si="312"/>
        <v>0.12556101804179681</v>
      </c>
      <c r="D6570">
        <f t="shared" si="313"/>
        <v>5.738103276665405E-4</v>
      </c>
      <c r="E6570" s="2">
        <f t="shared" si="314"/>
        <v>0.118680097163537</v>
      </c>
      <c r="K6570">
        <v>6565</v>
      </c>
      <c r="L6570" s="14">
        <v>-5.1724020510107304E-4</v>
      </c>
      <c r="M6570" s="14">
        <v>-0.21893876013452801</v>
      </c>
    </row>
    <row r="6571" spans="1:13" x14ac:dyDescent="0.55000000000000004">
      <c r="A6571">
        <v>6566</v>
      </c>
      <c r="C6571">
        <f t="shared" si="312"/>
        <v>-2.3121510252905295E-2</v>
      </c>
      <c r="D6571">
        <f t="shared" si="313"/>
        <v>5.214914207024398E-4</v>
      </c>
      <c r="E6571" s="2">
        <f t="shared" si="314"/>
        <v>4.6223379604112399E-3</v>
      </c>
      <c r="K6571">
        <v>6566</v>
      </c>
      <c r="L6571" s="14">
        <v>-5.7443987741696801E-4</v>
      </c>
      <c r="M6571" s="14">
        <v>-9.1109288275217803E-2</v>
      </c>
    </row>
    <row r="6572" spans="1:13" x14ac:dyDescent="0.55000000000000004">
      <c r="A6572">
        <v>6567</v>
      </c>
      <c r="C6572">
        <f t="shared" si="312"/>
        <v>-0.1660010268368948</v>
      </c>
      <c r="D6572">
        <f t="shared" si="313"/>
        <v>3.3828915930900829E-4</v>
      </c>
      <c r="E6572" s="2">
        <f t="shared" si="314"/>
        <v>5.0868335296357814E-2</v>
      </c>
      <c r="K6572">
        <v>6567</v>
      </c>
      <c r="L6572" s="14">
        <v>-4.87767518867499E-4</v>
      </c>
      <c r="M6572" s="14">
        <v>5.9539070033612501E-2</v>
      </c>
    </row>
    <row r="6573" spans="1:13" x14ac:dyDescent="0.55000000000000004">
      <c r="A6573">
        <v>6568</v>
      </c>
      <c r="C6573">
        <f t="shared" si="312"/>
        <v>-0.2672177847088415</v>
      </c>
      <c r="D6573">
        <f t="shared" si="313"/>
        <v>7.0183449498723157E-5</v>
      </c>
      <c r="E6573" s="2">
        <f t="shared" si="314"/>
        <v>0.21390003738231617</v>
      </c>
      <c r="K6573">
        <v>6568</v>
      </c>
      <c r="L6573" s="14">
        <v>-2.78930759327657E-4</v>
      </c>
      <c r="M6573" s="14">
        <v>0.19527549889894899</v>
      </c>
    </row>
    <row r="6574" spans="1:13" x14ac:dyDescent="0.55000000000000004">
      <c r="A6574">
        <v>6569</v>
      </c>
      <c r="C6574">
        <f t="shared" si="312"/>
        <v>-0.30136851112286306</v>
      </c>
      <c r="D6574">
        <f t="shared" si="313"/>
        <v>-2.1553682678600417E-4</v>
      </c>
      <c r="E6574" s="2">
        <f t="shared" si="314"/>
        <v>0.34044013350144819</v>
      </c>
      <c r="K6574">
        <v>6569</v>
      </c>
      <c r="L6574" s="14">
        <v>-2.34060753396244E-7</v>
      </c>
      <c r="M6574" s="14">
        <v>0.28210396766379597</v>
      </c>
    </row>
    <row r="6575" spans="1:13" x14ac:dyDescent="0.55000000000000004">
      <c r="A6575">
        <v>6570</v>
      </c>
      <c r="C6575">
        <f t="shared" si="312"/>
        <v>-0.25988209358923753</v>
      </c>
      <c r="D6575">
        <f t="shared" si="313"/>
        <v>-4.4716190270327911E-4</v>
      </c>
      <c r="E6575" s="2">
        <f t="shared" si="314"/>
        <v>0.31154240840713271</v>
      </c>
      <c r="K6575">
        <v>6570</v>
      </c>
      <c r="L6575" s="14">
        <v>2.7852125978856002E-4</v>
      </c>
      <c r="M6575" s="14">
        <v>0.29827774768128301</v>
      </c>
    </row>
    <row r="6576" spans="1:13" x14ac:dyDescent="0.55000000000000004">
      <c r="A6576">
        <v>6571</v>
      </c>
      <c r="C6576">
        <f t="shared" si="312"/>
        <v>-0.15317074844838563</v>
      </c>
      <c r="D6576">
        <f t="shared" si="313"/>
        <v>-5.6655876646563629E-4</v>
      </c>
      <c r="E6576" s="2">
        <f t="shared" si="314"/>
        <v>0.15438358332187602</v>
      </c>
      <c r="K6576">
        <v>6571</v>
      </c>
      <c r="L6576" s="14">
        <v>4.87519202996016E-4</v>
      </c>
      <c r="M6576" s="14">
        <v>0.23974601541118301</v>
      </c>
    </row>
    <row r="6577" spans="1:13" x14ac:dyDescent="0.55000000000000004">
      <c r="A6577">
        <v>6572</v>
      </c>
      <c r="C6577">
        <f t="shared" si="312"/>
        <v>-8.0167740279730205E-3</v>
      </c>
      <c r="D6577">
        <f t="shared" si="313"/>
        <v>-5.4376132196164216E-4</v>
      </c>
      <c r="E6577" s="2">
        <f t="shared" si="314"/>
        <v>1.6688810817675422E-2</v>
      </c>
      <c r="K6577">
        <v>6572</v>
      </c>
      <c r="L6577" s="14">
        <v>5.7441493746355002E-4</v>
      </c>
      <c r="M6577" s="14">
        <v>0.12116840630504901</v>
      </c>
    </row>
    <row r="6578" spans="1:13" x14ac:dyDescent="0.55000000000000004">
      <c r="A6578">
        <v>6573</v>
      </c>
      <c r="C6578">
        <f t="shared" si="312"/>
        <v>0.13914924169327195</v>
      </c>
      <c r="D6578">
        <f t="shared" si="313"/>
        <v>-3.8449124722453077E-4</v>
      </c>
      <c r="E6578" s="2">
        <f t="shared" si="314"/>
        <v>2.7857553927452268E-2</v>
      </c>
      <c r="K6578">
        <v>6573</v>
      </c>
      <c r="L6578" s="14">
        <v>5.1744488743177004E-4</v>
      </c>
      <c r="M6578" s="14">
        <v>-2.77565818344057E-2</v>
      </c>
    </row>
    <row r="6579" spans="1:13" x14ac:dyDescent="0.55000000000000004">
      <c r="A6579">
        <v>6574</v>
      </c>
      <c r="C6579">
        <f t="shared" si="312"/>
        <v>0.25139173078280075</v>
      </c>
      <c r="D6579">
        <f t="shared" si="313"/>
        <v>-1.2872197386651235E-4</v>
      </c>
      <c r="E6579" s="2">
        <f t="shared" si="314"/>
        <v>0.1773433115691545</v>
      </c>
      <c r="K6579">
        <v>6574</v>
      </c>
      <c r="L6579" s="14">
        <v>3.3087755534766698E-4</v>
      </c>
      <c r="M6579" s="14">
        <v>-0.16972976186410099</v>
      </c>
    </row>
    <row r="6580" spans="1:13" x14ac:dyDescent="0.55000000000000004">
      <c r="A6580">
        <v>6575</v>
      </c>
      <c r="C6580">
        <f t="shared" si="312"/>
        <v>0.30054019436309215</v>
      </c>
      <c r="D6580">
        <f t="shared" si="313"/>
        <v>1.593538016880722E-4</v>
      </c>
      <c r="E6580" s="2">
        <f t="shared" si="314"/>
        <v>0.32459599264480993</v>
      </c>
      <c r="K6580">
        <v>6575</v>
      </c>
      <c r="L6580" s="14">
        <v>6.1439886911406695E-5</v>
      </c>
      <c r="M6580" s="14">
        <v>-0.26919307010793198</v>
      </c>
    </row>
    <row r="6581" spans="1:13" x14ac:dyDescent="0.55000000000000004">
      <c r="A6581">
        <v>6576</v>
      </c>
      <c r="C6581">
        <f t="shared" si="312"/>
        <v>0.274259404042907</v>
      </c>
      <c r="D6581">
        <f t="shared" si="313"/>
        <v>4.0743513193057941E-4</v>
      </c>
      <c r="E6581" s="2">
        <f t="shared" si="314"/>
        <v>0.33119415897464288</v>
      </c>
      <c r="K6581">
        <v>6576</v>
      </c>
      <c r="L6581" s="14">
        <v>-2.2338578234720299E-4</v>
      </c>
      <c r="M6581" s="14">
        <v>-0.30123530399066201</v>
      </c>
    </row>
    <row r="6582" spans="1:13" x14ac:dyDescent="0.55000000000000004">
      <c r="A6582">
        <v>6577</v>
      </c>
      <c r="C6582">
        <f t="shared" si="312"/>
        <v>0.17914528424103332</v>
      </c>
      <c r="D6582">
        <f t="shared" si="313"/>
        <v>5.5325883210738641E-4</v>
      </c>
      <c r="E6582" s="2">
        <f t="shared" si="314"/>
        <v>0.19094852404147497</v>
      </c>
      <c r="K6582">
        <v>6577</v>
      </c>
      <c r="L6582" s="14">
        <v>-4.5226309663216901E-4</v>
      </c>
      <c r="M6582" s="14">
        <v>-0.25783128726077498</v>
      </c>
    </row>
    <row r="6583" spans="1:13" x14ac:dyDescent="0.55000000000000004">
      <c r="A6583">
        <v>6578</v>
      </c>
      <c r="C6583">
        <f t="shared" si="312"/>
        <v>3.9069474175819942E-2</v>
      </c>
      <c r="D6583">
        <f t="shared" si="313"/>
        <v>5.6022622720203349E-4</v>
      </c>
      <c r="E6583" s="2">
        <f t="shared" si="314"/>
        <v>3.5691257345470809E-2</v>
      </c>
      <c r="K6583">
        <v>6578</v>
      </c>
      <c r="L6583" s="14">
        <v>-5.67868312729047E-4</v>
      </c>
      <c r="M6583" s="14">
        <v>-0.14985182516724199</v>
      </c>
    </row>
    <row r="6584" spans="1:13" x14ac:dyDescent="0.55000000000000004">
      <c r="A6584">
        <v>6579</v>
      </c>
      <c r="C6584">
        <f t="shared" si="312"/>
        <v>-0.11081195038835025</v>
      </c>
      <c r="D6584">
        <f t="shared" si="313"/>
        <v>4.2658864790089075E-4</v>
      </c>
      <c r="E6584" s="2">
        <f t="shared" si="314"/>
        <v>1.133605393966468E-2</v>
      </c>
      <c r="K6584">
        <v>6579</v>
      </c>
      <c r="L6584" s="14">
        <v>-5.4124738710367704E-4</v>
      </c>
      <c r="M6584" s="14">
        <v>-4.3410438473393403E-3</v>
      </c>
    </row>
    <row r="6585" spans="1:13" x14ac:dyDescent="0.55000000000000004">
      <c r="A6585">
        <v>6580</v>
      </c>
      <c r="C6585">
        <f t="shared" si="312"/>
        <v>-0.23288191113563156</v>
      </c>
      <c r="D6585">
        <f t="shared" si="313"/>
        <v>1.8588630975187526E-4</v>
      </c>
      <c r="E6585" s="2">
        <f t="shared" si="314"/>
        <v>0.14072918676765483</v>
      </c>
      <c r="K6585">
        <v>6580</v>
      </c>
      <c r="L6585" s="14">
        <v>-3.79067695723166E-4</v>
      </c>
      <c r="M6585" s="14">
        <v>0.14225697883401001</v>
      </c>
    </row>
    <row r="6586" spans="1:13" x14ac:dyDescent="0.55000000000000004">
      <c r="A6586">
        <v>6581</v>
      </c>
      <c r="C6586">
        <f t="shared" si="312"/>
        <v>-0.29650342094907345</v>
      </c>
      <c r="D6586">
        <f t="shared" si="313"/>
        <v>-1.0146957397233638E-4</v>
      </c>
      <c r="E6586" s="2">
        <f t="shared" si="314"/>
        <v>0.30220228086847689</v>
      </c>
      <c r="K6586">
        <v>6581</v>
      </c>
      <c r="L6586" s="14">
        <v>-1.21948148383527E-4</v>
      </c>
      <c r="M6586" s="14">
        <v>0.253225858668155</v>
      </c>
    </row>
    <row r="6587" spans="1:13" x14ac:dyDescent="0.55000000000000004">
      <c r="A6587">
        <v>6582</v>
      </c>
      <c r="C6587">
        <f t="shared" si="312"/>
        <v>-0.28570882190052521</v>
      </c>
      <c r="D6587">
        <f t="shared" si="313"/>
        <v>-3.6335873343840841E-4</v>
      </c>
      <c r="E6587" s="2">
        <f t="shared" si="314"/>
        <v>0.3439606357033877</v>
      </c>
      <c r="K6587">
        <v>6582</v>
      </c>
      <c r="L6587" s="14">
        <v>1.6571406923015499E-4</v>
      </c>
      <c r="M6587" s="14">
        <v>0.30077275129968001</v>
      </c>
    </row>
    <row r="6588" spans="1:13" x14ac:dyDescent="0.55000000000000004">
      <c r="A6588">
        <v>6583</v>
      </c>
      <c r="C6588">
        <f t="shared" si="312"/>
        <v>-0.20320733082231834</v>
      </c>
      <c r="D6588">
        <f t="shared" si="313"/>
        <v>-5.3405250980273196E-4</v>
      </c>
      <c r="E6588" s="2">
        <f t="shared" si="314"/>
        <v>0.22676317645297728</v>
      </c>
      <c r="K6588">
        <v>6583</v>
      </c>
      <c r="L6588" s="14">
        <v>4.1187217018969402E-4</v>
      </c>
      <c r="M6588" s="14">
        <v>0.27298924250951201</v>
      </c>
    </row>
    <row r="6589" spans="1:13" x14ac:dyDescent="0.55000000000000004">
      <c r="A6589">
        <v>6584</v>
      </c>
      <c r="C6589">
        <f t="shared" si="312"/>
        <v>-6.9705082976990185E-2</v>
      </c>
      <c r="D6589">
        <f t="shared" si="313"/>
        <v>-5.7071036314679127E-4</v>
      </c>
      <c r="E6589" s="2">
        <f t="shared" si="314"/>
        <v>6.0781462450363345E-2</v>
      </c>
      <c r="K6589">
        <v>6584</v>
      </c>
      <c r="L6589" s="14">
        <v>5.5487433105577797E-4</v>
      </c>
      <c r="M6589" s="14">
        <v>0.176833884430524</v>
      </c>
    </row>
    <row r="6590" spans="1:13" x14ac:dyDescent="0.55000000000000004">
      <c r="A6590">
        <v>6585</v>
      </c>
      <c r="C6590">
        <f t="shared" si="312"/>
        <v>8.1291671428991422E-2</v>
      </c>
      <c r="D6590">
        <f t="shared" si="313"/>
        <v>-4.6413194496097829E-4</v>
      </c>
      <c r="E6590" s="2">
        <f t="shared" si="314"/>
        <v>2.016215506327885E-3</v>
      </c>
      <c r="K6590">
        <v>6585</v>
      </c>
      <c r="L6590" s="14">
        <v>5.5890477351849398E-4</v>
      </c>
      <c r="M6590" s="14">
        <v>3.6389382998134302E-2</v>
      </c>
    </row>
    <row r="6591" spans="1:13" x14ac:dyDescent="0.55000000000000004">
      <c r="A6591">
        <v>6586</v>
      </c>
      <c r="C6591">
        <f t="shared" si="312"/>
        <v>0.21188592979877388</v>
      </c>
      <c r="D6591">
        <f t="shared" si="313"/>
        <v>-2.4106619171512339E-4</v>
      </c>
      <c r="E6591" s="2">
        <f t="shared" si="314"/>
        <v>0.10566074974080998</v>
      </c>
      <c r="K6591">
        <v>6586</v>
      </c>
      <c r="L6591" s="14">
        <v>4.2295404826000701E-4</v>
      </c>
      <c r="M6591" s="14">
        <v>-0.113169065149481</v>
      </c>
    </row>
    <row r="6592" spans="1:13" x14ac:dyDescent="0.55000000000000004">
      <c r="A6592">
        <v>6587</v>
      </c>
      <c r="C6592">
        <f t="shared" si="312"/>
        <v>0.28930128599009625</v>
      </c>
      <c r="D6592">
        <f t="shared" si="313"/>
        <v>4.250209437907659E-5</v>
      </c>
      <c r="E6592" s="2">
        <f t="shared" si="314"/>
        <v>0.27424587958932234</v>
      </c>
      <c r="K6592">
        <v>6587</v>
      </c>
      <c r="L6592" s="14">
        <v>1.8107185779837399E-4</v>
      </c>
      <c r="M6592" s="14">
        <v>-0.234383618880497</v>
      </c>
    </row>
    <row r="6593" spans="1:13" x14ac:dyDescent="0.55000000000000004">
      <c r="A6593">
        <v>6588</v>
      </c>
      <c r="C6593">
        <f t="shared" si="312"/>
        <v>0.29410811738517201</v>
      </c>
      <c r="D6593">
        <f t="shared" si="313"/>
        <v>3.1540325065719532E-4</v>
      </c>
      <c r="E6593" s="2">
        <f t="shared" si="314"/>
        <v>0.34928508812167042</v>
      </c>
      <c r="K6593">
        <v>6588</v>
      </c>
      <c r="L6593" s="14">
        <v>-1.06160902737116E-4</v>
      </c>
      <c r="M6593" s="14">
        <v>-0.29689534125248301</v>
      </c>
    </row>
    <row r="6594" spans="1:13" x14ac:dyDescent="0.55000000000000004">
      <c r="A6594">
        <v>6589</v>
      </c>
      <c r="C6594">
        <f t="shared" si="312"/>
        <v>0.22510001062380383</v>
      </c>
      <c r="D6594">
        <f t="shared" si="313"/>
        <v>5.0914483919338666E-4</v>
      </c>
      <c r="E6594" s="2">
        <f t="shared" si="314"/>
        <v>0.26025077195427032</v>
      </c>
      <c r="K6594">
        <v>6589</v>
      </c>
      <c r="L6594" s="14">
        <v>-3.6680500660766802E-4</v>
      </c>
      <c r="M6594" s="14">
        <v>-0.28504778360280097</v>
      </c>
    </row>
    <row r="6595" spans="1:13" x14ac:dyDescent="0.55000000000000004">
      <c r="A6595">
        <v>6590</v>
      </c>
      <c r="C6595">
        <f t="shared" si="312"/>
        <v>9.9596545931757527E-2</v>
      </c>
      <c r="D6595">
        <f t="shared" si="313"/>
        <v>5.751018050139167E-4</v>
      </c>
      <c r="E6595" s="2">
        <f t="shared" si="314"/>
        <v>9.0844845128284543E-2</v>
      </c>
      <c r="K6595">
        <v>6590</v>
      </c>
      <c r="L6595" s="14">
        <v>-5.3558052108026901E-4</v>
      </c>
      <c r="M6595" s="14">
        <v>-0.201808240241728</v>
      </c>
    </row>
    <row r="6596" spans="1:13" x14ac:dyDescent="0.55000000000000004">
      <c r="A6596">
        <v>6591</v>
      </c>
      <c r="C6596">
        <f t="shared" si="312"/>
        <v>-5.0903552463459657E-2</v>
      </c>
      <c r="D6596">
        <f t="shared" si="313"/>
        <v>4.9672033996407195E-4</v>
      </c>
      <c r="E6596" s="2">
        <f t="shared" si="314"/>
        <v>2.9312928205240117E-4</v>
      </c>
      <c r="K6596">
        <v>6591</v>
      </c>
      <c r="L6596" s="14">
        <v>-5.7021657154797704E-4</v>
      </c>
      <c r="M6596" s="14">
        <v>-6.8024571184680693E-2</v>
      </c>
    </row>
    <row r="6597" spans="1:13" x14ac:dyDescent="0.55000000000000004">
      <c r="A6597">
        <v>6592</v>
      </c>
      <c r="C6597">
        <f t="shared" si="312"/>
        <v>-0.18862793215210091</v>
      </c>
      <c r="D6597">
        <f t="shared" si="313"/>
        <v>2.9367253961727304E-4</v>
      </c>
      <c r="E6597" s="2">
        <f t="shared" si="314"/>
        <v>7.367109953296011E-2</v>
      </c>
      <c r="K6597">
        <v>6592</v>
      </c>
      <c r="L6597" s="14">
        <v>-4.6203834430469598E-4</v>
      </c>
      <c r="M6597" s="14">
        <v>8.2796273719372704E-2</v>
      </c>
    </row>
    <row r="6598" spans="1:13" x14ac:dyDescent="0.55000000000000004">
      <c r="A6598">
        <v>6593</v>
      </c>
      <c r="C6598">
        <f t="shared" ref="C6598:C6661" si="315">$D$1*COS($B$2*(A6598-$L$2)+$B$1)</f>
        <v>-0.27901067683190434</v>
      </c>
      <c r="D6598">
        <f t="shared" ref="D6598:D6661" si="316">$D$2*COS($B$2*(A6598-$L$3)+$B$3)</f>
        <v>1.6919121952522E-5</v>
      </c>
      <c r="E6598" s="2">
        <f t="shared" ref="E6598:E6661" si="317">(M6598-C6598)^2</f>
        <v>0.24195671168117247</v>
      </c>
      <c r="K6598">
        <v>6593</v>
      </c>
      <c r="L6598" s="14">
        <v>-2.3813974745250701E-4</v>
      </c>
      <c r="M6598" s="14">
        <v>0.212880278239616</v>
      </c>
    </row>
    <row r="6599" spans="1:13" x14ac:dyDescent="0.55000000000000004">
      <c r="A6599">
        <v>6594</v>
      </c>
      <c r="C6599">
        <f t="shared" si="315"/>
        <v>-0.29936762270533679</v>
      </c>
      <c r="D6599">
        <f t="shared" si="316"/>
        <v>-2.6408063869551768E-4</v>
      </c>
      <c r="E6599" s="2">
        <f t="shared" si="317"/>
        <v>0.34693833939504387</v>
      </c>
      <c r="K6599">
        <v>6594</v>
      </c>
      <c r="L6599" s="14">
        <v>4.5402426460902497E-5</v>
      </c>
      <c r="M6599" s="14">
        <v>0.28964709646137798</v>
      </c>
    </row>
    <row r="6600" spans="1:13" x14ac:dyDescent="0.55000000000000004">
      <c r="A6600">
        <v>6595</v>
      </c>
      <c r="C6600">
        <f t="shared" si="315"/>
        <v>-0.24458960544853986</v>
      </c>
      <c r="D6600">
        <f t="shared" si="316"/>
        <v>-4.7880172540918525E-4</v>
      </c>
      <c r="E6600" s="2">
        <f t="shared" si="317"/>
        <v>0.28993874942898196</v>
      </c>
      <c r="K6600">
        <v>6595</v>
      </c>
      <c r="L6600" s="14">
        <v>3.1757328101097299E-4</v>
      </c>
      <c r="M6600" s="14">
        <v>0.293870002534252</v>
      </c>
    </row>
    <row r="6601" spans="1:13" x14ac:dyDescent="0.55000000000000004">
      <c r="A6601">
        <v>6596</v>
      </c>
      <c r="C6601">
        <f t="shared" si="315"/>
        <v>-0.12842475276794796</v>
      </c>
      <c r="D6601">
        <f t="shared" si="316"/>
        <v>-5.7335367138407016E-4</v>
      </c>
      <c r="E6601" s="2">
        <f t="shared" si="317"/>
        <v>0.12454977095932533</v>
      </c>
      <c r="K6601">
        <v>6596</v>
      </c>
      <c r="L6601" s="14">
        <v>5.1020593725023902E-4</v>
      </c>
      <c r="M6601" s="14">
        <v>0.22449134343527899</v>
      </c>
    </row>
    <row r="6602" spans="1:13" x14ac:dyDescent="0.55000000000000004">
      <c r="A6602">
        <v>6597</v>
      </c>
      <c r="C6602">
        <f t="shared" si="315"/>
        <v>1.9972005880958564E-2</v>
      </c>
      <c r="D6602">
        <f t="shared" si="316"/>
        <v>-5.2400593118268231E-4</v>
      </c>
      <c r="E6602" s="2">
        <f t="shared" si="317"/>
        <v>6.2276449103888035E-3</v>
      </c>
      <c r="K6602">
        <v>6597</v>
      </c>
      <c r="L6602" s="14">
        <v>5.7505435141733097E-4</v>
      </c>
      <c r="M6602" s="14">
        <v>9.8887434729750895E-2</v>
      </c>
    </row>
    <row r="6603" spans="1:13" x14ac:dyDescent="0.55000000000000004">
      <c r="A6603">
        <v>6598</v>
      </c>
      <c r="C6603">
        <f t="shared" si="315"/>
        <v>0.16335621203022635</v>
      </c>
      <c r="D6603">
        <f t="shared" si="316"/>
        <v>-3.431437474230982E-4</v>
      </c>
      <c r="E6603" s="2">
        <f t="shared" si="317"/>
        <v>4.6156078429207936E-2</v>
      </c>
      <c r="K6603">
        <v>6598</v>
      </c>
      <c r="L6603" s="14">
        <v>4.9587683589374899E-4</v>
      </c>
      <c r="M6603" s="14">
        <v>-5.1483445456951597E-2</v>
      </c>
    </row>
    <row r="6604" spans="1:13" x14ac:dyDescent="0.55000000000000004">
      <c r="A6604">
        <v>6599</v>
      </c>
      <c r="C6604">
        <f t="shared" si="315"/>
        <v>0.26574145223565232</v>
      </c>
      <c r="D6604">
        <f t="shared" si="316"/>
        <v>-7.6159715956622466E-5</v>
      </c>
      <c r="E6604" s="2">
        <f t="shared" si="317"/>
        <v>0.20675339006619195</v>
      </c>
      <c r="K6604">
        <v>6599</v>
      </c>
      <c r="L6604" s="14">
        <v>2.92503890624018E-4</v>
      </c>
      <c r="M6604" s="14">
        <v>-0.188959977348852</v>
      </c>
    </row>
    <row r="6605" spans="1:13" x14ac:dyDescent="0.55000000000000004">
      <c r="A6605">
        <v>6600</v>
      </c>
      <c r="C6605">
        <f t="shared" si="315"/>
        <v>0.3014311893153041</v>
      </c>
      <c r="D6605">
        <f t="shared" si="316"/>
        <v>2.0993879889552629E-4</v>
      </c>
      <c r="E6605" s="2">
        <f t="shared" si="317"/>
        <v>0.33702843322972753</v>
      </c>
      <c r="K6605">
        <v>6600</v>
      </c>
      <c r="L6605" s="14">
        <v>1.5871531385101399E-5</v>
      </c>
      <c r="M6605" s="14">
        <v>-0.27911031069113601</v>
      </c>
    </row>
    <row r="6606" spans="1:13" x14ac:dyDescent="0.55000000000000004">
      <c r="A6606">
        <v>6601</v>
      </c>
      <c r="C6606">
        <f t="shared" si="315"/>
        <v>0.26146805154215763</v>
      </c>
      <c r="D6606">
        <f t="shared" si="316"/>
        <v>4.4334710038366717E-4</v>
      </c>
      <c r="E6606" s="2">
        <f t="shared" si="317"/>
        <v>0.31452331982759063</v>
      </c>
      <c r="K6606">
        <v>6601</v>
      </c>
      <c r="L6606" s="14">
        <v>-2.6473595134904597E-4</v>
      </c>
      <c r="M6606" s="14">
        <v>-0.29935573524616199</v>
      </c>
    </row>
    <row r="6607" spans="1:13" x14ac:dyDescent="0.55000000000000004">
      <c r="A6607">
        <v>6602</v>
      </c>
      <c r="C6607">
        <f t="shared" si="315"/>
        <v>0.15588194414491952</v>
      </c>
      <c r="D6607">
        <f t="shared" si="316"/>
        <v>5.6548462468937358E-4</v>
      </c>
      <c r="E6607" s="2">
        <f t="shared" si="317"/>
        <v>0.16040634004922899</v>
      </c>
      <c r="K6607">
        <v>6602</v>
      </c>
      <c r="L6607" s="14">
        <v>-4.7903867276521402E-4</v>
      </c>
      <c r="M6607" s="14">
        <v>-0.24462565884062801</v>
      </c>
    </row>
    <row r="6608" spans="1:13" x14ac:dyDescent="0.55000000000000004">
      <c r="A6608">
        <v>6603</v>
      </c>
      <c r="C6608">
        <f t="shared" si="315"/>
        <v>1.1172754495801348E-2</v>
      </c>
      <c r="D6608">
        <f t="shared" si="316"/>
        <v>5.4569742767352641E-4</v>
      </c>
      <c r="E6608" s="2">
        <f t="shared" si="317"/>
        <v>1.9544130346370647E-2</v>
      </c>
      <c r="K6608">
        <v>6603</v>
      </c>
      <c r="L6608" s="14">
        <v>-5.7336318684715604E-4</v>
      </c>
      <c r="M6608" s="14">
        <v>-0.12862756863104499</v>
      </c>
    </row>
    <row r="6609" spans="1:13" x14ac:dyDescent="0.55000000000000004">
      <c r="A6609">
        <v>6604</v>
      </c>
      <c r="C6609">
        <f t="shared" si="315"/>
        <v>-0.13634056102878403</v>
      </c>
      <c r="D6609">
        <f t="shared" si="316"/>
        <v>3.8895167870074937E-4</v>
      </c>
      <c r="E6609" s="2">
        <f t="shared" si="317"/>
        <v>2.431312177643467E-2</v>
      </c>
      <c r="K6609">
        <v>6604</v>
      </c>
      <c r="L6609" s="14">
        <v>-5.2408533389624603E-4</v>
      </c>
      <c r="M6609" s="14">
        <v>1.95860940896872E-2</v>
      </c>
    </row>
    <row r="6610" spans="1:13" x14ac:dyDescent="0.55000000000000004">
      <c r="A6610">
        <v>6605</v>
      </c>
      <c r="C6610">
        <f t="shared" si="315"/>
        <v>-0.2496352695661487</v>
      </c>
      <c r="D6610">
        <f t="shared" si="316"/>
        <v>1.345872568249702E-4</v>
      </c>
      <c r="E6610" s="2">
        <f t="shared" si="317"/>
        <v>0.17018064415125572</v>
      </c>
      <c r="K6610">
        <v>6605</v>
      </c>
      <c r="L6610" s="14">
        <v>-3.4354705788164499E-4</v>
      </c>
      <c r="M6610" s="14">
        <v>0.162894298042351</v>
      </c>
    </row>
    <row r="6611" spans="1:13" x14ac:dyDescent="0.55000000000000004">
      <c r="A6611">
        <v>6606</v>
      </c>
      <c r="C6611">
        <f t="shared" si="315"/>
        <v>-0.30027678733639074</v>
      </c>
      <c r="D6611">
        <f t="shared" si="316"/>
        <v>-1.5355572963959277E-4</v>
      </c>
      <c r="E6611" s="2">
        <f t="shared" si="317"/>
        <v>0.31999544841463784</v>
      </c>
      <c r="K6611">
        <v>6606</v>
      </c>
      <c r="L6611" s="14">
        <v>-7.6965290009364999E-5</v>
      </c>
      <c r="M6611" s="14">
        <v>0.26540461452744801</v>
      </c>
    </row>
    <row r="6612" spans="1:13" x14ac:dyDescent="0.55000000000000004">
      <c r="A6612">
        <v>6607</v>
      </c>
      <c r="C6612">
        <f t="shared" si="315"/>
        <v>-0.27555516081767872</v>
      </c>
      <c r="D6612">
        <f t="shared" si="316"/>
        <v>-4.0315946466258488E-4</v>
      </c>
      <c r="E6612" s="2">
        <f t="shared" si="317"/>
        <v>0.33292653006506123</v>
      </c>
      <c r="K6612">
        <v>6607</v>
      </c>
      <c r="L6612" s="14">
        <v>2.0889291220375599E-4</v>
      </c>
      <c r="M6612" s="14">
        <v>0.30144269885344799</v>
      </c>
    </row>
    <row r="6613" spans="1:13" x14ac:dyDescent="0.55000000000000004">
      <c r="A6613">
        <v>6608</v>
      </c>
      <c r="C6613">
        <f t="shared" si="315"/>
        <v>-0.18167499717916871</v>
      </c>
      <c r="D6613">
        <f t="shared" si="316"/>
        <v>-5.5157867198014411E-4</v>
      </c>
      <c r="E6613" s="2">
        <f t="shared" si="317"/>
        <v>0.19683205398449685</v>
      </c>
      <c r="K6613">
        <v>6608</v>
      </c>
      <c r="L6613" s="14">
        <v>4.4243258867789997E-4</v>
      </c>
      <c r="M6613" s="14">
        <v>0.26198258923686102</v>
      </c>
    </row>
    <row r="6614" spans="1:13" x14ac:dyDescent="0.55000000000000004">
      <c r="A6614">
        <v>6609</v>
      </c>
      <c r="C6614">
        <f t="shared" si="315"/>
        <v>-4.2198238652006809E-2</v>
      </c>
      <c r="D6614">
        <f t="shared" si="316"/>
        <v>-5.6156325899257733E-4</v>
      </c>
      <c r="E6614" s="2">
        <f t="shared" si="317"/>
        <v>3.9643021464772277E-2</v>
      </c>
      <c r="K6614">
        <v>6609</v>
      </c>
      <c r="L6614" s="14">
        <v>5.6516227866514502E-4</v>
      </c>
      <c r="M6614" s="14">
        <v>0.15690731492391</v>
      </c>
    </row>
    <row r="6615" spans="1:13" x14ac:dyDescent="0.55000000000000004">
      <c r="A6615">
        <v>6610</v>
      </c>
      <c r="C6615">
        <f t="shared" si="315"/>
        <v>0.10786938830851232</v>
      </c>
      <c r="D6615">
        <f t="shared" si="316"/>
        <v>-4.3060730481218841E-4</v>
      </c>
      <c r="E6615" s="2">
        <f t="shared" si="317"/>
        <v>9.0889067729900685E-3</v>
      </c>
      <c r="K6615">
        <v>6610</v>
      </c>
      <c r="L6615" s="14">
        <v>5.4634356994846399E-4</v>
      </c>
      <c r="M6615" s="14">
        <v>1.25336302059511E-2</v>
      </c>
    </row>
    <row r="6616" spans="1:13" x14ac:dyDescent="0.55000000000000004">
      <c r="A6616">
        <v>6611</v>
      </c>
      <c r="C6616">
        <f t="shared" si="315"/>
        <v>0.23086407250989455</v>
      </c>
      <c r="D6616">
        <f t="shared" si="316"/>
        <v>-1.9157799360575769E-4</v>
      </c>
      <c r="E6616" s="2">
        <f t="shared" si="317"/>
        <v>0.1338412853704963</v>
      </c>
      <c r="K6616">
        <v>6611</v>
      </c>
      <c r="L6616" s="14">
        <v>3.9068972486874202E-4</v>
      </c>
      <c r="M6616" s="14">
        <v>-0.13497917995008499</v>
      </c>
    </row>
    <row r="6617" spans="1:13" x14ac:dyDescent="0.55000000000000004">
      <c r="A6617">
        <v>6612</v>
      </c>
      <c r="C6617">
        <f t="shared" si="315"/>
        <v>0.29591674073983382</v>
      </c>
      <c r="D6617">
        <f t="shared" si="316"/>
        <v>9.5533355852017065E-5</v>
      </c>
      <c r="E6617" s="2">
        <f t="shared" si="317"/>
        <v>0.29659172820564095</v>
      </c>
      <c r="K6617">
        <v>6612</v>
      </c>
      <c r="L6617" s="14">
        <v>1.3718521453254801E-4</v>
      </c>
      <c r="M6617" s="14">
        <v>-0.248685617137582</v>
      </c>
    </row>
    <row r="6618" spans="1:13" x14ac:dyDescent="0.55000000000000004">
      <c r="A6618">
        <v>6613</v>
      </c>
      <c r="C6618">
        <f t="shared" si="315"/>
        <v>0.28670054447406446</v>
      </c>
      <c r="D6618">
        <f t="shared" si="316"/>
        <v>3.586678466743024E-4</v>
      </c>
      <c r="E6618" s="2">
        <f t="shared" si="317"/>
        <v>0.34434332754222979</v>
      </c>
      <c r="K6618">
        <v>6613</v>
      </c>
      <c r="L6618" s="14">
        <v>-1.50678183818608E-4</v>
      </c>
      <c r="M6618" s="14">
        <v>-0.300107198779405</v>
      </c>
    </row>
    <row r="6619" spans="1:13" x14ac:dyDescent="0.55000000000000004">
      <c r="A6619">
        <v>6614</v>
      </c>
      <c r="C6619">
        <f t="shared" si="315"/>
        <v>0.20552855471329098</v>
      </c>
      <c r="D6619">
        <f t="shared" si="316"/>
        <v>5.3178426809969272E-4</v>
      </c>
      <c r="E6619" s="2">
        <f t="shared" si="317"/>
        <v>0.2322214662689252</v>
      </c>
      <c r="K6619">
        <v>6614</v>
      </c>
      <c r="L6619" s="14">
        <v>-4.0080329629280299E-4</v>
      </c>
      <c r="M6619" s="14">
        <v>-0.27636507075702499</v>
      </c>
    </row>
    <row r="6620" spans="1:13" x14ac:dyDescent="0.55000000000000004">
      <c r="A6620">
        <v>6615</v>
      </c>
      <c r="C6620">
        <f t="shared" si="315"/>
        <v>7.27732299219363E-2</v>
      </c>
      <c r="D6620">
        <f t="shared" si="316"/>
        <v>5.7143404735601256E-4</v>
      </c>
      <c r="E6620" s="2">
        <f t="shared" si="317"/>
        <v>6.5627591014244813E-2</v>
      </c>
      <c r="K6620">
        <v>6615</v>
      </c>
      <c r="L6620" s="14">
        <v>-5.5054473680732905E-4</v>
      </c>
      <c r="M6620" s="14">
        <v>-0.18340559631911901</v>
      </c>
    </row>
    <row r="6621" spans="1:13" x14ac:dyDescent="0.55000000000000004">
      <c r="A6621">
        <v>6616</v>
      </c>
      <c r="C6621">
        <f t="shared" si="315"/>
        <v>-7.8246641645056306E-2</v>
      </c>
      <c r="D6621">
        <f t="shared" si="316"/>
        <v>4.6766592560319015E-4</v>
      </c>
      <c r="E6621" s="2">
        <f t="shared" si="317"/>
        <v>1.1380899737920124E-3</v>
      </c>
      <c r="K6621">
        <v>6616</v>
      </c>
      <c r="L6621" s="14">
        <v>-5.6239883265686401E-4</v>
      </c>
      <c r="M6621" s="14">
        <v>-4.4511052517370801E-2</v>
      </c>
    </row>
    <row r="6622" spans="1:13" x14ac:dyDescent="0.55000000000000004">
      <c r="A6622">
        <v>6617</v>
      </c>
      <c r="C6622">
        <f t="shared" si="315"/>
        <v>-0.20962825546748229</v>
      </c>
      <c r="D6622">
        <f t="shared" si="316"/>
        <v>2.4652351413953223E-4</v>
      </c>
      <c r="E6622" s="2">
        <f t="shared" si="317"/>
        <v>9.9325709609403609E-2</v>
      </c>
      <c r="K6622">
        <v>6617</v>
      </c>
      <c r="L6622" s="14">
        <v>-4.3339665199842097E-4</v>
      </c>
      <c r="M6622" s="14">
        <v>0.10553156051387599</v>
      </c>
    </row>
    <row r="6623" spans="1:13" x14ac:dyDescent="0.55000000000000004">
      <c r="A6623">
        <v>6618</v>
      </c>
      <c r="C6623">
        <f t="shared" si="315"/>
        <v>-0.28839759578060331</v>
      </c>
      <c r="D6623">
        <f t="shared" si="316"/>
        <v>-3.6491103069767802E-5</v>
      </c>
      <c r="E6623" s="2">
        <f t="shared" si="317"/>
        <v>0.26784841272048637</v>
      </c>
      <c r="K6623">
        <v>6618</v>
      </c>
      <c r="L6623" s="14">
        <v>-1.95847591249336E-4</v>
      </c>
      <c r="M6623" s="14">
        <v>0.22914313954415</v>
      </c>
    </row>
    <row r="6624" spans="1:13" x14ac:dyDescent="0.55000000000000004">
      <c r="A6624">
        <v>6619</v>
      </c>
      <c r="C6624">
        <f t="shared" si="315"/>
        <v>-0.29478521849178224</v>
      </c>
      <c r="D6624">
        <f t="shared" si="316"/>
        <v>-3.1034722257997934E-4</v>
      </c>
      <c r="E6624" s="2">
        <f t="shared" si="317"/>
        <v>0.34827656957954001</v>
      </c>
      <c r="K6624">
        <v>6619</v>
      </c>
      <c r="L6624" s="14">
        <v>9.0752713678395706E-5</v>
      </c>
      <c r="M6624" s="14">
        <v>0.29536439777475398</v>
      </c>
    </row>
    <row r="6625" spans="1:13" x14ac:dyDescent="0.55000000000000004">
      <c r="A6625">
        <v>6620</v>
      </c>
      <c r="C6625">
        <f t="shared" si="315"/>
        <v>-0.22718796494091695</v>
      </c>
      <c r="D6625">
        <f t="shared" si="316"/>
        <v>-5.063127308230288E-4</v>
      </c>
      <c r="E6625" s="2">
        <f t="shared" si="317"/>
        <v>0.26501674936723002</v>
      </c>
      <c r="K6625">
        <v>6620</v>
      </c>
      <c r="L6625" s="14">
        <v>3.5462343847641098E-4</v>
      </c>
      <c r="M6625" s="14">
        <v>0.28760981027497301</v>
      </c>
    </row>
    <row r="6626" spans="1:13" x14ac:dyDescent="0.55000000000000004">
      <c r="A6626">
        <v>6621</v>
      </c>
      <c r="C6626">
        <f t="shared" si="315"/>
        <v>-0.10257132093634772</v>
      </c>
      <c r="D6626">
        <f t="shared" si="316"/>
        <v>-5.7520441585518119E-4</v>
      </c>
      <c r="E6626" s="2">
        <f t="shared" si="317"/>
        <v>9.6343741523074067E-2</v>
      </c>
      <c r="K6626">
        <v>6621</v>
      </c>
      <c r="L6626" s="14">
        <v>5.2967652318391002E-4</v>
      </c>
      <c r="M6626" s="14">
        <v>0.20782156159009499</v>
      </c>
    </row>
    <row r="6627" spans="1:13" x14ac:dyDescent="0.55000000000000004">
      <c r="A6627">
        <v>6622</v>
      </c>
      <c r="C6627">
        <f t="shared" si="315"/>
        <v>4.7788562594228097E-2</v>
      </c>
      <c r="D6627">
        <f t="shared" si="316"/>
        <v>-4.9973191685874366E-4</v>
      </c>
      <c r="E6627" s="2">
        <f t="shared" si="317"/>
        <v>7.9493270492880135E-4</v>
      </c>
      <c r="K6627">
        <v>6622</v>
      </c>
      <c r="L6627" s="14">
        <v>5.72068836785404E-4</v>
      </c>
      <c r="M6627" s="14">
        <v>7.5983113573607097E-2</v>
      </c>
    </row>
    <row r="6628" spans="1:13" x14ac:dyDescent="0.55000000000000004">
      <c r="A6628">
        <v>6623</v>
      </c>
      <c r="C6628">
        <f t="shared" si="315"/>
        <v>0.18615452421662831</v>
      </c>
      <c r="D6628">
        <f t="shared" si="316"/>
        <v>-2.9883724024379376E-4</v>
      </c>
      <c r="E6628" s="2">
        <f t="shared" si="317"/>
        <v>6.8142038651692091E-2</v>
      </c>
      <c r="K6628">
        <v>6623</v>
      </c>
      <c r="L6628" s="14">
        <v>4.71182961356576E-4</v>
      </c>
      <c r="M6628" s="14">
        <v>-7.4885776602406307E-2</v>
      </c>
    </row>
    <row r="6629" spans="1:13" x14ac:dyDescent="0.55000000000000004">
      <c r="A6629">
        <v>6624</v>
      </c>
      <c r="C6629">
        <f t="shared" si="315"/>
        <v>0.27779962408669168</v>
      </c>
      <c r="D6629">
        <f t="shared" si="316"/>
        <v>-2.2940715316886413E-5</v>
      </c>
      <c r="E6629" s="2">
        <f t="shared" si="317"/>
        <v>0.23502976357899455</v>
      </c>
      <c r="K6629">
        <v>6624</v>
      </c>
      <c r="L6629" s="14">
        <v>2.5228639024911102E-4</v>
      </c>
      <c r="M6629" s="14">
        <v>-0.20699905947071501</v>
      </c>
    </row>
    <row r="6630" spans="1:13" x14ac:dyDescent="0.55000000000000004">
      <c r="A6630">
        <v>6625</v>
      </c>
      <c r="C6630">
        <f t="shared" si="315"/>
        <v>0.29972287386246599</v>
      </c>
      <c r="D6630">
        <f t="shared" si="316"/>
        <v>2.5871344560264765E-4</v>
      </c>
      <c r="E6630" s="2">
        <f t="shared" si="317"/>
        <v>0.34455845477608765</v>
      </c>
      <c r="K6630">
        <v>6625</v>
      </c>
      <c r="L6630" s="14">
        <v>-2.9796872367384399E-5</v>
      </c>
      <c r="M6630" s="14">
        <v>-0.28726814376564702</v>
      </c>
    </row>
    <row r="6631" spans="1:13" x14ac:dyDescent="0.55000000000000004">
      <c r="A6631">
        <v>6626</v>
      </c>
      <c r="C6631">
        <f t="shared" si="315"/>
        <v>0.24642199995567177</v>
      </c>
      <c r="D6631">
        <f t="shared" si="316"/>
        <v>4.754359849226659E-4</v>
      </c>
      <c r="E6631" s="2">
        <f t="shared" si="317"/>
        <v>0.2937760751555919</v>
      </c>
      <c r="K6631">
        <v>6626</v>
      </c>
      <c r="L6631" s="14">
        <v>-3.0441732345309202E-4</v>
      </c>
      <c r="M6631" s="14">
        <v>-0.29558913937228698</v>
      </c>
    </row>
    <row r="6632" spans="1:13" x14ac:dyDescent="0.55000000000000004">
      <c r="A6632">
        <v>6627</v>
      </c>
      <c r="C6632">
        <f t="shared" si="315"/>
        <v>0.1312743982275843</v>
      </c>
      <c r="D6632">
        <f t="shared" si="316"/>
        <v>5.7283411342175011E-4</v>
      </c>
      <c r="E6632" s="2">
        <f t="shared" si="317"/>
        <v>0.13043105569987579</v>
      </c>
      <c r="K6632">
        <v>6627</v>
      </c>
      <c r="L6632" s="14">
        <v>-5.0279456741200105E-4</v>
      </c>
      <c r="M6632" s="14">
        <v>-0.229878001321243</v>
      </c>
    </row>
    <row r="6633" spans="1:13" x14ac:dyDescent="0.55000000000000004">
      <c r="A6633">
        <v>6628</v>
      </c>
      <c r="C6633">
        <f t="shared" si="315"/>
        <v>-1.68203104133887E-2</v>
      </c>
      <c r="D6633">
        <f t="shared" si="316"/>
        <v>5.2646295384176371E-4</v>
      </c>
      <c r="E6633" s="2">
        <f t="shared" si="317"/>
        <v>8.0590445472669674E-3</v>
      </c>
      <c r="K6633">
        <v>6628</v>
      </c>
      <c r="L6633" s="14">
        <v>-5.7524379285152501E-4</v>
      </c>
      <c r="M6633" s="14">
        <v>-0.10659249177970601</v>
      </c>
    </row>
    <row r="6634" spans="1:13" x14ac:dyDescent="0.55000000000000004">
      <c r="A6634">
        <v>6629</v>
      </c>
      <c r="C6634">
        <f t="shared" si="315"/>
        <v>-0.16069347568461356</v>
      </c>
      <c r="D6634">
        <f t="shared" si="316"/>
        <v>3.4796068980608006E-4</v>
      </c>
      <c r="E6634" s="2">
        <f t="shared" si="317"/>
        <v>4.1649970589517311E-2</v>
      </c>
      <c r="K6634">
        <v>6629</v>
      </c>
      <c r="L6634" s="14">
        <v>-5.0361964181797004E-4</v>
      </c>
      <c r="M6634" s="14">
        <v>4.3389768579871098E-2</v>
      </c>
    </row>
    <row r="6635" spans="1:13" x14ac:dyDescent="0.55000000000000004">
      <c r="A6635">
        <v>6630</v>
      </c>
      <c r="C6635">
        <f t="shared" si="315"/>
        <v>-0.26423596570871655</v>
      </c>
      <c r="D6635">
        <f t="shared" si="316"/>
        <v>8.2127627058465558E-5</v>
      </c>
      <c r="E6635" s="2">
        <f t="shared" si="317"/>
        <v>0.19957730480190503</v>
      </c>
      <c r="K6635">
        <v>6630</v>
      </c>
      <c r="L6635" s="14">
        <v>-3.0586082726166502E-4</v>
      </c>
      <c r="M6635" s="14">
        <v>0.182504792228037</v>
      </c>
    </row>
    <row r="6636" spans="1:13" x14ac:dyDescent="0.55000000000000004">
      <c r="A6636">
        <v>6631</v>
      </c>
      <c r="C6636">
        <f t="shared" si="315"/>
        <v>-0.30146079799216813</v>
      </c>
      <c r="D6636">
        <f t="shared" si="316"/>
        <v>-2.0431773896779944E-4</v>
      </c>
      <c r="E6636" s="2">
        <f t="shared" si="317"/>
        <v>0.33335745233196162</v>
      </c>
      <c r="K6636">
        <v>6631</v>
      </c>
      <c r="L6636" s="14">
        <v>-3.1497271094856402E-5</v>
      </c>
      <c r="M6636" s="14">
        <v>0.27591035848515499</v>
      </c>
    </row>
    <row r="6637" spans="1:13" x14ac:dyDescent="0.55000000000000004">
      <c r="A6637">
        <v>6632</v>
      </c>
      <c r="C6637">
        <f t="shared" si="315"/>
        <v>-0.26302532426902991</v>
      </c>
      <c r="D6637">
        <f t="shared" si="316"/>
        <v>-4.3948365918937367E-4</v>
      </c>
      <c r="E6637" s="2">
        <f t="shared" si="317"/>
        <v>0.31723680594952208</v>
      </c>
      <c r="K6637">
        <v>6632</v>
      </c>
      <c r="L6637" s="14">
        <v>2.50754972012543E-4</v>
      </c>
      <c r="M6637" s="14">
        <v>0.30021246383606698</v>
      </c>
    </row>
    <row r="6638" spans="1:13" x14ac:dyDescent="0.55000000000000004">
      <c r="A6638">
        <v>6633</v>
      </c>
      <c r="C6638">
        <f t="shared" si="315"/>
        <v>-0.15857603829203579</v>
      </c>
      <c r="D6638">
        <f t="shared" si="316"/>
        <v>-5.6434844453331608E-4</v>
      </c>
      <c r="E6638" s="2">
        <f t="shared" si="317"/>
        <v>0.16638284525271566</v>
      </c>
      <c r="K6638">
        <v>6633</v>
      </c>
      <c r="L6638" s="14">
        <v>4.7020407680848898E-4</v>
      </c>
      <c r="M6638" s="14">
        <v>0.249324495236318</v>
      </c>
    </row>
    <row r="6639" spans="1:13" x14ac:dyDescent="0.55000000000000004">
      <c r="A6639">
        <v>6634</v>
      </c>
      <c r="C6639">
        <f t="shared" si="315"/>
        <v>-1.4327509219274299E-2</v>
      </c>
      <c r="D6639">
        <f t="shared" si="316"/>
        <v>-5.4757366582616513E-4</v>
      </c>
      <c r="E6639" s="2">
        <f t="shared" si="317"/>
        <v>2.2595852667168112E-2</v>
      </c>
      <c r="K6639">
        <v>6634</v>
      </c>
      <c r="L6639" s="14">
        <v>5.7188765363342601E-4</v>
      </c>
      <c r="M6639" s="14">
        <v>0.13599166010775501</v>
      </c>
    </row>
    <row r="6640" spans="1:13" x14ac:dyDescent="0.55000000000000004">
      <c r="A6640">
        <v>6635</v>
      </c>
      <c r="C6640">
        <f t="shared" si="315"/>
        <v>0.13351692266759269</v>
      </c>
      <c r="D6640">
        <f t="shared" si="316"/>
        <v>-3.9336943893373427E-4</v>
      </c>
      <c r="E6640" s="2">
        <f t="shared" si="317"/>
        <v>2.1001241967463356E-2</v>
      </c>
      <c r="K6640">
        <v>6635</v>
      </c>
      <c r="L6640" s="14">
        <v>5.3033841987243195E-4</v>
      </c>
      <c r="M6640" s="14">
        <v>-1.1401129925807E-2</v>
      </c>
    </row>
    <row r="6641" spans="1:13" x14ac:dyDescent="0.55000000000000004">
      <c r="A6641">
        <v>6636</v>
      </c>
      <c r="C6641">
        <f t="shared" si="315"/>
        <v>0.24785142127832377</v>
      </c>
      <c r="D6641">
        <f t="shared" si="316"/>
        <v>-1.4043777443881932E-4</v>
      </c>
      <c r="E6641" s="2">
        <f t="shared" si="317"/>
        <v>0.16304624903626319</v>
      </c>
      <c r="K6641">
        <v>6636</v>
      </c>
      <c r="L6641" s="14">
        <v>3.5596263887368299E-4</v>
      </c>
      <c r="M6641" s="14">
        <v>-0.15593843624197501</v>
      </c>
    </row>
    <row r="6642" spans="1:13" x14ac:dyDescent="0.55000000000000004">
      <c r="A6642">
        <v>6637</v>
      </c>
      <c r="C6642">
        <f t="shared" si="315"/>
        <v>0.29998043744163772</v>
      </c>
      <c r="D6642">
        <f t="shared" si="316"/>
        <v>1.4774081124682885E-4</v>
      </c>
      <c r="E6642" s="2">
        <f t="shared" si="317"/>
        <v>0.31517044423143509</v>
      </c>
      <c r="K6642">
        <v>6637</v>
      </c>
      <c r="L6642" s="14">
        <v>9.24338067371262E-5</v>
      </c>
      <c r="M6642" s="14">
        <v>-0.26141999382951397</v>
      </c>
    </row>
    <row r="6643" spans="1:13" x14ac:dyDescent="0.55000000000000004">
      <c r="A6643">
        <v>6638</v>
      </c>
      <c r="C6643">
        <f t="shared" si="315"/>
        <v>0.27682068689302047</v>
      </c>
      <c r="D6643">
        <f t="shared" si="316"/>
        <v>3.9883956743873544E-4</v>
      </c>
      <c r="E6643" s="2">
        <f t="shared" si="317"/>
        <v>0.33437072536048851</v>
      </c>
      <c r="K6643">
        <v>6638</v>
      </c>
      <c r="L6643" s="14">
        <v>-1.9424564571445099E-4</v>
      </c>
      <c r="M6643" s="14">
        <v>-0.30142729223054598</v>
      </c>
    </row>
    <row r="6644" spans="1:13" x14ac:dyDescent="0.55000000000000004">
      <c r="A6644">
        <v>6639</v>
      </c>
      <c r="C6644">
        <f t="shared" si="315"/>
        <v>0.1841847788513668</v>
      </c>
      <c r="D6644">
        <f t="shared" si="316"/>
        <v>5.4983799907456284E-4</v>
      </c>
      <c r="E6644" s="2">
        <f t="shared" si="317"/>
        <v>0.20261254643573315</v>
      </c>
      <c r="K6644">
        <v>6639</v>
      </c>
      <c r="L6644" s="14">
        <v>-4.3227507118434198E-4</v>
      </c>
      <c r="M6644" s="14">
        <v>-0.26594025537327298</v>
      </c>
    </row>
    <row r="6645" spans="1:13" x14ac:dyDescent="0.55000000000000004">
      <c r="A6645">
        <v>6640</v>
      </c>
      <c r="C6645">
        <f t="shared" si="315"/>
        <v>4.5322373629456E-2</v>
      </c>
      <c r="D6645">
        <f t="shared" si="316"/>
        <v>5.6283868260984969E-4</v>
      </c>
      <c r="E6645" s="2">
        <f t="shared" si="317"/>
        <v>4.3751756493376863E-2</v>
      </c>
      <c r="K6645">
        <v>6640</v>
      </c>
      <c r="L6645" s="14">
        <v>-5.6203852343625902E-4</v>
      </c>
      <c r="M6645" s="14">
        <v>-0.16384683178419199</v>
      </c>
    </row>
    <row r="6646" spans="1:13" x14ac:dyDescent="0.55000000000000004">
      <c r="A6646">
        <v>6641</v>
      </c>
      <c r="C6646">
        <f t="shared" si="315"/>
        <v>-0.10491499205708432</v>
      </c>
      <c r="D6646">
        <f t="shared" si="316"/>
        <v>4.3457872051063604E-4</v>
      </c>
      <c r="E6646" s="2">
        <f t="shared" si="317"/>
        <v>7.0893098243681512E-3</v>
      </c>
      <c r="K6646">
        <v>6641</v>
      </c>
      <c r="L6646" s="14">
        <v>-5.5103594085969502E-4</v>
      </c>
      <c r="M6646" s="14">
        <v>-2.0716952742809599E-2</v>
      </c>
    </row>
    <row r="6647" spans="1:13" x14ac:dyDescent="0.55000000000000004">
      <c r="A6647">
        <v>6642</v>
      </c>
      <c r="C6647">
        <f t="shared" si="315"/>
        <v>-0.22882090616986428</v>
      </c>
      <c r="D6647">
        <f t="shared" si="316"/>
        <v>1.972486597558711E-4</v>
      </c>
      <c r="E6647" s="2">
        <f t="shared" si="317"/>
        <v>0.12703701404735379</v>
      </c>
      <c r="K6647">
        <v>6642</v>
      </c>
      <c r="L6647" s="14">
        <v>-4.0202298851601702E-4</v>
      </c>
      <c r="M6647" s="14">
        <v>0.12760161563165401</v>
      </c>
    </row>
    <row r="6648" spans="1:13" x14ac:dyDescent="0.55000000000000004">
      <c r="A6648">
        <v>6643</v>
      </c>
      <c r="C6648">
        <f t="shared" si="315"/>
        <v>-0.29529759599601951</v>
      </c>
      <c r="D6648">
        <f t="shared" si="316"/>
        <v>-8.9586656925757721E-5</v>
      </c>
      <c r="E6648" s="2">
        <f t="shared" si="317"/>
        <v>0.29080044572527297</v>
      </c>
      <c r="K6648">
        <v>6643</v>
      </c>
      <c r="L6648" s="14">
        <v>-1.52320884728943E-4</v>
      </c>
      <c r="M6648" s="14">
        <v>0.24396156778821601</v>
      </c>
    </row>
    <row r="6649" spans="1:13" x14ac:dyDescent="0.55000000000000004">
      <c r="A6649">
        <v>6644</v>
      </c>
      <c r="C6649">
        <f t="shared" si="315"/>
        <v>-0.28766081360662782</v>
      </c>
      <c r="D6649">
        <f t="shared" si="316"/>
        <v>-3.5393761105592046E-4</v>
      </c>
      <c r="E6649" s="2">
        <f t="shared" si="317"/>
        <v>0.3444288920286393</v>
      </c>
      <c r="K6649">
        <v>6644</v>
      </c>
      <c r="L6649" s="14">
        <v>1.35530929568661E-4</v>
      </c>
      <c r="M6649" s="14">
        <v>0.299219831864527</v>
      </c>
    </row>
    <row r="6650" spans="1:13" x14ac:dyDescent="0.55000000000000004">
      <c r="A6650">
        <v>6645</v>
      </c>
      <c r="C6650">
        <f t="shared" si="315"/>
        <v>-0.20782723041082588</v>
      </c>
      <c r="D6650">
        <f t="shared" si="316"/>
        <v>-5.2945768522394616E-4</v>
      </c>
      <c r="E6650" s="2">
        <f t="shared" si="317"/>
        <v>0.23752353518843344</v>
      </c>
      <c r="K6650">
        <v>6645</v>
      </c>
      <c r="L6650" s="14">
        <v>3.8943818178294702E-4</v>
      </c>
      <c r="M6650" s="14">
        <v>0.27953663282529201</v>
      </c>
    </row>
    <row r="6651" spans="1:13" x14ac:dyDescent="0.55000000000000004">
      <c r="A6651">
        <v>6646</v>
      </c>
      <c r="C6651">
        <f t="shared" si="315"/>
        <v>-7.5833393036589453E-2</v>
      </c>
      <c r="D6651">
        <f t="shared" si="316"/>
        <v>-5.7209504048415087E-4</v>
      </c>
      <c r="E6651" s="2">
        <f t="shared" si="317"/>
        <v>7.0583281614541457E-2</v>
      </c>
      <c r="K6651">
        <v>6646</v>
      </c>
      <c r="L6651" s="14">
        <v>5.4580822547060904E-4</v>
      </c>
      <c r="M6651" s="14">
        <v>0.189841749975589</v>
      </c>
    </row>
    <row r="6652" spans="1:13" x14ac:dyDescent="0.55000000000000004">
      <c r="A6652">
        <v>6647</v>
      </c>
      <c r="C6652">
        <f t="shared" si="315"/>
        <v>7.5193027551910818E-2</v>
      </c>
      <c r="D6652">
        <f t="shared" si="316"/>
        <v>-4.7114859939276102E-4</v>
      </c>
      <c r="E6652" s="2">
        <f t="shared" si="317"/>
        <v>5.1045288506592777E-4</v>
      </c>
      <c r="K6652">
        <v>6647</v>
      </c>
      <c r="L6652" s="14">
        <v>5.6547721314074398E-4</v>
      </c>
      <c r="M6652" s="14">
        <v>5.2599823151783603E-2</v>
      </c>
    </row>
    <row r="6653" spans="1:13" x14ac:dyDescent="0.55000000000000004">
      <c r="A6653">
        <v>6648</v>
      </c>
      <c r="C6653">
        <f t="shared" si="315"/>
        <v>0.20734758316814592</v>
      </c>
      <c r="D6653">
        <f t="shared" si="316"/>
        <v>-2.5195379087829229E-4</v>
      </c>
      <c r="E6653" s="2">
        <f t="shared" si="317"/>
        <v>9.3124846478703172E-2</v>
      </c>
      <c r="K6653">
        <v>6648</v>
      </c>
      <c r="L6653" s="14">
        <v>4.4351892481382801E-4</v>
      </c>
      <c r="M6653" s="14">
        <v>-9.7816055685999298E-2</v>
      </c>
    </row>
    <row r="6654" spans="1:13" x14ac:dyDescent="0.55000000000000004">
      <c r="A6654">
        <v>6649</v>
      </c>
      <c r="C6654">
        <f t="shared" si="315"/>
        <v>0.28746226594945173</v>
      </c>
      <c r="D6654">
        <f t="shared" si="316"/>
        <v>3.0476108382095502E-5</v>
      </c>
      <c r="E6654" s="2">
        <f t="shared" si="317"/>
        <v>0.26132090314005713</v>
      </c>
      <c r="K6654">
        <v>6649</v>
      </c>
      <c r="L6654" s="14">
        <v>2.1047857037563E-4</v>
      </c>
      <c r="M6654" s="14">
        <v>-0.223733296570468</v>
      </c>
    </row>
    <row r="6655" spans="1:13" x14ac:dyDescent="0.55000000000000004">
      <c r="A6655">
        <v>6650</v>
      </c>
      <c r="C6655">
        <f t="shared" si="315"/>
        <v>0.29542997920124586</v>
      </c>
      <c r="D6655">
        <f t="shared" si="316"/>
        <v>3.0525714682397233E-4</v>
      </c>
      <c r="E6655" s="2">
        <f t="shared" si="317"/>
        <v>0.3469741588026618</v>
      </c>
      <c r="K6655">
        <v>6650</v>
      </c>
      <c r="L6655" s="14">
        <v>-7.5277447727401301E-5</v>
      </c>
      <c r="M6655" s="14">
        <v>-0.293615145388256</v>
      </c>
    </row>
    <row r="6656" spans="1:13" x14ac:dyDescent="0.55000000000000004">
      <c r="A6656">
        <v>6651</v>
      </c>
      <c r="C6656">
        <f t="shared" si="315"/>
        <v>0.22925099484339789</v>
      </c>
      <c r="D6656">
        <f t="shared" si="316"/>
        <v>5.0342507572316065E-4</v>
      </c>
      <c r="E6656" s="2">
        <f t="shared" si="317"/>
        <v>0.26957928830612504</v>
      </c>
      <c r="K6656">
        <v>6651</v>
      </c>
      <c r="L6656" s="14">
        <v>-3.4217976205972198E-4</v>
      </c>
      <c r="M6656" s="14">
        <v>-0.28995925958743002</v>
      </c>
    </row>
    <row r="6657" spans="1:13" x14ac:dyDescent="0.55000000000000004">
      <c r="A6657">
        <v>6652</v>
      </c>
      <c r="C6657">
        <f t="shared" si="315"/>
        <v>0.10553484301152748</v>
      </c>
      <c r="D6657">
        <f t="shared" si="316"/>
        <v>5.7524392197449113E-4</v>
      </c>
      <c r="E6657" s="2">
        <f t="shared" si="317"/>
        <v>0.10189893219856379</v>
      </c>
      <c r="K6657">
        <v>6652</v>
      </c>
      <c r="L6657" s="14">
        <v>-5.2338103225505102E-4</v>
      </c>
      <c r="M6657" s="14">
        <v>-0.21368127844627699</v>
      </c>
    </row>
    <row r="6658" spans="1:13" x14ac:dyDescent="0.55000000000000004">
      <c r="A6658">
        <v>6653</v>
      </c>
      <c r="C6658">
        <f t="shared" si="315"/>
        <v>-4.4668329921095887E-2</v>
      </c>
      <c r="D6658">
        <f t="shared" si="316"/>
        <v>5.026886689940849E-4</v>
      </c>
      <c r="E6658" s="2">
        <f t="shared" si="317"/>
        <v>1.5379860788542214E-3</v>
      </c>
      <c r="K6658">
        <v>6653</v>
      </c>
      <c r="L6658" s="14">
        <v>-5.7349827610189696E-4</v>
      </c>
      <c r="M6658" s="14">
        <v>-8.3885495535839405E-2</v>
      </c>
    </row>
    <row r="6659" spans="1:13" x14ac:dyDescent="0.55000000000000004">
      <c r="A6659">
        <v>6654</v>
      </c>
      <c r="C6659">
        <f t="shared" si="315"/>
        <v>-0.18366069357721351</v>
      </c>
      <c r="D6659">
        <f t="shared" si="316"/>
        <v>3.0396915593258549E-4</v>
      </c>
      <c r="E6659" s="2">
        <f t="shared" si="317"/>
        <v>6.2790648972175497E-2</v>
      </c>
      <c r="K6659">
        <v>6654</v>
      </c>
      <c r="L6659" s="14">
        <v>-4.79979318974009E-4</v>
      </c>
      <c r="M6659" s="14">
        <v>6.6919930119383395E-2</v>
      </c>
    </row>
    <row r="6660" spans="1:13" x14ac:dyDescent="0.55000000000000004">
      <c r="A6660">
        <v>6655</v>
      </c>
      <c r="C6660">
        <f t="shared" si="315"/>
        <v>-0.27655809440570833</v>
      </c>
      <c r="D6660">
        <f t="shared" si="316"/>
        <v>2.8959791893441827E-5</v>
      </c>
      <c r="E6660" s="2">
        <f t="shared" si="317"/>
        <v>0.22802815683264763</v>
      </c>
      <c r="K6660">
        <v>6655</v>
      </c>
      <c r="L6660" s="14">
        <v>-2.66246563833556E-4</v>
      </c>
      <c r="M6660" s="14">
        <v>0.20096484413509899</v>
      </c>
    </row>
    <row r="6661" spans="1:13" x14ac:dyDescent="0.55000000000000004">
      <c r="A6661">
        <v>6656</v>
      </c>
      <c r="C6661">
        <f t="shared" si="315"/>
        <v>-0.30004524292047163</v>
      </c>
      <c r="D6661">
        <f t="shared" si="316"/>
        <v>-2.5331786948697632E-4</v>
      </c>
      <c r="E6661" s="2">
        <f t="shared" si="317"/>
        <v>0.34189994494317083</v>
      </c>
      <c r="K6661">
        <v>6656</v>
      </c>
      <c r="L6661" s="14">
        <v>1.41692948927811E-5</v>
      </c>
      <c r="M6661" s="14">
        <v>0.284676866241796</v>
      </c>
    </row>
    <row r="6662" spans="1:13" x14ac:dyDescent="0.55000000000000004">
      <c r="A6662">
        <v>6657</v>
      </c>
      <c r="C6662">
        <f t="shared" ref="C6662:C6725" si="318">$D$1*COS($B$2*(A6662-$L$2)+$B$1)</f>
        <v>-0.24822735991410758</v>
      </c>
      <c r="D6662">
        <f t="shared" ref="D6662:D6725" si="319">$D$2*COS($B$2*(A6662-$L$3)+$B$3)</f>
        <v>-4.7201808514319148E-4</v>
      </c>
      <c r="E6662" s="2">
        <f t="shared" ref="E6662:E6725" si="320">(M6662-C6662)^2</f>
        <v>0.29737080619591821</v>
      </c>
      <c r="K6662">
        <v>6657</v>
      </c>
      <c r="L6662" s="14">
        <v>2.9103636581329702E-4</v>
      </c>
      <c r="M6662" s="14">
        <v>0.29708980119116901</v>
      </c>
    </row>
    <row r="6663" spans="1:13" x14ac:dyDescent="0.55000000000000004">
      <c r="A6663">
        <v>6658</v>
      </c>
      <c r="C6663">
        <f t="shared" si="318"/>
        <v>-0.13410964179083121</v>
      </c>
      <c r="D6663">
        <f t="shared" si="319"/>
        <v>-5.7225171077942237E-4</v>
      </c>
      <c r="E6663" s="2">
        <f t="shared" si="320"/>
        <v>0.13631188470524333</v>
      </c>
      <c r="K6663">
        <v>6658</v>
      </c>
      <c r="L6663" s="14">
        <v>4.9501157345733604E-4</v>
      </c>
      <c r="M6663" s="14">
        <v>0.23509475242088901</v>
      </c>
    </row>
    <row r="6664" spans="1:13" x14ac:dyDescent="0.55000000000000004">
      <c r="A6664">
        <v>6659</v>
      </c>
      <c r="C6664">
        <f t="shared" si="318"/>
        <v>1.3666769617475439E-2</v>
      </c>
      <c r="D6664">
        <f t="shared" si="319"/>
        <v>-5.2886221912380521E-4</v>
      </c>
      <c r="E6664" s="2">
        <f t="shared" si="320"/>
        <v>1.0110703671805504E-2</v>
      </c>
      <c r="K6664">
        <v>6659</v>
      </c>
      <c r="L6664" s="14">
        <v>5.7500806170012505E-4</v>
      </c>
      <c r="M6664" s="14">
        <v>0.11421876448483501</v>
      </c>
    </row>
    <row r="6665" spans="1:13" x14ac:dyDescent="0.55000000000000004">
      <c r="A6665">
        <v>6660</v>
      </c>
      <c r="C6665">
        <f t="shared" si="318"/>
        <v>0.15801310992444234</v>
      </c>
      <c r="D6665">
        <f t="shared" si="319"/>
        <v>-3.5273945799919811E-4</v>
      </c>
      <c r="E6665" s="2">
        <f t="shared" si="320"/>
        <v>3.7356049561897239E-2</v>
      </c>
      <c r="K6665">
        <v>6660</v>
      </c>
      <c r="L6665" s="14">
        <v>5.1099021379907297E-4</v>
      </c>
      <c r="M6665" s="14">
        <v>-3.52640215782195E-2</v>
      </c>
    </row>
    <row r="6666" spans="1:13" x14ac:dyDescent="0.55000000000000004">
      <c r="A6666">
        <v>6661</v>
      </c>
      <c r="C6666">
        <f t="shared" si="318"/>
        <v>0.26270149029246287</v>
      </c>
      <c r="D6666">
        <f t="shared" si="319"/>
        <v>-8.8086528074628794E-5</v>
      </c>
      <c r="E6666" s="2">
        <f t="shared" si="320"/>
        <v>0.19238417525997256</v>
      </c>
      <c r="K6666">
        <v>6661</v>
      </c>
      <c r="L6666" s="14">
        <v>3.1899169689889501E-4</v>
      </c>
      <c r="M6666" s="14">
        <v>-0.175914714674901</v>
      </c>
    </row>
    <row r="6667" spans="1:13" x14ac:dyDescent="0.55000000000000004">
      <c r="A6667">
        <v>6662</v>
      </c>
      <c r="C6667">
        <f t="shared" si="318"/>
        <v>0.30145733390513624</v>
      </c>
      <c r="D6667">
        <f t="shared" si="319"/>
        <v>1.986742636799806E-4</v>
      </c>
      <c r="E6667" s="2">
        <f t="shared" si="320"/>
        <v>0.32943445529386561</v>
      </c>
      <c r="K6667">
        <v>6662</v>
      </c>
      <c r="L6667" s="14">
        <v>4.70997306295672E-5</v>
      </c>
      <c r="M6667" s="14">
        <v>-0.27250647618559198</v>
      </c>
    </row>
    <row r="6668" spans="1:13" x14ac:dyDescent="0.55000000000000004">
      <c r="A6668">
        <v>6663</v>
      </c>
      <c r="C6668">
        <f t="shared" si="318"/>
        <v>0.26455374092404765</v>
      </c>
      <c r="D6668">
        <f t="shared" si="319"/>
        <v>4.3557200297212104E-4</v>
      </c>
      <c r="E6668" s="2">
        <f t="shared" si="320"/>
        <v>0.31967833733599366</v>
      </c>
      <c r="K6668">
        <v>6663</v>
      </c>
      <c r="L6668" s="14">
        <v>-2.3658865536145101E-4</v>
      </c>
      <c r="M6668" s="14">
        <v>-0.30084730022815398</v>
      </c>
    </row>
    <row r="6669" spans="1:13" x14ac:dyDescent="0.55000000000000004">
      <c r="A6669">
        <v>6664</v>
      </c>
      <c r="C6669">
        <f t="shared" si="318"/>
        <v>0.16125273532142967</v>
      </c>
      <c r="D6669">
        <f t="shared" si="319"/>
        <v>5.6315035064761067E-4</v>
      </c>
      <c r="E6669" s="2">
        <f t="shared" si="320"/>
        <v>0.17230119157578383</v>
      </c>
      <c r="K6669">
        <v>6664</v>
      </c>
      <c r="L6669" s="14">
        <v>-4.6102194492773099E-4</v>
      </c>
      <c r="M6669" s="14">
        <v>-0.25383905160741799</v>
      </c>
    </row>
    <row r="6670" spans="1:13" x14ac:dyDescent="0.55000000000000004">
      <c r="A6670">
        <v>6665</v>
      </c>
      <c r="C6670">
        <f t="shared" si="318"/>
        <v>1.748069209548624E-2</v>
      </c>
      <c r="D6670">
        <f t="shared" si="319"/>
        <v>5.4938983058058376E-4</v>
      </c>
      <c r="E6670" s="2">
        <f t="shared" si="320"/>
        <v>2.5836039162083754E-2</v>
      </c>
      <c r="K6670">
        <v>6665</v>
      </c>
      <c r="L6670" s="14">
        <v>-5.6998942841434796E-4</v>
      </c>
      <c r="M6670" s="14">
        <v>-0.14325523780845201</v>
      </c>
    </row>
    <row r="6671" spans="1:13" x14ac:dyDescent="0.55000000000000004">
      <c r="A6671">
        <v>6666</v>
      </c>
      <c r="C6671">
        <f t="shared" si="318"/>
        <v>-0.13067863638637695</v>
      </c>
      <c r="D6671">
        <f t="shared" si="319"/>
        <v>3.977440432583412E-4</v>
      </c>
      <c r="E6671" s="2">
        <f t="shared" si="320"/>
        <v>1.7925561511589538E-2</v>
      </c>
      <c r="K6671">
        <v>6666</v>
      </c>
      <c r="L6671" s="14">
        <v>-5.3619952359688699E-4</v>
      </c>
      <c r="M6671" s="14">
        <v>3.20773899061777E-3</v>
      </c>
    </row>
    <row r="6672" spans="1:13" x14ac:dyDescent="0.55000000000000004">
      <c r="A6672">
        <v>6667</v>
      </c>
      <c r="C6672">
        <f t="shared" si="318"/>
        <v>-0.24604038162236141</v>
      </c>
      <c r="D6672">
        <f t="shared" si="319"/>
        <v>1.4627288485748082E-4</v>
      </c>
      <c r="E6672" s="2">
        <f t="shared" si="320"/>
        <v>0.15595209095258195</v>
      </c>
      <c r="K6672">
        <v>6667</v>
      </c>
      <c r="L6672" s="14">
        <v>-3.6811512175423302E-4</v>
      </c>
      <c r="M6672" s="14">
        <v>0.14886731766011899</v>
      </c>
    </row>
    <row r="6673" spans="1:13" x14ac:dyDescent="0.55000000000000004">
      <c r="A6673">
        <v>6668</v>
      </c>
      <c r="C6673">
        <f t="shared" si="318"/>
        <v>-0.29965117719088824</v>
      </c>
      <c r="D6673">
        <f t="shared" si="319"/>
        <v>-1.4190968445482801E-4</v>
      </c>
      <c r="E6673" s="2">
        <f t="shared" si="320"/>
        <v>0.31013018134013098</v>
      </c>
      <c r="K6673">
        <v>6668</v>
      </c>
      <c r="L6673" s="14">
        <v>-1.0783400404780601E-4</v>
      </c>
      <c r="M6673" s="14">
        <v>0.25724215311585102</v>
      </c>
    </row>
    <row r="6674" spans="1:13" x14ac:dyDescent="0.55000000000000004">
      <c r="A6674">
        <v>6669</v>
      </c>
      <c r="C6674">
        <f t="shared" si="318"/>
        <v>-0.27805584343016659</v>
      </c>
      <c r="D6674">
        <f t="shared" si="319"/>
        <v>-3.9447591418778692E-4</v>
      </c>
      <c r="E6674" s="2">
        <f t="shared" si="320"/>
        <v>0.33552469928693662</v>
      </c>
      <c r="K6674">
        <v>6669</v>
      </c>
      <c r="L6674" s="14">
        <v>1.79454808925988E-4</v>
      </c>
      <c r="M6674" s="14">
        <v>0.30118909550925699</v>
      </c>
    </row>
    <row r="6675" spans="1:13" x14ac:dyDescent="0.55000000000000004">
      <c r="A6675">
        <v>6670</v>
      </c>
      <c r="C6675">
        <f t="shared" si="318"/>
        <v>-0.18667435392061893</v>
      </c>
      <c r="D6675">
        <f t="shared" si="319"/>
        <v>-5.4803700435214226E-4</v>
      </c>
      <c r="E6675" s="2">
        <f t="shared" si="320"/>
        <v>0.20827879270459601</v>
      </c>
      <c r="K6675">
        <v>6670</v>
      </c>
      <c r="L6675" s="14">
        <v>4.2179805174745699E-4</v>
      </c>
      <c r="M6675" s="14">
        <v>0.26970136049086901</v>
      </c>
    </row>
    <row r="6676" spans="1:13" x14ac:dyDescent="0.55000000000000004">
      <c r="A6676">
        <v>6671</v>
      </c>
      <c r="C6676">
        <f t="shared" si="318"/>
        <v>-4.8441536364503435E-2</v>
      </c>
      <c r="D6676">
        <f t="shared" si="319"/>
        <v>-5.6405235812924197E-4</v>
      </c>
      <c r="E6676" s="2">
        <f t="shared" si="320"/>
        <v>4.8007782354975617E-2</v>
      </c>
      <c r="K6676">
        <v>6671</v>
      </c>
      <c r="L6676" s="14">
        <v>5.5849935586362997E-4</v>
      </c>
      <c r="M6676" s="14">
        <v>0.17066524663176899</v>
      </c>
    </row>
    <row r="6677" spans="1:13" x14ac:dyDescent="0.55000000000000004">
      <c r="A6677">
        <v>6672</v>
      </c>
      <c r="C6677">
        <f t="shared" si="318"/>
        <v>0.10194908575597637</v>
      </c>
      <c r="D6677">
        <f t="shared" si="319"/>
        <v>-4.3850245929880755E-4</v>
      </c>
      <c r="E6677" s="2">
        <f t="shared" si="320"/>
        <v>5.3383660306785576E-3</v>
      </c>
      <c r="K6677">
        <v>6672</v>
      </c>
      <c r="L6677" s="14">
        <v>5.5532103162528801E-4</v>
      </c>
      <c r="M6677" s="14">
        <v>2.8884963023416602E-2</v>
      </c>
    </row>
    <row r="6678" spans="1:13" x14ac:dyDescent="0.55000000000000004">
      <c r="A6678">
        <v>6673</v>
      </c>
      <c r="C6678">
        <f t="shared" si="318"/>
        <v>0.22675263626792941</v>
      </c>
      <c r="D6678">
        <f t="shared" si="319"/>
        <v>-2.0289768608284221E-4</v>
      </c>
      <c r="E6678" s="2">
        <f t="shared" si="320"/>
        <v>0.12032738210741195</v>
      </c>
      <c r="K6678">
        <v>6673</v>
      </c>
      <c r="L6678" s="14">
        <v>4.1305911005481603E-4</v>
      </c>
      <c r="M6678" s="14">
        <v>-0.120129738763452</v>
      </c>
    </row>
    <row r="6679" spans="1:13" x14ac:dyDescent="0.55000000000000004">
      <c r="A6679">
        <v>6674</v>
      </c>
      <c r="C6679">
        <f t="shared" si="318"/>
        <v>0.29464605464297289</v>
      </c>
      <c r="D6679">
        <f t="shared" si="319"/>
        <v>8.3630129596029489E-5</v>
      </c>
      <c r="E6679" s="2">
        <f t="shared" si="320"/>
        <v>0.28483916641412965</v>
      </c>
      <c r="K6679">
        <v>6674</v>
      </c>
      <c r="L6679" s="14">
        <v>1.6734397193842899E-4</v>
      </c>
      <c r="M6679" s="14">
        <v>-0.23905720224621799</v>
      </c>
    </row>
    <row r="6680" spans="1:13" x14ac:dyDescent="0.55000000000000004">
      <c r="A6680">
        <v>6675</v>
      </c>
      <c r="C6680">
        <f t="shared" si="318"/>
        <v>0.28858952394868215</v>
      </c>
      <c r="D6680">
        <f t="shared" si="319"/>
        <v>3.4916854552956273E-4</v>
      </c>
      <c r="E6680" s="2">
        <f t="shared" si="320"/>
        <v>0.34421786435905954</v>
      </c>
      <c r="K6680">
        <v>6675</v>
      </c>
      <c r="L6680" s="14">
        <v>-1.2028350207657101E-4</v>
      </c>
      <c r="M6680" s="14">
        <v>-0.29811130642320299</v>
      </c>
    </row>
    <row r="6681" spans="1:13" x14ac:dyDescent="0.55000000000000004">
      <c r="A6681">
        <v>6676</v>
      </c>
      <c r="C6681">
        <f t="shared" si="318"/>
        <v>0.21010310572778623</v>
      </c>
      <c r="D6681">
        <f t="shared" si="319"/>
        <v>5.2707301642414956E-4</v>
      </c>
      <c r="E6681" s="2">
        <f t="shared" si="320"/>
        <v>0.24265938089176523</v>
      </c>
      <c r="K6681">
        <v>6676</v>
      </c>
      <c r="L6681" s="14">
        <v>-3.7778522681182101E-4</v>
      </c>
      <c r="M6681" s="14">
        <v>-0.282501584558213</v>
      </c>
    </row>
    <row r="6682" spans="1:13" x14ac:dyDescent="0.55000000000000004">
      <c r="A6682">
        <v>6677</v>
      </c>
      <c r="C6682">
        <f t="shared" si="318"/>
        <v>7.8885236595532454E-2</v>
      </c>
      <c r="D6682">
        <f t="shared" si="319"/>
        <v>5.7269327001474677E-4</v>
      </c>
      <c r="E6682" s="2">
        <f t="shared" si="320"/>
        <v>7.5637554228930981E-2</v>
      </c>
      <c r="K6682">
        <v>6677</v>
      </c>
      <c r="L6682" s="14">
        <v>-5.4066829788264803E-4</v>
      </c>
      <c r="M6682" s="14">
        <v>-0.19613758832802</v>
      </c>
    </row>
    <row r="6683" spans="1:13" x14ac:dyDescent="0.55000000000000004">
      <c r="A6683">
        <v>6678</v>
      </c>
      <c r="C6683">
        <f t="shared" si="318"/>
        <v>-7.2131164156489874E-2</v>
      </c>
      <c r="D6683">
        <f t="shared" si="319"/>
        <v>4.7457958425132862E-4</v>
      </c>
      <c r="E6683" s="2">
        <f t="shared" si="320"/>
        <v>1.3182364369151715E-4</v>
      </c>
      <c r="K6683">
        <v>6678</v>
      </c>
      <c r="L6683" s="14">
        <v>-5.6813763968615097E-4</v>
      </c>
      <c r="M6683" s="14">
        <v>-6.0649716351813099E-2</v>
      </c>
    </row>
    <row r="6684" spans="1:13" x14ac:dyDescent="0.55000000000000004">
      <c r="A6684">
        <v>6679</v>
      </c>
      <c r="C6684">
        <f t="shared" si="318"/>
        <v>-0.2050441631095381</v>
      </c>
      <c r="D6684">
        <f t="shared" si="319"/>
        <v>2.5735642618475365E-4</v>
      </c>
      <c r="E6684" s="2">
        <f t="shared" si="320"/>
        <v>8.7067730942424301E-2</v>
      </c>
      <c r="K6684">
        <v>6679</v>
      </c>
      <c r="L6684" s="14">
        <v>-4.5331338516021601E-4</v>
      </c>
      <c r="M6684" s="14">
        <v>9.0028253328231098E-2</v>
      </c>
    </row>
    <row r="6685" spans="1:13" x14ac:dyDescent="0.55000000000000004">
      <c r="A6685">
        <v>6680</v>
      </c>
      <c r="C6685">
        <f t="shared" si="318"/>
        <v>-0.28649539911012506</v>
      </c>
      <c r="D6685">
        <f t="shared" si="319"/>
        <v>-2.4457770211145449E-5</v>
      </c>
      <c r="E6685" s="2">
        <f t="shared" si="320"/>
        <v>0.254675142524242</v>
      </c>
      <c r="K6685">
        <v>6680</v>
      </c>
      <c r="L6685" s="14">
        <v>-2.24953981168826E-4</v>
      </c>
      <c r="M6685" s="14">
        <v>0.218158088467482</v>
      </c>
    </row>
    <row r="6686" spans="1:13" x14ac:dyDescent="0.55000000000000004">
      <c r="A6686">
        <v>6681</v>
      </c>
      <c r="C6686">
        <f t="shared" si="318"/>
        <v>-0.29604232877793557</v>
      </c>
      <c r="D6686">
        <f t="shared" si="319"/>
        <v>-3.0013358181293876E-4</v>
      </c>
      <c r="E6686" s="2">
        <f t="shared" si="320"/>
        <v>0.34538095334346397</v>
      </c>
      <c r="K6686">
        <v>6681</v>
      </c>
      <c r="L6686" s="14">
        <v>5.9746542919481901E-5</v>
      </c>
      <c r="M6686" s="14">
        <v>0.291648876995525</v>
      </c>
    </row>
    <row r="6687" spans="1:13" x14ac:dyDescent="0.55000000000000004">
      <c r="A6687">
        <v>6682</v>
      </c>
      <c r="C6687">
        <f t="shared" si="318"/>
        <v>-0.23128887399965967</v>
      </c>
      <c r="D6687">
        <f t="shared" si="319"/>
        <v>-5.0048219069363158E-4</v>
      </c>
      <c r="E6687" s="2">
        <f t="shared" si="320"/>
        <v>0.2739300462915456</v>
      </c>
      <c r="K6687">
        <v>6682</v>
      </c>
      <c r="L6687" s="14">
        <v>3.2948317469296202E-4</v>
      </c>
      <c r="M6687" s="14">
        <v>0.29209439502175799</v>
      </c>
    </row>
    <row r="6688" spans="1:13" x14ac:dyDescent="0.55000000000000004">
      <c r="A6688">
        <v>6683</v>
      </c>
      <c r="C6688">
        <f t="shared" si="318"/>
        <v>-0.10848678703420768</v>
      </c>
      <c r="D6688">
        <f t="shared" si="319"/>
        <v>-5.7522031903769609E-4</v>
      </c>
      <c r="E6688" s="2">
        <f t="shared" si="320"/>
        <v>0.10749863645831104</v>
      </c>
      <c r="K6688">
        <v>6683</v>
      </c>
      <c r="L6688" s="14">
        <v>5.1669870139936503E-4</v>
      </c>
      <c r="M6688" s="14">
        <v>0.21938305979271699</v>
      </c>
    </row>
    <row r="6689" spans="1:13" x14ac:dyDescent="0.55000000000000004">
      <c r="A6689">
        <v>6684</v>
      </c>
      <c r="C6689">
        <f t="shared" si="318"/>
        <v>4.1543196759611829E-2</v>
      </c>
      <c r="D6689">
        <f t="shared" si="319"/>
        <v>-5.0559027198972533E-4</v>
      </c>
      <c r="E6689" s="2">
        <f t="shared" si="320"/>
        <v>2.5183013243370135E-3</v>
      </c>
      <c r="K6689">
        <v>6684</v>
      </c>
      <c r="L6689" s="14">
        <v>5.74503832974263E-4</v>
      </c>
      <c r="M6689" s="14">
        <v>9.1725876284892399E-2</v>
      </c>
    </row>
    <row r="6690" spans="1:13" x14ac:dyDescent="0.55000000000000004">
      <c r="A6690">
        <v>6685</v>
      </c>
      <c r="C6690">
        <f t="shared" si="318"/>
        <v>0.18114671382787764</v>
      </c>
      <c r="D6690">
        <f t="shared" si="319"/>
        <v>-3.0906772366969416E-4</v>
      </c>
      <c r="E6690" s="2">
        <f t="shared" si="320"/>
        <v>5.7624643815709267E-2</v>
      </c>
      <c r="K6690">
        <v>6685</v>
      </c>
      <c r="L6690" s="14">
        <v>4.8842091561772003E-4</v>
      </c>
      <c r="M6690" s="14">
        <v>-5.8904621964509199E-2</v>
      </c>
    </row>
    <row r="6691" spans="1:13" x14ac:dyDescent="0.55000000000000004">
      <c r="A6691">
        <v>6686</v>
      </c>
      <c r="C6691">
        <f t="shared" si="318"/>
        <v>0.27528622399511538</v>
      </c>
      <c r="D6691">
        <f t="shared" si="319"/>
        <v>-3.497569133928524E-5</v>
      </c>
      <c r="E6691" s="2">
        <f t="shared" si="320"/>
        <v>0.22096422191415913</v>
      </c>
      <c r="K6691">
        <v>6686</v>
      </c>
      <c r="L6691" s="14">
        <v>2.80009950001332E-4</v>
      </c>
      <c r="M6691" s="14">
        <v>-0.194782092225154</v>
      </c>
    </row>
    <row r="6692" spans="1:13" x14ac:dyDescent="0.55000000000000004">
      <c r="A6692">
        <v>6687</v>
      </c>
      <c r="C6692">
        <f t="shared" si="318"/>
        <v>0.30033469451277933</v>
      </c>
      <c r="D6692">
        <f t="shared" si="319"/>
        <v>2.4789450228820579E-4</v>
      </c>
      <c r="E6692" s="2">
        <f t="shared" si="320"/>
        <v>0.33896833698767442</v>
      </c>
      <c r="K6692">
        <v>6687</v>
      </c>
      <c r="L6692" s="14">
        <v>1.46875535149055E-6</v>
      </c>
      <c r="M6692" s="14">
        <v>-0.28187517914763399</v>
      </c>
    </row>
    <row r="6693" spans="1:13" x14ac:dyDescent="0.55000000000000004">
      <c r="A6693">
        <v>6688</v>
      </c>
      <c r="C6693">
        <f t="shared" si="318"/>
        <v>0.25000548726080207</v>
      </c>
      <c r="D6693">
        <f t="shared" si="319"/>
        <v>4.6854840104287502E-4</v>
      </c>
      <c r="E6693" s="2">
        <f t="shared" si="320"/>
        <v>0.30071663888248734</v>
      </c>
      <c r="K6693">
        <v>6688</v>
      </c>
      <c r="L6693" s="14">
        <v>-2.7744029818762802E-4</v>
      </c>
      <c r="M6693" s="14">
        <v>-0.298370878825928</v>
      </c>
    </row>
    <row r="6694" spans="1:13" x14ac:dyDescent="0.55000000000000004">
      <c r="A6694">
        <v>6689</v>
      </c>
      <c r="C6694">
        <f t="shared" si="318"/>
        <v>0.13693017240391403</v>
      </c>
      <c r="D6694">
        <f t="shared" si="319"/>
        <v>5.7160652735245413E-4</v>
      </c>
      <c r="E6694" s="2">
        <f t="shared" si="320"/>
        <v>0.14218021127633507</v>
      </c>
      <c r="K6694">
        <v>6689</v>
      </c>
      <c r="L6694" s="14">
        <v>-4.8686270793099802E-4</v>
      </c>
      <c r="M6694" s="14">
        <v>-0.24013774094371501</v>
      </c>
    </row>
    <row r="6695" spans="1:13" x14ac:dyDescent="0.55000000000000004">
      <c r="A6695">
        <v>6690</v>
      </c>
      <c r="C6695">
        <f t="shared" si="318"/>
        <v>-1.0511729462946434E-2</v>
      </c>
      <c r="D6695">
        <f t="shared" si="319"/>
        <v>5.3120346380939449E-4</v>
      </c>
      <c r="E6695" s="2">
        <f t="shared" si="320"/>
        <v>1.2376314785939629E-2</v>
      </c>
      <c r="K6695">
        <v>6690</v>
      </c>
      <c r="L6695" s="14">
        <v>-5.7434733219608196E-4</v>
      </c>
      <c r="M6695" s="14">
        <v>-0.12176061613575601</v>
      </c>
    </row>
    <row r="6696" spans="1:13" x14ac:dyDescent="0.55000000000000004">
      <c r="A6696">
        <v>6691</v>
      </c>
      <c r="C6696">
        <f t="shared" si="318"/>
        <v>-0.15531540880819233</v>
      </c>
      <c r="D6696">
        <f t="shared" si="319"/>
        <v>3.5747952773172411E-4</v>
      </c>
      <c r="E6696" s="2">
        <f t="shared" si="320"/>
        <v>3.3279836224949892E-2</v>
      </c>
      <c r="K6696">
        <v>6691</v>
      </c>
      <c r="L6696" s="14">
        <v>-5.1798310412048E-4</v>
      </c>
      <c r="M6696" s="14">
        <v>2.71122103314267E-2</v>
      </c>
    </row>
    <row r="6697" spans="1:13" x14ac:dyDescent="0.55000000000000004">
      <c r="A6697">
        <v>6692</v>
      </c>
      <c r="C6697">
        <f t="shared" si="318"/>
        <v>-0.26113819433164281</v>
      </c>
      <c r="D6697">
        <f t="shared" si="319"/>
        <v>9.4035765263970021E-5</v>
      </c>
      <c r="E6697" s="2">
        <f t="shared" si="320"/>
        <v>0.18518632724269557</v>
      </c>
      <c r="K6697">
        <v>6692</v>
      </c>
      <c r="L6697" s="14">
        <v>-3.3188679428401301E-4</v>
      </c>
      <c r="M6697" s="14">
        <v>0.16919461552916201</v>
      </c>
    </row>
    <row r="6698" spans="1:13" x14ac:dyDescent="0.55000000000000004">
      <c r="A6698">
        <v>6693</v>
      </c>
      <c r="C6698">
        <f t="shared" si="318"/>
        <v>-0.30142079743424771</v>
      </c>
      <c r="D6698">
        <f t="shared" si="319"/>
        <v>-1.9300899216837862E-4</v>
      </c>
      <c r="E6698" s="2">
        <f t="shared" si="320"/>
        <v>0.32526715755717639</v>
      </c>
      <c r="K6698">
        <v>6693</v>
      </c>
      <c r="L6698" s="14">
        <v>-6.2667377942918201E-5</v>
      </c>
      <c r="M6698" s="14">
        <v>0.26890117966042498</v>
      </c>
    </row>
    <row r="6699" spans="1:13" x14ac:dyDescent="0.55000000000000004">
      <c r="A6699">
        <v>6694</v>
      </c>
      <c r="C6699">
        <f t="shared" si="318"/>
        <v>-0.26605313382715595</v>
      </c>
      <c r="D6699">
        <f t="shared" si="319"/>
        <v>-4.3161256087322184E-4</v>
      </c>
      <c r="E6699" s="2">
        <f t="shared" si="320"/>
        <v>0.32184393675330519</v>
      </c>
      <c r="K6699">
        <v>6694</v>
      </c>
      <c r="L6699" s="14">
        <v>2.2224747196416899E-4</v>
      </c>
      <c r="M6699" s="14">
        <v>0.301259775203923</v>
      </c>
    </row>
    <row r="6700" spans="1:13" x14ac:dyDescent="0.55000000000000004">
      <c r="A6700">
        <v>6695</v>
      </c>
      <c r="C6700">
        <f t="shared" si="318"/>
        <v>-0.16391174158454933</v>
      </c>
      <c r="D6700">
        <f t="shared" si="319"/>
        <v>-5.6189047446982042E-4</v>
      </c>
      <c r="E6700" s="2">
        <f t="shared" si="320"/>
        <v>0.17814961248522262</v>
      </c>
      <c r="K6700">
        <v>6695</v>
      </c>
      <c r="L6700" s="14">
        <v>4.5149906379461001E-4</v>
      </c>
      <c r="M6700" s="14">
        <v>0.258165991167633</v>
      </c>
    </row>
    <row r="6701" spans="1:13" x14ac:dyDescent="0.55000000000000004">
      <c r="A6701">
        <v>6696</v>
      </c>
      <c r="C6701">
        <f t="shared" si="318"/>
        <v>-2.06319571939763E-2</v>
      </c>
      <c r="D6701">
        <f t="shared" si="319"/>
        <v>-5.5114572268836126E-4</v>
      </c>
      <c r="E6701" s="2">
        <f t="shared" si="320"/>
        <v>2.9256354494950412E-2</v>
      </c>
      <c r="K6701">
        <v>6696</v>
      </c>
      <c r="L6701" s="14">
        <v>5.6766991420084396E-4</v>
      </c>
      <c r="M6701" s="14">
        <v>0.15041293309787199</v>
      </c>
    </row>
    <row r="6702" spans="1:13" x14ac:dyDescent="0.55000000000000004">
      <c r="A6702">
        <v>6697</v>
      </c>
      <c r="C6702">
        <f t="shared" si="318"/>
        <v>0.12782601356881473</v>
      </c>
      <c r="D6702">
        <f t="shared" si="319"/>
        <v>-4.0207501174398887E-4</v>
      </c>
      <c r="E6702" s="2">
        <f t="shared" si="320"/>
        <v>1.5089171966377001E-2</v>
      </c>
      <c r="K6702">
        <v>6697</v>
      </c>
      <c r="L6702" s="14">
        <v>5.4166431302699405E-4</v>
      </c>
      <c r="M6702" s="14">
        <v>4.9880228396555404E-3</v>
      </c>
    </row>
    <row r="6703" spans="1:13" x14ac:dyDescent="0.55000000000000004">
      <c r="A6703">
        <v>6698</v>
      </c>
      <c r="C6703">
        <f t="shared" si="318"/>
        <v>0.24420234928441706</v>
      </c>
      <c r="D6703">
        <f t="shared" si="319"/>
        <v>-1.5209194792067365E-4</v>
      </c>
      <c r="E6703" s="2">
        <f t="shared" si="320"/>
        <v>0.14890994829847212</v>
      </c>
      <c r="K6703">
        <v>6698</v>
      </c>
      <c r="L6703" s="14">
        <v>3.79995524414088E-4</v>
      </c>
      <c r="M6703" s="14">
        <v>-0.14168616868219999</v>
      </c>
    </row>
    <row r="6704" spans="1:13" x14ac:dyDescent="0.55000000000000004">
      <c r="A6704">
        <v>6699</v>
      </c>
      <c r="C6704">
        <f t="shared" si="318"/>
        <v>0.29928904270673812</v>
      </c>
      <c r="D6704">
        <f t="shared" si="319"/>
        <v>1.3606298898683424E-4</v>
      </c>
      <c r="E6704" s="2">
        <f t="shared" si="320"/>
        <v>0.30488422484165378</v>
      </c>
      <c r="K6704">
        <v>6699</v>
      </c>
      <c r="L6704" s="14">
        <v>1.2315449939058099E-4</v>
      </c>
      <c r="M6704" s="14">
        <v>-0.25287418030042103</v>
      </c>
    </row>
    <row r="6705" spans="1:13" x14ac:dyDescent="0.55000000000000004">
      <c r="A6705">
        <v>6700</v>
      </c>
      <c r="C6705">
        <f t="shared" si="318"/>
        <v>0.27926049492214305</v>
      </c>
      <c r="D6705">
        <f t="shared" si="319"/>
        <v>3.9006898363889639E-4</v>
      </c>
      <c r="E6705" s="2">
        <f t="shared" si="320"/>
        <v>0.33638698453963806</v>
      </c>
      <c r="K6705">
        <v>6700</v>
      </c>
      <c r="L6705" s="14">
        <v>-1.64531334000344E-4</v>
      </c>
      <c r="M6705" s="14">
        <v>-0.30072828474487601</v>
      </c>
    </row>
    <row r="6706" spans="1:13" x14ac:dyDescent="0.55000000000000004">
      <c r="A6706">
        <v>6701</v>
      </c>
      <c r="C6706">
        <f t="shared" si="318"/>
        <v>0.18914344925627466</v>
      </c>
      <c r="D6706">
        <f t="shared" si="319"/>
        <v>5.4617588539940091E-4</v>
      </c>
      <c r="E6706" s="2">
        <f t="shared" si="320"/>
        <v>0.21381983963070883</v>
      </c>
      <c r="K6706">
        <v>6701</v>
      </c>
      <c r="L6706" s="14">
        <v>-4.1100927411258901E-4</v>
      </c>
      <c r="M6706" s="14">
        <v>-0.27326312469213798</v>
      </c>
    </row>
    <row r="6707" spans="1:13" x14ac:dyDescent="0.55000000000000004">
      <c r="A6707">
        <v>6702</v>
      </c>
      <c r="C6707">
        <f t="shared" si="318"/>
        <v>5.1555384658981449E-2</v>
      </c>
      <c r="D6707">
        <f t="shared" si="319"/>
        <v>5.6520415240042695E-4</v>
      </c>
      <c r="E6707" s="2">
        <f t="shared" si="320"/>
        <v>5.2401117854812704E-2</v>
      </c>
      <c r="K6707">
        <v>6702</v>
      </c>
      <c r="L6707" s="14">
        <v>-5.5454739180690795E-4</v>
      </c>
      <c r="M6707" s="14">
        <v>-0.1773575198589</v>
      </c>
    </row>
    <row r="6708" spans="1:13" x14ac:dyDescent="0.55000000000000004">
      <c r="A6708">
        <v>6703</v>
      </c>
      <c r="C6708">
        <f t="shared" si="318"/>
        <v>-9.8971994789847112E-2</v>
      </c>
      <c r="D6708">
        <f t="shared" si="319"/>
        <v>4.4237809070983168E-4</v>
      </c>
      <c r="E6708" s="2">
        <f t="shared" si="320"/>
        <v>3.8366095421531088E-3</v>
      </c>
      <c r="K6708">
        <v>6703</v>
      </c>
      <c r="L6708" s="14">
        <v>-5.5919567506092401E-4</v>
      </c>
      <c r="M6708" s="14">
        <v>-3.7031623930825701E-2</v>
      </c>
    </row>
    <row r="6709" spans="1:13" x14ac:dyDescent="0.55000000000000004">
      <c r="A6709">
        <v>6704</v>
      </c>
      <c r="C6709">
        <f t="shared" si="318"/>
        <v>-0.2246594897105488</v>
      </c>
      <c r="D6709">
        <f t="shared" si="319"/>
        <v>2.0852445284136683E-4</v>
      </c>
      <c r="E6709" s="2">
        <f t="shared" si="320"/>
        <v>0.11372310279171161</v>
      </c>
      <c r="K6709">
        <v>6704</v>
      </c>
      <c r="L6709" s="14">
        <v>-4.23789932497811E-4</v>
      </c>
      <c r="M6709" s="14">
        <v>0.11256907193824101</v>
      </c>
    </row>
    <row r="6710" spans="1:13" x14ac:dyDescent="0.55000000000000004">
      <c r="A6710">
        <v>6705</v>
      </c>
      <c r="C6710">
        <f t="shared" si="318"/>
        <v>-0.29396218816021469</v>
      </c>
      <c r="D6710">
        <f t="shared" si="319"/>
        <v>-7.7664427343561261E-5</v>
      </c>
      <c r="E6710" s="2">
        <f t="shared" si="320"/>
        <v>0.27871888405558876</v>
      </c>
      <c r="K6710">
        <v>6705</v>
      </c>
      <c r="L6710" s="14">
        <v>-1.82243372338746E-4</v>
      </c>
      <c r="M6710" s="14">
        <v>0.23397614541255099</v>
      </c>
    </row>
    <row r="6711" spans="1:13" x14ac:dyDescent="0.55000000000000004">
      <c r="A6711">
        <v>6706</v>
      </c>
      <c r="C6711">
        <f t="shared" si="318"/>
        <v>-0.28948657361295693</v>
      </c>
      <c r="D6711">
        <f t="shared" si="319"/>
        <v>-3.4436117330149425E-4</v>
      </c>
      <c r="E6711" s="2">
        <f t="shared" si="320"/>
        <v>0.34371135841646377</v>
      </c>
      <c r="K6711">
        <v>6706</v>
      </c>
      <c r="L6711" s="14">
        <v>1.04947170978362E-4</v>
      </c>
      <c r="M6711" s="14">
        <v>0.29678244178565999</v>
      </c>
    </row>
    <row r="6712" spans="1:13" x14ac:dyDescent="0.55000000000000004">
      <c r="A6712">
        <v>6707</v>
      </c>
      <c r="C6712">
        <f t="shared" si="318"/>
        <v>-0.21235593098166775</v>
      </c>
      <c r="D6712">
        <f t="shared" si="319"/>
        <v>-5.2463052331835956E-4</v>
      </c>
      <c r="E6712" s="2">
        <f t="shared" si="320"/>
        <v>0.24761936008300239</v>
      </c>
      <c r="K6712">
        <v>6707</v>
      </c>
      <c r="L6712" s="14">
        <v>3.6585304427895601E-4</v>
      </c>
      <c r="M6712" s="14">
        <v>0.28525773450894398</v>
      </c>
    </row>
    <row r="6713" spans="1:13" x14ac:dyDescent="0.55000000000000004">
      <c r="A6713">
        <v>6708</v>
      </c>
      <c r="C6713">
        <f t="shared" si="318"/>
        <v>-8.1928425786072748E-2</v>
      </c>
      <c r="D6713">
        <f t="shared" si="319"/>
        <v>-5.7322867031703144E-4</v>
      </c>
      <c r="E6713" s="2">
        <f t="shared" si="320"/>
        <v>8.077923703699677E-2</v>
      </c>
      <c r="K6713">
        <v>6708</v>
      </c>
      <c r="L6713" s="14">
        <v>5.3512875305237095E-4</v>
      </c>
      <c r="M6713" s="14">
        <v>0.20228845801395201</v>
      </c>
    </row>
    <row r="6714" spans="1:13" x14ac:dyDescent="0.55000000000000004">
      <c r="A6714">
        <v>6709</v>
      </c>
      <c r="C6714">
        <f t="shared" si="318"/>
        <v>6.906138737074563E-2</v>
      </c>
      <c r="D6714">
        <f t="shared" si="319"/>
        <v>-4.7795850377123762E-4</v>
      </c>
      <c r="E6714" s="2">
        <f t="shared" si="320"/>
        <v>1.6532768121475048E-7</v>
      </c>
      <c r="K6714">
        <v>6709</v>
      </c>
      <c r="L6714" s="14">
        <v>5.70378145926044E-4</v>
      </c>
      <c r="M6714" s="14">
        <v>6.8654782302879094E-2</v>
      </c>
    </row>
    <row r="6715" spans="1:13" x14ac:dyDescent="0.55000000000000004">
      <c r="A6715">
        <v>6710</v>
      </c>
      <c r="C6715">
        <f t="shared" si="318"/>
        <v>0.20271824799605112</v>
      </c>
      <c r="D6715">
        <f t="shared" si="319"/>
        <v>-2.6273082734476228E-4</v>
      </c>
      <c r="E6715" s="2">
        <f t="shared" si="320"/>
        <v>8.1163541425147326E-2</v>
      </c>
      <c r="K6715">
        <v>6710</v>
      </c>
      <c r="L6715" s="14">
        <v>4.62772793783408E-4</v>
      </c>
      <c r="M6715" s="14">
        <v>-8.2173909539299997E-2</v>
      </c>
    </row>
    <row r="6716" spans="1:13" x14ac:dyDescent="0.55000000000000004">
      <c r="A6716">
        <v>6711</v>
      </c>
      <c r="C6716">
        <f t="shared" si="318"/>
        <v>0.28549710133598</v>
      </c>
      <c r="D6716">
        <f t="shared" si="319"/>
        <v>1.8436748818811385E-5</v>
      </c>
      <c r="E6716" s="2">
        <f t="shared" si="320"/>
        <v>0.24792306895782715</v>
      </c>
      <c r="K6716">
        <v>6711</v>
      </c>
      <c r="L6716" s="14">
        <v>2.39263124603727E-4</v>
      </c>
      <c r="M6716" s="14">
        <v>-0.21242163596743499</v>
      </c>
    </row>
    <row r="6717" spans="1:13" x14ac:dyDescent="0.55000000000000004">
      <c r="A6717">
        <v>6712</v>
      </c>
      <c r="C6717">
        <f t="shared" si="318"/>
        <v>0.29662220004199524</v>
      </c>
      <c r="D6717">
        <f t="shared" si="319"/>
        <v>2.9497708964469399E-4</v>
      </c>
      <c r="E6717" s="2">
        <f t="shared" si="320"/>
        <v>0.34350060420811462</v>
      </c>
      <c r="K6717">
        <v>6712</v>
      </c>
      <c r="L6717" s="14">
        <v>-4.41714784136245E-5</v>
      </c>
      <c r="M6717" s="14">
        <v>-0.289467045899367</v>
      </c>
    </row>
    <row r="6718" spans="1:13" x14ac:dyDescent="0.55000000000000004">
      <c r="A6718">
        <v>6713</v>
      </c>
      <c r="C6718">
        <f t="shared" si="318"/>
        <v>0.23330137883736166</v>
      </c>
      <c r="D6718">
        <f t="shared" si="319"/>
        <v>4.974843985934746E-4</v>
      </c>
      <c r="E6718" s="2">
        <f t="shared" si="320"/>
        <v>0.27806112747007783</v>
      </c>
      <c r="K6718">
        <v>6713</v>
      </c>
      <c r="L6718" s="14">
        <v>-3.1654306064232501E-4</v>
      </c>
      <c r="M6718" s="14">
        <v>-0.29401363846261802</v>
      </c>
    </row>
    <row r="6719" spans="1:13" x14ac:dyDescent="0.55000000000000004">
      <c r="A6719">
        <v>6714</v>
      </c>
      <c r="C6719">
        <f t="shared" si="318"/>
        <v>0.11142682914743195</v>
      </c>
      <c r="D6719">
        <f t="shared" si="319"/>
        <v>5.7513360963439898E-4</v>
      </c>
      <c r="E6719" s="2">
        <f t="shared" si="320"/>
        <v>0.11313099993529449</v>
      </c>
      <c r="K6719">
        <v>6714</v>
      </c>
      <c r="L6719" s="14">
        <v>-5.0963446964257095E-4</v>
      </c>
      <c r="M6719" s="14">
        <v>-0.22492269134471099</v>
      </c>
    </row>
    <row r="6720" spans="1:13" x14ac:dyDescent="0.55000000000000004">
      <c r="A6720">
        <v>6715</v>
      </c>
      <c r="C6720">
        <f t="shared" si="318"/>
        <v>-3.8413505962949117E-2</v>
      </c>
      <c r="D6720">
        <f t="shared" si="319"/>
        <v>5.0843640751561535E-4</v>
      </c>
      <c r="E6720" s="2">
        <f t="shared" si="320"/>
        <v>3.7313717148289476E-3</v>
      </c>
      <c r="K6720">
        <v>6715</v>
      </c>
      <c r="L6720" s="14">
        <v>-5.7508476417811305E-4</v>
      </c>
      <c r="M6720" s="14">
        <v>-9.9498460860443699E-2</v>
      </c>
    </row>
    <row r="6721" spans="1:13" x14ac:dyDescent="0.55000000000000004">
      <c r="A6721">
        <v>6716</v>
      </c>
      <c r="C6721">
        <f t="shared" si="318"/>
        <v>-0.17861286077316726</v>
      </c>
      <c r="D6721">
        <f t="shared" si="319"/>
        <v>3.141323840997139E-4</v>
      </c>
      <c r="E6721" s="2">
        <f t="shared" si="320"/>
        <v>5.2651266168760244E-2</v>
      </c>
      <c r="K6721">
        <v>6716</v>
      </c>
      <c r="L6721" s="14">
        <v>-4.9650151195837402E-4</v>
      </c>
      <c r="M6721" s="14">
        <v>5.0845776389961198E-2</v>
      </c>
    </row>
    <row r="6722" spans="1:13" x14ac:dyDescent="0.55000000000000004">
      <c r="A6722">
        <v>6717</v>
      </c>
      <c r="C6722">
        <f t="shared" si="318"/>
        <v>-0.27398415238970497</v>
      </c>
      <c r="D6722">
        <f t="shared" si="319"/>
        <v>4.0987753660071382E-5</v>
      </c>
      <c r="E6722" s="2">
        <f t="shared" si="320"/>
        <v>0.21385031512285557</v>
      </c>
      <c r="K6722">
        <v>6717</v>
      </c>
      <c r="L6722" s="14">
        <v>-2.93566375996893E-4</v>
      </c>
      <c r="M6722" s="14">
        <v>0.188455373519203</v>
      </c>
    </row>
    <row r="6723" spans="1:13" x14ac:dyDescent="0.55000000000000004">
      <c r="A6723">
        <v>6718</v>
      </c>
      <c r="C6723">
        <f t="shared" si="318"/>
        <v>-0.30059119688413516</v>
      </c>
      <c r="D6723">
        <f t="shared" si="319"/>
        <v>-2.4244393899495179E-4</v>
      </c>
      <c r="E6723" s="2">
        <f t="shared" si="320"/>
        <v>0.33576966172039252</v>
      </c>
      <c r="K6723">
        <v>6718</v>
      </c>
      <c r="L6723" s="14">
        <v>-1.71057200134089E-5</v>
      </c>
      <c r="M6723" s="14">
        <v>0.27886515325830002</v>
      </c>
    </row>
    <row r="6724" spans="1:13" x14ac:dyDescent="0.55000000000000004">
      <c r="A6724">
        <v>6719</v>
      </c>
      <c r="C6724">
        <f t="shared" si="318"/>
        <v>-0.25175618692035479</v>
      </c>
      <c r="D6724">
        <f t="shared" si="319"/>
        <v>-4.6502731327500139E-4</v>
      </c>
      <c r="E6724" s="2">
        <f t="shared" si="320"/>
        <v>0.30380778398647929</v>
      </c>
      <c r="K6724">
        <v>6719</v>
      </c>
      <c r="L6724" s="14">
        <v>2.6363916966361598E-4</v>
      </c>
      <c r="M6724" s="14">
        <v>0.29943142541003798</v>
      </c>
    </row>
    <row r="6725" spans="1:13" x14ac:dyDescent="0.55000000000000004">
      <c r="A6725">
        <v>6720</v>
      </c>
      <c r="C6725">
        <f t="shared" si="318"/>
        <v>-0.13973568063893677</v>
      </c>
      <c r="D6725">
        <f t="shared" si="319"/>
        <v>-5.7089863392105597E-4</v>
      </c>
      <c r="E6725" s="2">
        <f t="shared" si="320"/>
        <v>0.14802403669285644</v>
      </c>
      <c r="K6725">
        <v>6720</v>
      </c>
      <c r="L6725" s="14">
        <v>4.7835399379971699E-4</v>
      </c>
      <c r="M6725" s="14">
        <v>0.24500323953012601</v>
      </c>
    </row>
    <row r="6726" spans="1:13" x14ac:dyDescent="0.55000000000000004">
      <c r="A6726">
        <v>6721</v>
      </c>
      <c r="C6726">
        <f t="shared" ref="C6726:C6789" si="321">$D$1*COS($B$2*(A6726-$L$2)+$B$1)</f>
        <v>7.3555360840214853E-3</v>
      </c>
      <c r="D6726">
        <f t="shared" ref="D6726:D6789" si="322">$D$2*COS($B$2*(A6726-$L$3)+$B$3)</f>
        <v>-5.3348643104446185E-4</v>
      </c>
      <c r="E6726" s="2">
        <f t="shared" ref="E6726:E6789" si="323">(M6726-C6726)^2</f>
        <v>1.4849112933224842E-2</v>
      </c>
      <c r="K6726">
        <v>6721</v>
      </c>
      <c r="L6726" s="14">
        <v>5.7326209269594104E-4</v>
      </c>
      <c r="M6726" s="14">
        <v>0.12921247242014</v>
      </c>
    </row>
    <row r="6727" spans="1:13" x14ac:dyDescent="0.55000000000000004">
      <c r="A6727">
        <v>6722</v>
      </c>
      <c r="C6727">
        <f t="shared" si="321"/>
        <v>0.15260066829617638</v>
      </c>
      <c r="D6727">
        <f t="shared" si="322"/>
        <v>-3.6218037897847342E-4</v>
      </c>
      <c r="E6727" s="2">
        <f t="shared" si="323"/>
        <v>2.9426324383233123E-2</v>
      </c>
      <c r="K6727">
        <v>6722</v>
      </c>
      <c r="L6727" s="14">
        <v>5.2459314421662699E-4</v>
      </c>
      <c r="M6727" s="14">
        <v>-1.8940359983454499E-2</v>
      </c>
    </row>
    <row r="6728" spans="1:13" x14ac:dyDescent="0.55000000000000004">
      <c r="A6728">
        <v>6723</v>
      </c>
      <c r="C6728">
        <f t="shared" si="321"/>
        <v>0.25954624933286213</v>
      </c>
      <c r="D6728">
        <f t="shared" si="322"/>
        <v>-9.9974685945549522E-5</v>
      </c>
      <c r="E6728" s="2">
        <f t="shared" si="323"/>
        <v>0.17799599101469779</v>
      </c>
      <c r="K6728">
        <v>6723</v>
      </c>
      <c r="L6728" s="14">
        <v>3.4453658842865698E-4</v>
      </c>
      <c r="M6728" s="14">
        <v>-0.16234946173173001</v>
      </c>
    </row>
    <row r="6729" spans="1:13" x14ac:dyDescent="0.55000000000000004">
      <c r="A6729">
        <v>6724</v>
      </c>
      <c r="C6729">
        <f t="shared" si="321"/>
        <v>0.30135119258785809</v>
      </c>
      <c r="D6729">
        <f t="shared" si="322"/>
        <v>1.8732254596052995E-4</v>
      </c>
      <c r="E6729" s="2">
        <f t="shared" si="323"/>
        <v>0.32086370629353816</v>
      </c>
      <c r="K6729">
        <v>6724</v>
      </c>
      <c r="L6729" s="14">
        <v>7.8188706718906097E-5</v>
      </c>
      <c r="M6729" s="14">
        <v>-0.26509713364635201</v>
      </c>
    </row>
    <row r="6730" spans="1:13" x14ac:dyDescent="0.55000000000000004">
      <c r="A6730">
        <v>6725</v>
      </c>
      <c r="C6730">
        <f t="shared" si="321"/>
        <v>0.26752333848244747</v>
      </c>
      <c r="D6730">
        <f t="shared" si="322"/>
        <v>4.2760576727649826E-4</v>
      </c>
      <c r="E6730" s="2">
        <f t="shared" si="323"/>
        <v>0.32373018639989476</v>
      </c>
      <c r="K6730">
        <v>6725</v>
      </c>
      <c r="L6730" s="14">
        <v>-2.0774202163611699E-4</v>
      </c>
      <c r="M6730" s="14">
        <v>-0.301449583896021</v>
      </c>
    </row>
    <row r="6731" spans="1:13" x14ac:dyDescent="0.55000000000000004">
      <c r="A6731">
        <v>6726</v>
      </c>
      <c r="C6731">
        <f t="shared" si="321"/>
        <v>0.16655276536249911</v>
      </c>
      <c r="D6731">
        <f t="shared" si="322"/>
        <v>5.6056895422049158E-4</v>
      </c>
      <c r="E6731" s="2">
        <f t="shared" si="323"/>
        <v>0.18391650909816976</v>
      </c>
      <c r="K6731">
        <v>6726</v>
      </c>
      <c r="L6731" s="14">
        <v>-4.4164247193443398E-4</v>
      </c>
      <c r="M6731" s="14">
        <v>-0.262302115801479</v>
      </c>
    </row>
    <row r="6732" spans="1:13" x14ac:dyDescent="0.55000000000000004">
      <c r="A6732">
        <v>6727</v>
      </c>
      <c r="C6732">
        <f t="shared" si="321"/>
        <v>2.3780958794679813E-2</v>
      </c>
      <c r="D6732">
        <f t="shared" si="322"/>
        <v>5.5284114951348806E-4</v>
      </c>
      <c r="E6732" s="2">
        <f t="shared" si="323"/>
        <v>3.2848087810051323E-2</v>
      </c>
      <c r="K6732">
        <v>6727</v>
      </c>
      <c r="L6732" s="14">
        <v>-5.6493082538578202E-4</v>
      </c>
      <c r="M6732" s="14">
        <v>-0.157459455600265</v>
      </c>
    </row>
    <row r="6733" spans="1:13" x14ac:dyDescent="0.55000000000000004">
      <c r="A6733">
        <v>6728</v>
      </c>
      <c r="C6733">
        <f t="shared" si="321"/>
        <v>-0.12495936717142168</v>
      </c>
      <c r="D6733">
        <f t="shared" si="322"/>
        <v>4.0636186924731182E-4</v>
      </c>
      <c r="E6733" s="2">
        <f t="shared" si="323"/>
        <v>1.2494605030711351E-2</v>
      </c>
      <c r="K6733">
        <v>6728</v>
      </c>
      <c r="L6733" s="14">
        <v>-5.4672874904285196E-4</v>
      </c>
      <c r="M6733" s="14">
        <v>-1.3180097936418399E-2</v>
      </c>
    </row>
    <row r="6734" spans="1:13" x14ac:dyDescent="0.55000000000000004">
      <c r="A6734">
        <v>6729</v>
      </c>
      <c r="C6734">
        <f t="shared" si="321"/>
        <v>-0.24233752591196836</v>
      </c>
      <c r="D6734">
        <f t="shared" si="322"/>
        <v>1.578943252286454E-4</v>
      </c>
      <c r="E6734" s="2">
        <f t="shared" si="323"/>
        <v>0.14193138722676266</v>
      </c>
      <c r="K6734">
        <v>6729</v>
      </c>
      <c r="L6734" s="14">
        <v>-3.9159506584321403E-4</v>
      </c>
      <c r="M6734" s="14">
        <v>0.134400297018996</v>
      </c>
    </row>
    <row r="6735" spans="1:13" x14ac:dyDescent="0.55000000000000004">
      <c r="A6735">
        <v>6730</v>
      </c>
      <c r="C6735">
        <f t="shared" si="321"/>
        <v>-0.29889407371836052</v>
      </c>
      <c r="D6735">
        <f t="shared" si="322"/>
        <v>-1.3020136627410513E-4</v>
      </c>
      <c r="E6735" s="2">
        <f t="shared" si="323"/>
        <v>0.29944248056470085</v>
      </c>
      <c r="K6735">
        <v>6730</v>
      </c>
      <c r="L6735" s="14">
        <v>-1.3838396912372E-4</v>
      </c>
      <c r="M6735" s="14">
        <v>0.248319303827091</v>
      </c>
    </row>
    <row r="6736" spans="1:13" x14ac:dyDescent="0.55000000000000004">
      <c r="A6736">
        <v>6731</v>
      </c>
      <c r="C6736">
        <f t="shared" si="321"/>
        <v>-0.28043450920863366</v>
      </c>
      <c r="D6736">
        <f t="shared" si="322"/>
        <v>-3.8561925926910144E-4</v>
      </c>
      <c r="E6736" s="2">
        <f t="shared" si="323"/>
        <v>0.33695669341890772</v>
      </c>
      <c r="K6736">
        <v>6731</v>
      </c>
      <c r="L6736" s="14">
        <v>1.4948625113462899E-4</v>
      </c>
      <c r="M6736" s="14">
        <v>0.30004520053056799</v>
      </c>
    </row>
    <row r="6737" spans="1:13" x14ac:dyDescent="0.55000000000000004">
      <c r="A6737">
        <v>6732</v>
      </c>
      <c r="C6737">
        <f t="shared" si="321"/>
        <v>-0.19159179397798198</v>
      </c>
      <c r="D6737">
        <f t="shared" si="322"/>
        <v>-5.4425484639661077E-4</v>
      </c>
      <c r="E6737" s="2">
        <f t="shared" si="323"/>
        <v>0.21922501409277209</v>
      </c>
      <c r="K6737">
        <v>6732</v>
      </c>
      <c r="L6737" s="14">
        <v>3.9991671245093299E-4</v>
      </c>
      <c r="M6737" s="14">
        <v>0.27662291541587303</v>
      </c>
    </row>
    <row r="6738" spans="1:13" x14ac:dyDescent="0.55000000000000004">
      <c r="A6738">
        <v>6733</v>
      </c>
      <c r="C6738">
        <f t="shared" si="321"/>
        <v>-5.4663576897760857E-2</v>
      </c>
      <c r="D6738">
        <f t="shared" si="322"/>
        <v>-5.6629393906196647E-4</v>
      </c>
      <c r="E6738" s="2">
        <f t="shared" si="323"/>
        <v>5.6921505279102502E-2</v>
      </c>
      <c r="K6738">
        <v>6733</v>
      </c>
      <c r="L6738" s="14">
        <v>5.50185552230731E-4</v>
      </c>
      <c r="M6738" s="14">
        <v>0.18391870509128899</v>
      </c>
    </row>
    <row r="6739" spans="1:13" x14ac:dyDescent="0.55000000000000004">
      <c r="A6739">
        <v>6734</v>
      </c>
      <c r="C6739">
        <f t="shared" si="321"/>
        <v>9.5984045770406104E-2</v>
      </c>
      <c r="D6739">
        <f t="shared" si="322"/>
        <v>-4.4620518955461769E-4</v>
      </c>
      <c r="E6739" s="2">
        <f t="shared" si="323"/>
        <v>2.5840072725966164E-3</v>
      </c>
      <c r="K6739">
        <v>6734</v>
      </c>
      <c r="L6739" s="14">
        <v>5.6265700735096602E-4</v>
      </c>
      <c r="M6739" s="14">
        <v>4.5150914127779398E-2</v>
      </c>
    </row>
    <row r="6740" spans="1:13" x14ac:dyDescent="0.55000000000000004">
      <c r="A6740">
        <v>6735</v>
      </c>
      <c r="C6740">
        <f t="shared" si="321"/>
        <v>0.22254169613335775</v>
      </c>
      <c r="D6740">
        <f t="shared" si="322"/>
        <v>-2.1412834272820111E-4</v>
      </c>
      <c r="E6740" s="2">
        <f t="shared" si="323"/>
        <v>0.10723457027359656</v>
      </c>
      <c r="K6740">
        <v>6735</v>
      </c>
      <c r="L6740" s="14">
        <v>4.3420752450948601E-4</v>
      </c>
      <c r="M6740" s="14">
        <v>-0.10492520337496899</v>
      </c>
    </row>
    <row r="6741" spans="1:13" x14ac:dyDescent="0.55000000000000004">
      <c r="A6741">
        <v>6736</v>
      </c>
      <c r="C6741">
        <f t="shared" si="321"/>
        <v>0.29324607157360189</v>
      </c>
      <c r="D6741">
        <f t="shared" si="322"/>
        <v>7.1690204655647545E-5</v>
      </c>
      <c r="E6741" s="2">
        <f t="shared" si="323"/>
        <v>0.2724508272387679</v>
      </c>
      <c r="K6741">
        <v>6736</v>
      </c>
      <c r="L6741" s="14">
        <v>1.9700807352668001E-4</v>
      </c>
      <c r="M6741" s="14">
        <v>-0.22872215278375099</v>
      </c>
    </row>
    <row r="6742" spans="1:13" x14ac:dyDescent="0.55000000000000004">
      <c r="A6742">
        <v>6737</v>
      </c>
      <c r="C6742">
        <f t="shared" si="321"/>
        <v>0.29035186418562214</v>
      </c>
      <c r="D6742">
        <f t="shared" si="322"/>
        <v>3.395160217805447E-4</v>
      </c>
      <c r="E6742" s="2">
        <f t="shared" si="323"/>
        <v>0.34291106215419614</v>
      </c>
      <c r="K6742">
        <v>6737</v>
      </c>
      <c r="L6742" s="14">
        <v>-8.9533271620242694E-5</v>
      </c>
      <c r="M6742" s="14">
        <v>-0.295234220138618</v>
      </c>
    </row>
    <row r="6743" spans="1:13" x14ac:dyDescent="0.55000000000000004">
      <c r="A6743">
        <v>6738</v>
      </c>
      <c r="C6743">
        <f t="shared" si="321"/>
        <v>0.21458545901875017</v>
      </c>
      <c r="D6743">
        <f t="shared" si="322"/>
        <v>5.2213047386844176E-4</v>
      </c>
      <c r="E6743" s="2">
        <f t="shared" si="323"/>
        <v>0.25239420953250408</v>
      </c>
      <c r="K6743">
        <v>6738</v>
      </c>
      <c r="L6743" s="14">
        <v>-3.5365045346578299E-4</v>
      </c>
      <c r="M6743" s="14">
        <v>-0.28780304555963299</v>
      </c>
    </row>
    <row r="6744" spans="1:13" x14ac:dyDescent="0.55000000000000004">
      <c r="A6744">
        <v>6739</v>
      </c>
      <c r="C6744">
        <f t="shared" si="321"/>
        <v>8.4962626740765185E-2</v>
      </c>
      <c r="D6744">
        <f t="shared" si="322"/>
        <v>5.7370118265251348E-4</v>
      </c>
      <c r="E6744" s="2">
        <f t="shared" si="323"/>
        <v>8.5996993308200639E-2</v>
      </c>
      <c r="K6744">
        <v>6739</v>
      </c>
      <c r="L6744" s="14">
        <v>-5.2919368535267995E-4</v>
      </c>
      <c r="M6744" s="14">
        <v>-0.208289812819762</v>
      </c>
    </row>
    <row r="6745" spans="1:13" x14ac:dyDescent="0.55000000000000004">
      <c r="A6745">
        <v>6740</v>
      </c>
      <c r="C6745">
        <f t="shared" si="321"/>
        <v>-6.5984033974795187E-2</v>
      </c>
      <c r="D6745">
        <f t="shared" si="322"/>
        <v>4.8128498725683456E-4</v>
      </c>
      <c r="E6745" s="2">
        <f t="shared" si="323"/>
        <v>1.1289211990415014E-4</v>
      </c>
      <c r="K6745">
        <v>6740</v>
      </c>
      <c r="L6745" s="14">
        <v>-5.72197075863712E-4</v>
      </c>
      <c r="M6745" s="14">
        <v>-7.6609104322992894E-2</v>
      </c>
    </row>
    <row r="6746" spans="1:13" x14ac:dyDescent="0.55000000000000004">
      <c r="A6746">
        <v>6741</v>
      </c>
      <c r="C6746">
        <f t="shared" si="321"/>
        <v>-0.20037009299997235</v>
      </c>
      <c r="D6746">
        <f t="shared" si="322"/>
        <v>2.6807640474168517E-4</v>
      </c>
      <c r="E6746" s="2">
        <f t="shared" si="323"/>
        <v>7.5421045128339553E-2</v>
      </c>
      <c r="K6746">
        <v>6741</v>
      </c>
      <c r="L6746" s="14">
        <v>-4.7189015907172198E-4</v>
      </c>
      <c r="M6746" s="14">
        <v>7.4258829599850598E-2</v>
      </c>
    </row>
    <row r="6747" spans="1:13" x14ac:dyDescent="0.55000000000000004">
      <c r="A6747">
        <v>6742</v>
      </c>
      <c r="C6747">
        <f t="shared" si="321"/>
        <v>-0.28446748214860856</v>
      </c>
      <c r="D6747">
        <f t="shared" si="322"/>
        <v>-1.2413704761358831E-5</v>
      </c>
      <c r="E6747" s="2">
        <f t="shared" si="323"/>
        <v>0.24107673924817702</v>
      </c>
      <c r="K6747">
        <v>6742</v>
      </c>
      <c r="L6747" s="14">
        <v>-2.5339542454620002E-4</v>
      </c>
      <c r="M6747" s="14">
        <v>0.206528178981077</v>
      </c>
    </row>
    <row r="6748" spans="1:13" x14ac:dyDescent="0.55000000000000004">
      <c r="A6748">
        <v>6743</v>
      </c>
      <c r="C6748">
        <f t="shared" si="321"/>
        <v>-0.29716952937671087</v>
      </c>
      <c r="D6748">
        <f t="shared" si="322"/>
        <v>-2.8978823602943691E-4</v>
      </c>
      <c r="E6748" s="2">
        <f t="shared" si="323"/>
        <v>0.34133730549690472</v>
      </c>
      <c r="K6748">
        <v>6743</v>
      </c>
      <c r="L6748" s="14">
        <v>2.8563766008006799E-5</v>
      </c>
      <c r="M6748" s="14">
        <v>0.28707126472868599</v>
      </c>
    </row>
    <row r="6749" spans="1:13" x14ac:dyDescent="0.55000000000000004">
      <c r="A6749">
        <v>6744</v>
      </c>
      <c r="C6749">
        <f t="shared" si="321"/>
        <v>-0.23528828856793768</v>
      </c>
      <c r="D6749">
        <f t="shared" si="322"/>
        <v>-4.9443202830548626E-4</v>
      </c>
      <c r="E6749" s="2">
        <f t="shared" si="323"/>
        <v>0.28196509926278573</v>
      </c>
      <c r="K6749">
        <v>6744</v>
      </c>
      <c r="L6749" s="14">
        <v>3.0336898416876898E-4</v>
      </c>
      <c r="M6749" s="14">
        <v>0.29571557136415899</v>
      </c>
    </row>
    <row r="6750" spans="1:13" x14ac:dyDescent="0.55000000000000004">
      <c r="A6750">
        <v>6745</v>
      </c>
      <c r="C6750">
        <f t="shared" si="321"/>
        <v>-0.11435464681222794</v>
      </c>
      <c r="D6750">
        <f t="shared" si="322"/>
        <v>-5.7498380327710384E-4</v>
      </c>
      <c r="E6750" s="2">
        <f t="shared" si="323"/>
        <v>0.11878412257215668</v>
      </c>
      <c r="K6750">
        <v>6745</v>
      </c>
      <c r="L6750" s="14">
        <v>5.0219355827991596E-4</v>
      </c>
      <c r="M6750" s="14">
        <v>0.230296078665257</v>
      </c>
    </row>
    <row r="6751" spans="1:13" x14ac:dyDescent="0.55000000000000004">
      <c r="A6751">
        <v>6746</v>
      </c>
      <c r="C6751">
        <f t="shared" si="321"/>
        <v>3.5279600884291579E-2</v>
      </c>
      <c r="D6751">
        <f t="shared" si="322"/>
        <v>-5.1122676332694933E-4</v>
      </c>
      <c r="E6751" s="2">
        <f t="shared" si="323"/>
        <v>5.1721848477472741E-3</v>
      </c>
      <c r="K6751">
        <v>6746</v>
      </c>
      <c r="L6751" s="14">
        <v>5.7524064033719795E-4</v>
      </c>
      <c r="M6751" s="14">
        <v>0.10719750441148899</v>
      </c>
    </row>
    <row r="6752" spans="1:13" x14ac:dyDescent="0.55000000000000004">
      <c r="A6752">
        <v>6747</v>
      </c>
      <c r="C6752">
        <f t="shared" si="321"/>
        <v>0.1760594123978963</v>
      </c>
      <c r="D6752">
        <f t="shared" si="322"/>
        <v>-3.1916258158715355E-4</v>
      </c>
      <c r="E6752" s="2">
        <f t="shared" si="323"/>
        <v>4.787727442646704E-2</v>
      </c>
      <c r="K6752">
        <v>6747</v>
      </c>
      <c r="L6752" s="14">
        <v>5.0421513548817203E-4</v>
      </c>
      <c r="M6752" s="14">
        <v>-4.2749349827173301E-2</v>
      </c>
    </row>
    <row r="6753" spans="1:13" x14ac:dyDescent="0.55000000000000004">
      <c r="A6753">
        <v>6748</v>
      </c>
      <c r="C6753">
        <f t="shared" si="321"/>
        <v>0.27265202243759235</v>
      </c>
      <c r="D6753">
        <f t="shared" si="322"/>
        <v>-4.6995319282419622E-5</v>
      </c>
      <c r="E6753" s="2">
        <f t="shared" si="323"/>
        <v>0.20669879044730619</v>
      </c>
      <c r="K6753">
        <v>6748</v>
      </c>
      <c r="L6753" s="14">
        <v>3.0690582203251899E-4</v>
      </c>
      <c r="M6753" s="14">
        <v>-0.18198936420390799</v>
      </c>
    </row>
    <row r="6754" spans="1:13" x14ac:dyDescent="0.55000000000000004">
      <c r="A6754">
        <v>6749</v>
      </c>
      <c r="C6754">
        <f t="shared" si="321"/>
        <v>0.30081472189408959</v>
      </c>
      <c r="D6754">
        <f t="shared" si="322"/>
        <v>2.3696677757946839E-4</v>
      </c>
      <c r="E6754" s="2">
        <f t="shared" si="323"/>
        <v>0.3323104380351064</v>
      </c>
      <c r="K6754">
        <v>6749</v>
      </c>
      <c r="L6754" s="14">
        <v>3.2730041543324899E-5</v>
      </c>
      <c r="M6754" s="14">
        <v>-0.275649013335722</v>
      </c>
    </row>
    <row r="6755" spans="1:13" x14ac:dyDescent="0.55000000000000004">
      <c r="A6755">
        <v>6750</v>
      </c>
      <c r="C6755">
        <f t="shared" si="321"/>
        <v>0.2534792668264112</v>
      </c>
      <c r="D6755">
        <f t="shared" si="322"/>
        <v>4.6145520813226678E-4</v>
      </c>
      <c r="E6755" s="2">
        <f t="shared" si="323"/>
        <v>0.30663897822111996</v>
      </c>
      <c r="K6755">
        <v>6750</v>
      </c>
      <c r="L6755" s="14">
        <v>-2.4964318089283101E-4</v>
      </c>
      <c r="M6755" s="14">
        <v>-0.30027065707527201</v>
      </c>
    </row>
    <row r="6756" spans="1:13" x14ac:dyDescent="0.55000000000000004">
      <c r="A6756">
        <v>6751</v>
      </c>
      <c r="C6756">
        <f t="shared" si="321"/>
        <v>0.14252585870431761</v>
      </c>
      <c r="D6756">
        <f t="shared" si="322"/>
        <v>5.7012810814789422E-4</v>
      </c>
      <c r="E6756" s="2">
        <f t="shared" si="323"/>
        <v>0.15383143798402465</v>
      </c>
      <c r="K6756">
        <v>6751</v>
      </c>
      <c r="L6756" s="14">
        <v>-4.6949172000051802E-4</v>
      </c>
      <c r="M6756" s="14">
        <v>-0.249687652006398</v>
      </c>
    </row>
    <row r="6757" spans="1:13" x14ac:dyDescent="0.55000000000000004">
      <c r="A6757">
        <v>6752</v>
      </c>
      <c r="C6757">
        <f t="shared" si="321"/>
        <v>-4.1985357414387253E-3</v>
      </c>
      <c r="D6757">
        <f t="shared" si="322"/>
        <v>5.3571087036846058E-4</v>
      </c>
      <c r="E6757" s="2">
        <f t="shared" si="323"/>
        <v>1.7521893622091604E-2</v>
      </c>
      <c r="K6757">
        <v>6752</v>
      </c>
      <c r="L6757" s="14">
        <v>-5.7175314531889097E-4</v>
      </c>
      <c r="M6757" s="14">
        <v>-0.13656882554278199</v>
      </c>
    </row>
    <row r="6758" spans="1:13" x14ac:dyDescent="0.55000000000000004">
      <c r="A6758">
        <v>6753</v>
      </c>
      <c r="C6758">
        <f t="shared" si="321"/>
        <v>-0.14986918621807116</v>
      </c>
      <c r="D6758">
        <f t="shared" si="322"/>
        <v>3.6684149601685646E-4</v>
      </c>
      <c r="E6758" s="2">
        <f t="shared" si="323"/>
        <v>2.5799971944008789E-2</v>
      </c>
      <c r="K6758">
        <v>6753</v>
      </c>
      <c r="L6758" s="14">
        <v>-5.3081544849314E-4</v>
      </c>
      <c r="M6758" s="14">
        <v>1.07545104895093E-2</v>
      </c>
    </row>
    <row r="6759" spans="1:13" x14ac:dyDescent="0.55000000000000004">
      <c r="A6759">
        <v>6754</v>
      </c>
      <c r="C6759">
        <f t="shared" si="321"/>
        <v>-0.25792582994576491</v>
      </c>
      <c r="D6759">
        <f t="shared" si="322"/>
        <v>1.0590263857023451E-4</v>
      </c>
      <c r="E6759" s="2">
        <f t="shared" si="323"/>
        <v>0.17082527397547759</v>
      </c>
      <c r="K6759">
        <v>6754</v>
      </c>
      <c r="L6759" s="14">
        <v>-3.5693172965230499E-4</v>
      </c>
      <c r="M6759" s="14">
        <v>0.15538431265356401</v>
      </c>
    </row>
    <row r="6760" spans="1:13" x14ac:dyDescent="0.55000000000000004">
      <c r="A6760">
        <v>6755</v>
      </c>
      <c r="C6760">
        <f t="shared" si="321"/>
        <v>-0.30124852700219962</v>
      </c>
      <c r="D6760">
        <f t="shared" si="322"/>
        <v>-1.8161554890701185E-4</v>
      </c>
      <c r="E6760" s="2">
        <f t="shared" si="323"/>
        <v>0.31623266019477414</v>
      </c>
      <c r="K6760">
        <v>6755</v>
      </c>
      <c r="L6760" s="14">
        <v>-9.3652244876354305E-5</v>
      </c>
      <c r="M6760" s="14">
        <v>0.26109714977923898</v>
      </c>
    </row>
    <row r="6761" spans="1:13" x14ac:dyDescent="0.55000000000000004">
      <c r="A6761">
        <v>6756</v>
      </c>
      <c r="C6761">
        <f t="shared" si="321"/>
        <v>-0.26896419359620921</v>
      </c>
      <c r="D6761">
        <f t="shared" si="322"/>
        <v>-4.2355206176062678E-4</v>
      </c>
      <c r="E6761" s="2">
        <f t="shared" si="323"/>
        <v>0.32533423374826975</v>
      </c>
      <c r="K6761">
        <v>6756</v>
      </c>
      <c r="L6761" s="14">
        <v>1.9308302560522799E-4</v>
      </c>
      <c r="M6761" s="14">
        <v>0.30141658601357901</v>
      </c>
    </row>
    <row r="6762" spans="1:13" x14ac:dyDescent="0.55000000000000004">
      <c r="A6762">
        <v>6757</v>
      </c>
      <c r="C6762">
        <f t="shared" si="321"/>
        <v>-0.16917551691294291</v>
      </c>
      <c r="D6762">
        <f t="shared" si="322"/>
        <v>-5.5918593488141785E-4</v>
      </c>
      <c r="E6762" s="2">
        <f t="shared" si="323"/>
        <v>0.18959047655037994</v>
      </c>
      <c r="K6762">
        <v>6757</v>
      </c>
      <c r="L6762" s="14">
        <v>4.3145945452385001E-4</v>
      </c>
      <c r="M6762" s="14">
        <v>0.26624436842806898</v>
      </c>
    </row>
    <row r="6763" spans="1:13" x14ac:dyDescent="0.55000000000000004">
      <c r="A6763">
        <v>6758</v>
      </c>
      <c r="C6763">
        <f t="shared" si="321"/>
        <v>-2.6927351425856692E-2</v>
      </c>
      <c r="D6763">
        <f t="shared" si="322"/>
        <v>-5.5447592505350051E-4</v>
      </c>
      <c r="E6763" s="2">
        <f t="shared" si="323"/>
        <v>3.6602174796917818E-2</v>
      </c>
      <c r="K6763">
        <v>6758</v>
      </c>
      <c r="L6763" s="14">
        <v>5.61774186476838E-4</v>
      </c>
      <c r="M6763" s="14">
        <v>0.164389597109598</v>
      </c>
    </row>
    <row r="6764" spans="1:13" x14ac:dyDescent="0.55000000000000004">
      <c r="A6764">
        <v>6759</v>
      </c>
      <c r="C6764">
        <f t="shared" si="321"/>
        <v>0.12207901168921705</v>
      </c>
      <c r="D6764">
        <f t="shared" si="322"/>
        <v>-4.1060414546428701E-4</v>
      </c>
      <c r="E6764" s="2">
        <f t="shared" si="323"/>
        <v>1.0143829545959089E-2</v>
      </c>
      <c r="K6764">
        <v>6759</v>
      </c>
      <c r="L6764" s="14">
        <v>5.5138908843265801E-4</v>
      </c>
      <c r="M6764" s="14">
        <v>2.1362431396004699E-2</v>
      </c>
    </row>
    <row r="6765" spans="1:13" x14ac:dyDescent="0.55000000000000004">
      <c r="A6765">
        <v>6760</v>
      </c>
      <c r="C6765">
        <f t="shared" si="321"/>
        <v>0.24044611609169303</v>
      </c>
      <c r="D6765">
        <f t="shared" si="322"/>
        <v>-1.636793802122102E-4</v>
      </c>
      <c r="E6765" s="2">
        <f t="shared" si="323"/>
        <v>0.13502773635349508</v>
      </c>
      <c r="K6765">
        <v>6760</v>
      </c>
      <c r="L6765" s="14">
        <v>4.02905172620947E-4</v>
      </c>
      <c r="M6765" s="14">
        <v>-0.127015087783621</v>
      </c>
    </row>
    <row r="6766" spans="1:13" x14ac:dyDescent="0.55000000000000004">
      <c r="A6766">
        <v>6761</v>
      </c>
      <c r="C6766">
        <f t="shared" si="321"/>
        <v>0.29846631355714792</v>
      </c>
      <c r="D6766">
        <f t="shared" si="322"/>
        <v>1.243254593855416E-4</v>
      </c>
      <c r="E6766" s="2">
        <f t="shared" si="323"/>
        <v>0.29381517119139877</v>
      </c>
      <c r="K6766">
        <v>6761</v>
      </c>
      <c r="L6766" s="14">
        <v>1.53511156884088E-4</v>
      </c>
      <c r="M6766" s="14">
        <v>-0.24358089028343899</v>
      </c>
    </row>
    <row r="6767" spans="1:13" x14ac:dyDescent="0.55000000000000004">
      <c r="A6767">
        <v>6762</v>
      </c>
      <c r="C6767">
        <f t="shared" si="321"/>
        <v>0.28157775749047925</v>
      </c>
      <c r="D6767">
        <f t="shared" si="322"/>
        <v>3.8112722925027858E-4</v>
      </c>
      <c r="E6767" s="2">
        <f t="shared" si="323"/>
        <v>0.33723351774901683</v>
      </c>
      <c r="K6767">
        <v>6762</v>
      </c>
      <c r="L6767" s="14">
        <v>-1.3433068040846901E-4</v>
      </c>
      <c r="M6767" s="14">
        <v>-0.29914034774562998</v>
      </c>
    </row>
    <row r="6768" spans="1:13" x14ac:dyDescent="0.55000000000000004">
      <c r="A6768">
        <v>6763</v>
      </c>
      <c r="C6768">
        <f t="shared" si="321"/>
        <v>0.19401911948190434</v>
      </c>
      <c r="D6768">
        <f t="shared" si="322"/>
        <v>5.422740980977731E-4</v>
      </c>
      <c r="E6768" s="2">
        <f t="shared" si="323"/>
        <v>0.22448394674324465</v>
      </c>
      <c r="K6768">
        <v>6763</v>
      </c>
      <c r="L6768" s="14">
        <v>-3.8852856546568498E-4</v>
      </c>
      <c r="M6768" s="14">
        <v>-0.279778249382935</v>
      </c>
    </row>
    <row r="6769" spans="1:13" x14ac:dyDescent="0.55000000000000004">
      <c r="A6769">
        <v>6764</v>
      </c>
      <c r="C6769">
        <f t="shared" si="321"/>
        <v>5.7765772081923399E-2</v>
      </c>
      <c r="D6769">
        <f t="shared" si="322"/>
        <v>5.6732159855378973E-4</v>
      </c>
      <c r="E6769" s="2">
        <f t="shared" si="323"/>
        <v>6.1558435602833257E-2</v>
      </c>
      <c r="K6769">
        <v>6764</v>
      </c>
      <c r="L6769" s="14">
        <v>-5.4541706104578298E-4</v>
      </c>
      <c r="M6769" s="14">
        <v>-0.19034395284403199</v>
      </c>
    </row>
    <row r="6770" spans="1:13" x14ac:dyDescent="0.55000000000000004">
      <c r="A6770">
        <v>6765</v>
      </c>
      <c r="C6770">
        <f t="shared" si="321"/>
        <v>-9.2985566500582068E-2</v>
      </c>
      <c r="D6770">
        <f t="shared" si="322"/>
        <v>4.4998333596850209E-4</v>
      </c>
      <c r="E6770" s="2">
        <f t="shared" si="323"/>
        <v>1.5799618540779587E-3</v>
      </c>
      <c r="K6770">
        <v>6765</v>
      </c>
      <c r="L6770" s="14">
        <v>-5.6570247016516197E-4</v>
      </c>
      <c r="M6770" s="14">
        <v>-5.3236832507183501E-2</v>
      </c>
    </row>
    <row r="6771" spans="1:13" x14ac:dyDescent="0.55000000000000004">
      <c r="A6771">
        <v>6766</v>
      </c>
      <c r="C6771">
        <f t="shared" si="321"/>
        <v>-0.22039948787597538</v>
      </c>
      <c r="D6771">
        <f t="shared" si="322"/>
        <v>2.1970874094988477E-4</v>
      </c>
      <c r="E6771" s="2">
        <f t="shared" si="323"/>
        <v>0.10087183753672206</v>
      </c>
      <c r="K6771">
        <v>6766</v>
      </c>
      <c r="L6771" s="14">
        <v>-4.4430418626832999E-4</v>
      </c>
      <c r="M6771" s="14">
        <v>9.72037827884214E-2</v>
      </c>
    </row>
    <row r="6772" spans="1:13" x14ac:dyDescent="0.55000000000000004">
      <c r="A6772">
        <v>6767</v>
      </c>
      <c r="C6772">
        <f t="shared" si="321"/>
        <v>-0.29249778344709682</v>
      </c>
      <c r="D6772">
        <f t="shared" si="322"/>
        <v>-6.5708116954345624E-5</v>
      </c>
      <c r="E6772" s="2">
        <f t="shared" si="323"/>
        <v>0.2660464328924334</v>
      </c>
      <c r="K6772">
        <v>6767</v>
      </c>
      <c r="L6772" s="14">
        <v>-2.11627162657527E-4</v>
      </c>
      <c r="M6772" s="14">
        <v>0.223299107676176</v>
      </c>
    </row>
    <row r="6773" spans="1:13" x14ac:dyDescent="0.55000000000000004">
      <c r="A6773">
        <v>6768</v>
      </c>
      <c r="C6773">
        <f t="shared" si="321"/>
        <v>-0.29118530073708498</v>
      </c>
      <c r="D6773">
        <f t="shared" si="322"/>
        <v>-3.346336225202473E-4</v>
      </c>
      <c r="E6773" s="2">
        <f t="shared" si="323"/>
        <v>0.34181923159656497</v>
      </c>
      <c r="K6773">
        <v>6768</v>
      </c>
      <c r="L6773" s="14">
        <v>7.4053196680458003E-5</v>
      </c>
      <c r="M6773" s="14">
        <v>0.29346778579933702</v>
      </c>
    </row>
    <row r="6774" spans="1:13" x14ac:dyDescent="0.55000000000000004">
      <c r="A6774">
        <v>6769</v>
      </c>
      <c r="C6774">
        <f t="shared" si="321"/>
        <v>-0.2167914452412123</v>
      </c>
      <c r="D6774">
        <f t="shared" si="322"/>
        <v>-5.1957314235067265E-4</v>
      </c>
      <c r="E6774" s="2">
        <f t="shared" si="323"/>
        <v>0.2569750661287335</v>
      </c>
      <c r="K6774">
        <v>6769</v>
      </c>
      <c r="L6774" s="14">
        <v>3.41186473517142E-4</v>
      </c>
      <c r="M6774" s="14">
        <v>0.29013563642708201</v>
      </c>
    </row>
    <row r="6775" spans="1:13" x14ac:dyDescent="0.55000000000000004">
      <c r="A6775">
        <v>6770</v>
      </c>
      <c r="C6775">
        <f t="shared" si="321"/>
        <v>-8.7987506590888803E-2</v>
      </c>
      <c r="D6775">
        <f t="shared" si="322"/>
        <v>-5.7411075518396134E-4</v>
      </c>
      <c r="E6775" s="2">
        <f t="shared" si="323"/>
        <v>9.1279348629552143E-2</v>
      </c>
      <c r="K6775">
        <v>6770</v>
      </c>
      <c r="L6775" s="14">
        <v>5.22867481494239E-4</v>
      </c>
      <c r="M6775" s="14">
        <v>0.21413721704084601</v>
      </c>
    </row>
    <row r="6776" spans="1:13" x14ac:dyDescent="0.55000000000000004">
      <c r="A6776">
        <v>6771</v>
      </c>
      <c r="C6776">
        <f t="shared" si="321"/>
        <v>6.2899441579972987E-2</v>
      </c>
      <c r="D6776">
        <f t="shared" si="322"/>
        <v>-4.8455866976513631E-4</v>
      </c>
      <c r="E6776" s="2">
        <f t="shared" si="323"/>
        <v>4.6687807772909594E-4</v>
      </c>
      <c r="K6776">
        <v>6771</v>
      </c>
      <c r="L6776" s="14">
        <v>5.7359308509673604E-4</v>
      </c>
      <c r="M6776" s="14">
        <v>8.4506803235878503E-2</v>
      </c>
    </row>
    <row r="6777" spans="1:13" x14ac:dyDescent="0.55000000000000004">
      <c r="A6777">
        <v>6772</v>
      </c>
      <c r="C6777">
        <f t="shared" si="321"/>
        <v>0.19799995573348991</v>
      </c>
      <c r="D6777">
        <f t="shared" si="322"/>
        <v>-2.7339257192109681E-4</v>
      </c>
      <c r="E6777" s="2">
        <f t="shared" si="323"/>
        <v>6.9848580067855048E-2</v>
      </c>
      <c r="K6777">
        <v>6772</v>
      </c>
      <c r="L6777" s="14">
        <v>4.80658742223588E-4</v>
      </c>
      <c r="M6777" s="14">
        <v>-6.6288863681662494E-2</v>
      </c>
    </row>
    <row r="6778" spans="1:13" x14ac:dyDescent="0.55000000000000004">
      <c r="A6778">
        <v>6773</v>
      </c>
      <c r="C6778">
        <f t="shared" si="321"/>
        <v>0.28340665450582331</v>
      </c>
      <c r="D6778">
        <f t="shared" si="322"/>
        <v>6.3892988169565288E-6</v>
      </c>
      <c r="E6778" s="2">
        <f t="shared" si="323"/>
        <v>0.23414830105613266</v>
      </c>
      <c r="K6778">
        <v>6773</v>
      </c>
      <c r="L6778" s="14">
        <v>2.67340435570184E-4</v>
      </c>
      <c r="M6778" s="14">
        <v>-0.200482073463875</v>
      </c>
    </row>
    <row r="6779" spans="1:13" x14ac:dyDescent="0.55000000000000004">
      <c r="A6779">
        <v>6774</v>
      </c>
      <c r="C6779">
        <f t="shared" si="321"/>
        <v>0.29768425673548937</v>
      </c>
      <c r="D6779">
        <f t="shared" si="322"/>
        <v>2.8456759022768704E-4</v>
      </c>
      <c r="E6779" s="2">
        <f t="shared" si="323"/>
        <v>0.3388957827573606</v>
      </c>
      <c r="K6779">
        <v>6774</v>
      </c>
      <c r="L6779" s="14">
        <v>-1.2934941631431801E-5</v>
      </c>
      <c r="M6779" s="14">
        <v>-0.28446330424657001</v>
      </c>
    </row>
    <row r="6780" spans="1:13" x14ac:dyDescent="0.55000000000000004">
      <c r="A6780">
        <v>6775</v>
      </c>
      <c r="C6780">
        <f t="shared" si="321"/>
        <v>0.23724938521081845</v>
      </c>
      <c r="D6780">
        <f t="shared" si="322"/>
        <v>4.9132541470014589E-4</v>
      </c>
      <c r="E6780" s="2">
        <f t="shared" si="323"/>
        <v>0.28563500782966555</v>
      </c>
      <c r="K6780">
        <v>6775</v>
      </c>
      <c r="L6780" s="14">
        <v>-2.8997068245890299E-4</v>
      </c>
      <c r="M6780" s="14">
        <v>-0.297198935798487</v>
      </c>
    </row>
    <row r="6781" spans="1:13" x14ac:dyDescent="0.55000000000000004">
      <c r="A6781">
        <v>6776</v>
      </c>
      <c r="C6781">
        <f t="shared" si="321"/>
        <v>0.11726991881848525</v>
      </c>
      <c r="D6781">
        <f t="shared" si="322"/>
        <v>5.7477091640089424E-4</v>
      </c>
      <c r="E6781" s="2">
        <f t="shared" si="323"/>
        <v>0.12444608660387278</v>
      </c>
      <c r="K6781">
        <v>6776</v>
      </c>
      <c r="L6781" s="14">
        <v>-4.9438146701702402E-4</v>
      </c>
      <c r="M6781" s="14">
        <v>-0.235499250191326</v>
      </c>
    </row>
    <row r="6782" spans="1:13" x14ac:dyDescent="0.55000000000000004">
      <c r="A6782">
        <v>6777</v>
      </c>
      <c r="C6782">
        <f t="shared" si="321"/>
        <v>-3.2141825339164896E-2</v>
      </c>
      <c r="D6782">
        <f t="shared" si="322"/>
        <v>5.1396103329842159E-4</v>
      </c>
      <c r="E6782" s="2">
        <f t="shared" si="323"/>
        <v>6.8352368291715246E-3</v>
      </c>
      <c r="K6782">
        <v>6777</v>
      </c>
      <c r="L6782" s="14">
        <v>-5.7497134624076801E-4</v>
      </c>
      <c r="M6782" s="14">
        <v>-0.114817316442463</v>
      </c>
    </row>
    <row r="6783" spans="1:13" x14ac:dyDescent="0.55000000000000004">
      <c r="A6783">
        <v>6778</v>
      </c>
      <c r="C6783">
        <f t="shared" si="321"/>
        <v>-0.17348664883664866</v>
      </c>
      <c r="D6783">
        <f t="shared" si="322"/>
        <v>3.2415776427739386E-4</v>
      </c>
      <c r="E6783" s="2">
        <f t="shared" si="323"/>
        <v>4.3308929392198901E-2</v>
      </c>
      <c r="K6783">
        <v>6778</v>
      </c>
      <c r="L6783" s="14">
        <v>-5.1155608493523303E-4</v>
      </c>
      <c r="M6783" s="14">
        <v>3.46213264843344E-2</v>
      </c>
    </row>
    <row r="6784" spans="1:13" x14ac:dyDescent="0.55000000000000004">
      <c r="A6784">
        <v>6779</v>
      </c>
      <c r="C6784">
        <f t="shared" si="321"/>
        <v>-0.27128998028454382</v>
      </c>
      <c r="D6784">
        <f t="shared" si="322"/>
        <v>5.2997729126274623E-5</v>
      </c>
      <c r="E6784" s="2">
        <f t="shared" si="323"/>
        <v>0.19952197154430076</v>
      </c>
      <c r="K6784">
        <v>6779</v>
      </c>
      <c r="L6784" s="14">
        <v>-3.2001842869411101E-4</v>
      </c>
      <c r="M6784" s="14">
        <v>0.175388843418014</v>
      </c>
    </row>
    <row r="6785" spans="1:13" x14ac:dyDescent="0.55000000000000004">
      <c r="A6785">
        <v>6780</v>
      </c>
      <c r="C6785">
        <f t="shared" si="321"/>
        <v>-0.30100524502008474</v>
      </c>
      <c r="D6785">
        <f t="shared" si="322"/>
        <v>-2.3146361893204548E-4</v>
      </c>
      <c r="E6785" s="2">
        <f t="shared" si="323"/>
        <v>0.32859765613866643</v>
      </c>
      <c r="K6785">
        <v>6780</v>
      </c>
      <c r="L6785" s="14">
        <v>-4.8330171736345901E-5</v>
      </c>
      <c r="M6785" s="14">
        <v>0.27222913648425801</v>
      </c>
    </row>
    <row r="6786" spans="1:13" x14ac:dyDescent="0.55000000000000004">
      <c r="A6786">
        <v>6781</v>
      </c>
      <c r="C6786">
        <f t="shared" si="321"/>
        <v>-0.25517453794273409</v>
      </c>
      <c r="D6786">
        <f t="shared" si="322"/>
        <v>-4.5783247750439863E-4</v>
      </c>
      <c r="E6786" s="2">
        <f t="shared" si="323"/>
        <v>0.3092054944240466</v>
      </c>
      <c r="K6786">
        <v>6781</v>
      </c>
      <c r="L6786" s="14">
        <v>2.3546267655140499E-4</v>
      </c>
      <c r="M6786" s="14">
        <v>0.30088795353106301</v>
      </c>
    </row>
    <row r="6787" spans="1:13" x14ac:dyDescent="0.55000000000000004">
      <c r="A6787">
        <v>6782</v>
      </c>
      <c r="C6787">
        <f t="shared" si="321"/>
        <v>-0.14530040049425108</v>
      </c>
      <c r="D6787">
        <f t="shared" si="322"/>
        <v>-5.6929503456607292E-4</v>
      </c>
      <c r="E6787" s="2">
        <f t="shared" si="323"/>
        <v>0.15959059545900442</v>
      </c>
      <c r="K6787">
        <v>6782</v>
      </c>
      <c r="L6787" s="14">
        <v>4.6028243679245801E-4</v>
      </c>
      <c r="M6787" s="14">
        <v>0.25418751604266299</v>
      </c>
    </row>
    <row r="6788" spans="1:13" x14ac:dyDescent="0.55000000000000004">
      <c r="A6788">
        <v>6783</v>
      </c>
      <c r="C6788">
        <f t="shared" si="321"/>
        <v>1.0410747844669299E-3</v>
      </c>
      <c r="D6788">
        <f t="shared" si="322"/>
        <v>-5.3787653774184352E-4</v>
      </c>
      <c r="E6788" s="2">
        <f t="shared" si="323"/>
        <v>2.038703178250597E-2</v>
      </c>
      <c r="K6788">
        <v>6783</v>
      </c>
      <c r="L6788" s="14">
        <v>5.6982160535390305E-4</v>
      </c>
      <c r="M6788" s="14">
        <v>0.14382423829650701</v>
      </c>
    </row>
    <row r="6789" spans="1:13" x14ac:dyDescent="0.55000000000000004">
      <c r="A6789">
        <v>6784</v>
      </c>
      <c r="C6789">
        <f t="shared" si="321"/>
        <v>0.14712126224024272</v>
      </c>
      <c r="D6789">
        <f t="shared" si="322"/>
        <v>-3.7146236748345776E-4</v>
      </c>
      <c r="E6789" s="2">
        <f t="shared" si="323"/>
        <v>2.240469345790223E-2</v>
      </c>
      <c r="K6789">
        <v>6784</v>
      </c>
      <c r="L6789" s="14">
        <v>5.3664541793785802E-4</v>
      </c>
      <c r="M6789" s="14">
        <v>-2.5607121518069998E-3</v>
      </c>
    </row>
    <row r="6790" spans="1:13" x14ac:dyDescent="0.55000000000000004">
      <c r="A6790">
        <v>6785</v>
      </c>
      <c r="C6790">
        <f t="shared" ref="C6790:C6853" si="324">$D$1*COS($B$2*(A6790-$L$2)+$B$1)</f>
        <v>0.25627711394387315</v>
      </c>
      <c r="D6790">
        <f t="shared" ref="D6790:D6853" si="325">$D$2*COS($B$2*(A6790-$L$3)+$B$3)</f>
        <v>-1.1181897279217951E-4</v>
      </c>
      <c r="E6790" s="2">
        <f t="shared" ref="E6790:E6853" si="326">(M6790-C6790)^2</f>
        <v>0.16368613374364971</v>
      </c>
      <c r="K6790">
        <v>6785</v>
      </c>
      <c r="L6790" s="14">
        <v>3.6906305649279502E-4</v>
      </c>
      <c r="M6790" s="14">
        <v>-0.14830431635619601</v>
      </c>
    </row>
    <row r="6791" spans="1:13" x14ac:dyDescent="0.55000000000000004">
      <c r="A6791">
        <v>6786</v>
      </c>
      <c r="C6791">
        <f t="shared" si="324"/>
        <v>0.30111281194054335</v>
      </c>
      <c r="D6791">
        <f t="shared" si="325"/>
        <v>1.7588862711300066E-4</v>
      </c>
      <c r="E6791" s="2">
        <f t="shared" si="326"/>
        <v>0.31138296833437185</v>
      </c>
      <c r="K6791">
        <v>6786</v>
      </c>
      <c r="L6791" s="14">
        <v>1.09046563048127E-4</v>
      </c>
      <c r="M6791" s="14">
        <v>-0.25690418451599101</v>
      </c>
    </row>
    <row r="6792" spans="1:13" x14ac:dyDescent="0.55000000000000004">
      <c r="A6792">
        <v>6787</v>
      </c>
      <c r="C6792">
        <f t="shared" si="324"/>
        <v>0.27037554109461764</v>
      </c>
      <c r="D6792">
        <f t="shared" si="325"/>
        <v>4.194518890509128E-4</v>
      </c>
      <c r="E6792" s="2">
        <f t="shared" si="326"/>
        <v>0.32665379598841682</v>
      </c>
      <c r="K6792">
        <v>6787</v>
      </c>
      <c r="L6792" s="14">
        <v>-1.78281318587709E-4</v>
      </c>
      <c r="M6792" s="14">
        <v>-0.301160805945898</v>
      </c>
    </row>
    <row r="6793" spans="1:13" x14ac:dyDescent="0.55000000000000004">
      <c r="A6793">
        <v>6788</v>
      </c>
      <c r="C6793">
        <f t="shared" si="324"/>
        <v>0.17177970849816043</v>
      </c>
      <c r="D6793">
        <f t="shared" si="325"/>
        <v>5.5774156818135586E-4</v>
      </c>
      <c r="E6793" s="2">
        <f t="shared" si="326"/>
        <v>0.19516032979286843</v>
      </c>
      <c r="K6793">
        <v>6788</v>
      </c>
      <c r="L6793" s="14">
        <v>-4.2095753800624699E-4</v>
      </c>
      <c r="M6793" s="14">
        <v>-0.26998983526065101</v>
      </c>
    </row>
    <row r="6794" spans="1:13" x14ac:dyDescent="0.55000000000000004">
      <c r="A6794">
        <v>6789</v>
      </c>
      <c r="C6794">
        <f t="shared" si="324"/>
        <v>3.0070789897627598E-2</v>
      </c>
      <c r="D6794">
        <f t="shared" si="325"/>
        <v>5.5604986995774265E-4</v>
      </c>
      <c r="E6794" s="2">
        <f t="shared" si="326"/>
        <v>4.0509220559969326E-2</v>
      </c>
      <c r="K6794">
        <v>6789</v>
      </c>
      <c r="L6794" s="14">
        <v>-5.5820233060014496E-4</v>
      </c>
      <c r="M6794" s="14">
        <v>-0.17119823543903301</v>
      </c>
    </row>
    <row r="6795" spans="1:13" x14ac:dyDescent="0.55000000000000004">
      <c r="A6795">
        <v>6790</v>
      </c>
      <c r="C6795">
        <f t="shared" si="324"/>
        <v>-0.11918526312122106</v>
      </c>
      <c r="D6795">
        <f t="shared" si="325"/>
        <v>4.1480137498183043E-4</v>
      </c>
      <c r="E6795" s="2">
        <f t="shared" si="326"/>
        <v>8.0382499073365643E-3</v>
      </c>
      <c r="K6795">
        <v>6790</v>
      </c>
      <c r="L6795" s="14">
        <v>-5.5564188665937803E-4</v>
      </c>
      <c r="M6795" s="14">
        <v>-2.9528975514960198E-2</v>
      </c>
    </row>
    <row r="6796" spans="1:13" x14ac:dyDescent="0.55000000000000004">
      <c r="A6796">
        <v>6791</v>
      </c>
      <c r="C6796">
        <f t="shared" si="324"/>
        <v>-0.23852832732702378</v>
      </c>
      <c r="D6796">
        <f t="shared" si="325"/>
        <v>1.6944647820258576E-4</v>
      </c>
      <c r="E6796" s="2">
        <f t="shared" si="326"/>
        <v>0.12821006215418124</v>
      </c>
      <c r="K6796">
        <v>6791</v>
      </c>
      <c r="L6796" s="14">
        <v>-4.1391748525275299E-4</v>
      </c>
      <c r="M6796" s="14">
        <v>0.11953599951129899</v>
      </c>
    </row>
    <row r="6797" spans="1:13" x14ac:dyDescent="0.55000000000000004">
      <c r="A6797">
        <v>6792</v>
      </c>
      <c r="C6797">
        <f t="shared" si="324"/>
        <v>-0.29800580915195757</v>
      </c>
      <c r="D6797">
        <f t="shared" si="325"/>
        <v>-1.1843591295713777E-4</v>
      </c>
      <c r="E6797" s="2">
        <f t="shared" si="326"/>
        <v>0.28801281170052889</v>
      </c>
      <c r="K6797">
        <v>6792</v>
      </c>
      <c r="L6797" s="14">
        <v>-1.6852488190691699E-4</v>
      </c>
      <c r="M6797" s="14">
        <v>0.23866244191244901</v>
      </c>
    </row>
    <row r="6798" spans="1:13" x14ac:dyDescent="0.55000000000000004">
      <c r="A6798">
        <v>6793</v>
      </c>
      <c r="C6798">
        <f t="shared" si="324"/>
        <v>-0.28269011434380797</v>
      </c>
      <c r="D6798">
        <f t="shared" si="325"/>
        <v>-3.7659338639558707E-4</v>
      </c>
      <c r="E6798" s="2">
        <f t="shared" si="326"/>
        <v>0.33721772738398664</v>
      </c>
      <c r="K6798">
        <v>6793</v>
      </c>
      <c r="L6798" s="14">
        <v>1.19075823564974E-4</v>
      </c>
      <c r="M6798" s="14">
        <v>0.29801439518232498</v>
      </c>
    </row>
    <row r="6799" spans="1:13" x14ac:dyDescent="0.55000000000000004">
      <c r="A6799">
        <v>6794</v>
      </c>
      <c r="C6799">
        <f t="shared" si="324"/>
        <v>-0.19642515947018868</v>
      </c>
      <c r="D6799">
        <f t="shared" si="325"/>
        <v>-5.4023385780749668E-4</v>
      </c>
      <c r="E6799" s="2">
        <f t="shared" si="326"/>
        <v>0.22958659492799574</v>
      </c>
      <c r="K6799">
        <v>6794</v>
      </c>
      <c r="L6799" s="14">
        <v>3.76853250332237E-4</v>
      </c>
      <c r="M6799" s="14">
        <v>0.28272679443169801</v>
      </c>
    </row>
    <row r="6800" spans="1:13" x14ac:dyDescent="0.55000000000000004">
      <c r="A6800">
        <v>6795</v>
      </c>
      <c r="C6800">
        <f t="shared" si="324"/>
        <v>-6.0861629883402983E-2</v>
      </c>
      <c r="D6800">
        <f t="shared" si="325"/>
        <v>-5.6828701813593471E-4</v>
      </c>
      <c r="E6800" s="2">
        <f t="shared" si="326"/>
        <v>6.6301174251659281E-2</v>
      </c>
      <c r="K6800">
        <v>6795</v>
      </c>
      <c r="L6800" s="14">
        <v>5.4024544272595297E-4</v>
      </c>
      <c r="M6800" s="14">
        <v>0.196628514105953</v>
      </c>
    </row>
    <row r="6801" spans="1:13" x14ac:dyDescent="0.55000000000000004">
      <c r="A6801">
        <v>6796</v>
      </c>
      <c r="C6801">
        <f t="shared" si="324"/>
        <v>8.9976885938559875E-2</v>
      </c>
      <c r="D6801">
        <f t="shared" si="325"/>
        <v>-4.5371211545731135E-4</v>
      </c>
      <c r="E6801" s="2">
        <f t="shared" si="326"/>
        <v>8.233159845147317E-4</v>
      </c>
      <c r="K6801">
        <v>6796</v>
      </c>
      <c r="L6801" s="14">
        <v>5.6832981254954004E-4</v>
      </c>
      <c r="M6801" s="14">
        <v>6.1283402627627902E-2</v>
      </c>
    </row>
    <row r="6802" spans="1:13" x14ac:dyDescent="0.55000000000000004">
      <c r="A6802">
        <v>6797</v>
      </c>
      <c r="C6802">
        <f t="shared" si="324"/>
        <v>0.21823309995651474</v>
      </c>
      <c r="D6802">
        <f t="shared" si="325"/>
        <v>-2.2526503529018919E-4</v>
      </c>
      <c r="E6802" s="2">
        <f t="shared" si="326"/>
        <v>9.4644595185398889E-2</v>
      </c>
      <c r="K6802">
        <v>6797</v>
      </c>
      <c r="L6802" s="14">
        <v>4.5407245515790098E-4</v>
      </c>
      <c r="M6802" s="14">
        <v>-8.9410517213416002E-2</v>
      </c>
    </row>
    <row r="6803" spans="1:13" x14ac:dyDescent="0.55000000000000004">
      <c r="A6803">
        <v>6798</v>
      </c>
      <c r="C6803">
        <f t="shared" si="324"/>
        <v>0.29171740587414818</v>
      </c>
      <c r="D6803">
        <f t="shared" si="325"/>
        <v>5.9718820524570387E-5</v>
      </c>
      <c r="E6803" s="2">
        <f t="shared" si="326"/>
        <v>0.25951731941338668</v>
      </c>
      <c r="K6803">
        <v>6798</v>
      </c>
      <c r="L6803" s="14">
        <v>2.2608983451095701E-4</v>
      </c>
      <c r="M6803" s="14">
        <v>-0.217711018355779</v>
      </c>
    </row>
    <row r="6804" spans="1:13" x14ac:dyDescent="0.55000000000000004">
      <c r="A6804">
        <v>6799</v>
      </c>
      <c r="C6804">
        <f t="shared" si="324"/>
        <v>0.29198679183240434</v>
      </c>
      <c r="D6804">
        <f t="shared" si="325"/>
        <v>3.2971451116052287E-4</v>
      </c>
      <c r="E6804" s="2">
        <f t="shared" si="326"/>
        <v>0.34043868347536582</v>
      </c>
      <c r="K6804">
        <v>6799</v>
      </c>
      <c r="L6804" s="14">
        <v>-5.85183877487634E-5</v>
      </c>
      <c r="M6804" s="14">
        <v>-0.29148444436983201</v>
      </c>
    </row>
    <row r="6805" spans="1:13" x14ac:dyDescent="0.55000000000000004">
      <c r="A6805">
        <v>6800</v>
      </c>
      <c r="C6805">
        <f t="shared" si="324"/>
        <v>0.21897364763396635</v>
      </c>
      <c r="D6805">
        <f t="shared" si="325"/>
        <v>5.1695880932564923E-4</v>
      </c>
      <c r="E6805" s="2">
        <f t="shared" si="326"/>
        <v>0.26135348588704749</v>
      </c>
      <c r="K6805">
        <v>6800</v>
      </c>
      <c r="L6805" s="14">
        <v>-3.2847031677508401E-4</v>
      </c>
      <c r="M6805" s="14">
        <v>-0.29225378305324501</v>
      </c>
    </row>
    <row r="6806" spans="1:13" x14ac:dyDescent="0.55000000000000004">
      <c r="A6806">
        <v>6801</v>
      </c>
      <c r="C6806">
        <f t="shared" si="324"/>
        <v>9.1002733477673084E-2</v>
      </c>
      <c r="D6806">
        <f t="shared" si="325"/>
        <v>5.7445734297715211E-4</v>
      </c>
      <c r="E6806" s="2">
        <f t="shared" si="326"/>
        <v>9.6614718364793087E-2</v>
      </c>
      <c r="K6806">
        <v>6801</v>
      </c>
      <c r="L6806" s="14">
        <v>-5.1615481728317495E-4</v>
      </c>
      <c r="M6806" s="14">
        <v>-0.21982634876012699</v>
      </c>
    </row>
    <row r="6807" spans="1:13" x14ac:dyDescent="0.55000000000000004">
      <c r="A6807">
        <v>6802</v>
      </c>
      <c r="C6807">
        <f t="shared" si="324"/>
        <v>-5.9807948591791997E-2</v>
      </c>
      <c r="D6807">
        <f t="shared" si="325"/>
        <v>4.8777919214586728E-4</v>
      </c>
      <c r="E6807" s="2">
        <f t="shared" si="326"/>
        <v>1.0584672154388766E-3</v>
      </c>
      <c r="K6807">
        <v>6802</v>
      </c>
      <c r="L6807" s="14">
        <v>-5.7456514181067201E-4</v>
      </c>
      <c r="M6807" s="14">
        <v>-9.2342041716372503E-2</v>
      </c>
    </row>
    <row r="6808" spans="1:13" x14ac:dyDescent="0.55000000000000004">
      <c r="A6808">
        <v>6803</v>
      </c>
      <c r="C6808">
        <f t="shared" si="324"/>
        <v>-0.19560809622043021</v>
      </c>
      <c r="D6808">
        <f t="shared" si="325"/>
        <v>2.7867874565511765E-4</v>
      </c>
      <c r="E6808" s="2">
        <f t="shared" si="326"/>
        <v>6.4454038246317361E-2</v>
      </c>
      <c r="K6808">
        <v>6803</v>
      </c>
      <c r="L6808" s="14">
        <v>-4.8907206222831799E-4</v>
      </c>
      <c r="M6808" s="14">
        <v>5.8269902523685801E-2</v>
      </c>
    </row>
    <row r="6809" spans="1:13" x14ac:dyDescent="0.55000000000000004">
      <c r="A6809">
        <v>6804</v>
      </c>
      <c r="C6809">
        <f t="shared" si="324"/>
        <v>-0.28231473478926455</v>
      </c>
      <c r="D6809">
        <f t="shared" si="325"/>
        <v>-3.6419191318358617E-7</v>
      </c>
      <c r="E6809" s="2">
        <f t="shared" si="326"/>
        <v>0.22714996491635336</v>
      </c>
      <c r="K6809">
        <v>6804</v>
      </c>
      <c r="L6809" s="14">
        <v>-2.8108785067807297E-4</v>
      </c>
      <c r="M6809" s="14">
        <v>0.19428778819645501</v>
      </c>
    </row>
    <row r="6810" spans="1:13" x14ac:dyDescent="0.55000000000000004">
      <c r="A6810">
        <v>6805</v>
      </c>
      <c r="C6810">
        <f t="shared" si="324"/>
        <v>-0.29816632564844636</v>
      </c>
      <c r="D6810">
        <f t="shared" si="325"/>
        <v>-2.7931572498783217E-4</v>
      </c>
      <c r="E6810" s="2">
        <f t="shared" si="326"/>
        <v>0.33618128008361037</v>
      </c>
      <c r="K6810">
        <v>6805</v>
      </c>
      <c r="L6810" s="14">
        <v>-2.7034431830759101E-6</v>
      </c>
      <c r="M6810" s="14">
        <v>0.28164509204148702</v>
      </c>
    </row>
    <row r="6811" spans="1:13" x14ac:dyDescent="0.55000000000000004">
      <c r="A6811">
        <v>6806</v>
      </c>
      <c r="C6811">
        <f t="shared" si="324"/>
        <v>-0.23918445361734542</v>
      </c>
      <c r="D6811">
        <f t="shared" si="325"/>
        <v>-4.8816489859887686E-4</v>
      </c>
      <c r="E6811" s="2">
        <f t="shared" si="326"/>
        <v>0.28906439231315179</v>
      </c>
      <c r="K6811">
        <v>6806</v>
      </c>
      <c r="L6811" s="14">
        <v>2.76358058428067E-4</v>
      </c>
      <c r="M6811" s="14">
        <v>0.298462635385424</v>
      </c>
    </row>
    <row r="6812" spans="1:13" x14ac:dyDescent="0.55000000000000004">
      <c r="A6812">
        <v>6807</v>
      </c>
      <c r="C6812">
        <f t="shared" si="324"/>
        <v>-0.12017232533654972</v>
      </c>
      <c r="D6812">
        <f t="shared" si="325"/>
        <v>-5.7449497236123595E-4</v>
      </c>
      <c r="E6812" s="2">
        <f t="shared" si="326"/>
        <v>0.13010498452439856</v>
      </c>
      <c r="K6812">
        <v>6807</v>
      </c>
      <c r="L6812" s="14">
        <v>4.8620396990497198E-4</v>
      </c>
      <c r="M6812" s="14">
        <v>0.24052836016931201</v>
      </c>
    </row>
    <row r="6813" spans="1:13" x14ac:dyDescent="0.55000000000000004">
      <c r="A6813">
        <v>6808</v>
      </c>
      <c r="C6813">
        <f t="shared" si="324"/>
        <v>2.9000523567717242E-2</v>
      </c>
      <c r="D6813">
        <f t="shared" si="325"/>
        <v>-5.1663891745781082E-4</v>
      </c>
      <c r="E6813" s="2">
        <f t="shared" si="326"/>
        <v>8.7145476320201875E-3</v>
      </c>
      <c r="K6813">
        <v>6808</v>
      </c>
      <c r="L6813" s="14">
        <v>5.7427708092872096E-4</v>
      </c>
      <c r="M6813" s="14">
        <v>0.122352265019177</v>
      </c>
    </row>
    <row r="6814" spans="1:13" x14ac:dyDescent="0.55000000000000004">
      <c r="A6814">
        <v>6809</v>
      </c>
      <c r="C6814">
        <f t="shared" si="324"/>
        <v>0.17089485234304538</v>
      </c>
      <c r="D6814">
        <f t="shared" si="325"/>
        <v>-3.2911738415723112E-4</v>
      </c>
      <c r="E6814" s="2">
        <f t="shared" si="326"/>
        <v>3.895198256326015E-2</v>
      </c>
      <c r="K6814">
        <v>6809</v>
      </c>
      <c r="L6814" s="14">
        <v>5.1851893447750399E-4</v>
      </c>
      <c r="M6814" s="14">
        <v>-2.64677139233572E-2</v>
      </c>
    </row>
    <row r="6815" spans="1:13" x14ac:dyDescent="0.55000000000000004">
      <c r="A6815">
        <v>6810</v>
      </c>
      <c r="C6815">
        <f t="shared" si="324"/>
        <v>0.26989817535794391</v>
      </c>
      <c r="D6815">
        <f t="shared" si="325"/>
        <v>-5.899432467721299E-5</v>
      </c>
      <c r="E6815" s="2">
        <f t="shared" si="326"/>
        <v>0.19233212390700352</v>
      </c>
      <c r="K6815">
        <v>6810</v>
      </c>
      <c r="L6815" s="14">
        <v>3.3289450422845502E-4</v>
      </c>
      <c r="M6815" s="14">
        <v>-0.168658689720011</v>
      </c>
    </row>
    <row r="6816" spans="1:13" x14ac:dyDescent="0.55000000000000004">
      <c r="A6816">
        <v>6811</v>
      </c>
      <c r="C6816">
        <f t="shared" si="324"/>
        <v>0.30116274536014465</v>
      </c>
      <c r="D6816">
        <f t="shared" si="325"/>
        <v>2.2593506679508628E-4</v>
      </c>
      <c r="E6816" s="2">
        <f t="shared" si="326"/>
        <v>0.3246387596940104</v>
      </c>
      <c r="K6816">
        <v>6811</v>
      </c>
      <c r="L6816" s="14">
        <v>6.3894580267813205E-5</v>
      </c>
      <c r="M6816" s="14">
        <v>-0.26860805039373598</v>
      </c>
    </row>
    <row r="6817" spans="1:13" x14ac:dyDescent="0.55000000000000004">
      <c r="A6817">
        <v>6812</v>
      </c>
      <c r="C6817">
        <f t="shared" si="324"/>
        <v>0.25684181428394248</v>
      </c>
      <c r="D6817">
        <f t="shared" si="325"/>
        <v>4.5415951883516248E-4</v>
      </c>
      <c r="E6817" s="2">
        <f t="shared" si="326"/>
        <v>0.31150315039583537</v>
      </c>
      <c r="K6817">
        <v>6812</v>
      </c>
      <c r="L6817" s="14">
        <v>-2.21108137694102E-4</v>
      </c>
      <c r="M6817" s="14">
        <v>-0.30128285852298098</v>
      </c>
    </row>
    <row r="6818" spans="1:13" x14ac:dyDescent="0.55000000000000004">
      <c r="A6818">
        <v>6813</v>
      </c>
      <c r="C6818">
        <f t="shared" si="324"/>
        <v>0.14805900161836155</v>
      </c>
      <c r="D6818">
        <f t="shared" si="325"/>
        <v>5.6839950457071217E-4</v>
      </c>
      <c r="E6818" s="2">
        <f t="shared" si="326"/>
        <v>0.16528981988267619</v>
      </c>
      <c r="K6818">
        <v>6813</v>
      </c>
      <c r="L6818" s="14">
        <v>-4.5073295091522402E-4</v>
      </c>
      <c r="M6818" s="14">
        <v>-0.25849950571198099</v>
      </c>
    </row>
    <row r="6819" spans="1:13" x14ac:dyDescent="0.55000000000000004">
      <c r="A6819">
        <v>6814</v>
      </c>
      <c r="C6819">
        <f t="shared" si="324"/>
        <v>2.116500382705121E-3</v>
      </c>
      <c r="D6819">
        <f t="shared" si="325"/>
        <v>5.3998319556995136E-4</v>
      </c>
      <c r="E6819" s="2">
        <f t="shared" si="326"/>
        <v>2.343650170261111E-2</v>
      </c>
      <c r="K6819">
        <v>6814</v>
      </c>
      <c r="L6819" s="14">
        <v>-5.6746890043540203E-4</v>
      </c>
      <c r="M6819" s="14">
        <v>-0.15097334808090501</v>
      </c>
    </row>
    <row r="6820" spans="1:13" x14ac:dyDescent="0.55000000000000004">
      <c r="A6820">
        <v>6815</v>
      </c>
      <c r="C6820">
        <f t="shared" si="324"/>
        <v>-0.14435719783287077</v>
      </c>
      <c r="D6820">
        <f t="shared" si="325"/>
        <v>3.7604248643013672E-4</v>
      </c>
      <c r="E6820" s="2">
        <f t="shared" si="326"/>
        <v>1.924385403889085E-2</v>
      </c>
      <c r="K6820">
        <v>6815</v>
      </c>
      <c r="L6820" s="14">
        <v>-5.4207874352004901E-4</v>
      </c>
      <c r="M6820" s="14">
        <v>-5.6349788523093001E-3</v>
      </c>
    </row>
    <row r="6821" spans="1:13" x14ac:dyDescent="0.55000000000000004">
      <c r="A6821">
        <v>6816</v>
      </c>
      <c r="C6821">
        <f t="shared" si="324"/>
        <v>-0.25460028220508341</v>
      </c>
      <c r="D6821">
        <f t="shared" si="325"/>
        <v>1.1772303954017479E-4</v>
      </c>
      <c r="E6821" s="2">
        <f t="shared" si="326"/>
        <v>0.15659035172135152</v>
      </c>
      <c r="K6821">
        <v>6816</v>
      </c>
      <c r="L6821" s="14">
        <v>-3.8092160247771501E-4</v>
      </c>
      <c r="M6821" s="14">
        <v>0.141114705786718</v>
      </c>
    </row>
    <row r="6822" spans="1:13" x14ac:dyDescent="0.55000000000000004">
      <c r="A6822">
        <v>6817</v>
      </c>
      <c r="C6822">
        <f t="shared" si="324"/>
        <v>-0.30094406229196347</v>
      </c>
      <c r="D6822">
        <f t="shared" si="325"/>
        <v>-1.7014240886958305E-4</v>
      </c>
      <c r="E6822" s="2">
        <f t="shared" si="326"/>
        <v>0.3063239481573819</v>
      </c>
      <c r="K6822">
        <v>6817</v>
      </c>
      <c r="L6822" s="14">
        <v>-1.2436028302877301E-4</v>
      </c>
      <c r="M6822" s="14">
        <v>0.252521336949382</v>
      </c>
    </row>
    <row r="6823" spans="1:13" x14ac:dyDescent="0.55000000000000004">
      <c r="A6823">
        <v>6818</v>
      </c>
      <c r="C6823">
        <f t="shared" si="324"/>
        <v>-0.27175722614108078</v>
      </c>
      <c r="D6823">
        <f t="shared" si="325"/>
        <v>-4.1530569897050033E-4</v>
      </c>
      <c r="E6823" s="2">
        <f t="shared" si="326"/>
        <v>0.32768716306495888</v>
      </c>
      <c r="K6823">
        <v>6818</v>
      </c>
      <c r="L6823" s="14">
        <v>1.6334784077991099E-4</v>
      </c>
      <c r="M6823" s="14">
        <v>0.30068243274442902</v>
      </c>
    </row>
    <row r="6824" spans="1:13" x14ac:dyDescent="0.55000000000000004">
      <c r="A6824">
        <v>6819</v>
      </c>
      <c r="C6824">
        <f t="shared" si="324"/>
        <v>-0.17436505441661432</v>
      </c>
      <c r="D6824">
        <f t="shared" si="325"/>
        <v>-5.5623601257937948E-4</v>
      </c>
      <c r="E6824" s="2">
        <f t="shared" si="326"/>
        <v>0.20061512876983079</v>
      </c>
      <c r="K6824">
        <v>6819</v>
      </c>
      <c r="L6824" s="14">
        <v>4.1014448452883099E-4</v>
      </c>
      <c r="M6824" s="14">
        <v>0.27353574796024099</v>
      </c>
    </row>
    <row r="6825" spans="1:13" x14ac:dyDescent="0.55000000000000004">
      <c r="A6825">
        <v>6820</v>
      </c>
      <c r="C6825">
        <f t="shared" si="324"/>
        <v>-3.3210929357308412E-2</v>
      </c>
      <c r="D6825">
        <f t="shared" si="325"/>
        <v>-5.5756281155570431E-4</v>
      </c>
      <c r="E6825" s="2">
        <f t="shared" si="326"/>
        <v>4.4559523241832141E-2</v>
      </c>
      <c r="K6825">
        <v>6820</v>
      </c>
      <c r="L6825" s="14">
        <v>5.54217897775843E-4</v>
      </c>
      <c r="M6825" s="14">
        <v>0.177880338206824</v>
      </c>
    </row>
    <row r="6826" spans="1:13" x14ac:dyDescent="0.55000000000000004">
      <c r="A6826">
        <v>6821</v>
      </c>
      <c r="C6826">
        <f t="shared" si="324"/>
        <v>0.11627843893578715</v>
      </c>
      <c r="D6826">
        <f t="shared" si="325"/>
        <v>-4.1895309732885674E-4</v>
      </c>
      <c r="E6826" s="2">
        <f t="shared" si="326"/>
        <v>6.1787058855451212E-3</v>
      </c>
      <c r="K6826">
        <v>6821</v>
      </c>
      <c r="L6826" s="14">
        <v>5.5948400040666305E-4</v>
      </c>
      <c r="M6826" s="14">
        <v>3.7673694260003603E-2</v>
      </c>
    </row>
    <row r="6827" spans="1:13" x14ac:dyDescent="0.55000000000000004">
      <c r="A6827">
        <v>6822</v>
      </c>
      <c r="C6827">
        <f t="shared" si="324"/>
        <v>0.23658437001538354</v>
      </c>
      <c r="D6827">
        <f t="shared" si="325"/>
        <v>-1.7519498650102154E-4</v>
      </c>
      <c r="E6827" s="2">
        <f t="shared" si="326"/>
        <v>0.12148914510935439</v>
      </c>
      <c r="K6827">
        <v>6822</v>
      </c>
      <c r="L6827" s="14">
        <v>4.2462386434887498E-4</v>
      </c>
      <c r="M6827" s="14">
        <v>-0.111968560124867</v>
      </c>
    </row>
    <row r="6828" spans="1:13" x14ac:dyDescent="0.55000000000000004">
      <c r="A6828">
        <v>6823</v>
      </c>
      <c r="C6828">
        <f t="shared" si="324"/>
        <v>0.29751261102396376</v>
      </c>
      <c r="D6828">
        <f t="shared" si="325"/>
        <v>1.1253337312125903E-4</v>
      </c>
      <c r="E6828" s="2">
        <f t="shared" si="326"/>
        <v>0.28204618419372879</v>
      </c>
      <c r="K6828">
        <v>6823</v>
      </c>
      <c r="L6828" s="14">
        <v>1.83414047289697E-4</v>
      </c>
      <c r="M6828" s="14">
        <v>-0.233567594023945</v>
      </c>
    </row>
    <row r="6829" spans="1:13" x14ac:dyDescent="0.55000000000000004">
      <c r="A6829">
        <v>6824</v>
      </c>
      <c r="C6829">
        <f t="shared" si="324"/>
        <v>0.28377145773379536</v>
      </c>
      <c r="D6829">
        <f t="shared" si="325"/>
        <v>3.7201822810540289E-4</v>
      </c>
      <c r="E6829" s="2">
        <f t="shared" si="326"/>
        <v>0.33691016730800633</v>
      </c>
      <c r="K6829">
        <v>6824</v>
      </c>
      <c r="L6829" s="14">
        <v>-1.03732955731328E-4</v>
      </c>
      <c r="M6829" s="14">
        <v>-0.29666817505156701</v>
      </c>
    </row>
    <row r="6830" spans="1:13" x14ac:dyDescent="0.55000000000000004">
      <c r="A6830">
        <v>6825</v>
      </c>
      <c r="C6830">
        <f t="shared" si="324"/>
        <v>0.19880964998018055</v>
      </c>
      <c r="D6830">
        <f t="shared" si="325"/>
        <v>5.3813434935715823E-4</v>
      </c>
      <c r="E6830" s="2">
        <f t="shared" si="326"/>
        <v>0.23452326473057086</v>
      </c>
      <c r="K6830">
        <v>6825</v>
      </c>
      <c r="L6830" s="14">
        <v>-3.6489939647690498E-4</v>
      </c>
      <c r="M6830" s="14">
        <v>-0.28546637124177798</v>
      </c>
    </row>
    <row r="6831" spans="1:13" x14ac:dyDescent="0.55000000000000004">
      <c r="A6831">
        <v>6826</v>
      </c>
      <c r="C6831">
        <f t="shared" si="324"/>
        <v>6.3950810656463422E-2</v>
      </c>
      <c r="D6831">
        <f t="shared" si="325"/>
        <v>5.6919009189235008E-4</v>
      </c>
      <c r="E6831" s="2">
        <f t="shared" si="326"/>
        <v>7.1138787317849256E-2</v>
      </c>
      <c r="K6831">
        <v>6826</v>
      </c>
      <c r="L6831" s="14">
        <v>-5.3467451970332699E-4</v>
      </c>
      <c r="M6831" s="14">
        <v>-0.20276774384968499</v>
      </c>
    </row>
    <row r="6832" spans="1:13" x14ac:dyDescent="0.55000000000000004">
      <c r="A6832">
        <v>6827</v>
      </c>
      <c r="C6832">
        <f t="shared" si="324"/>
        <v>-8.6958334161691339E-2</v>
      </c>
      <c r="D6832">
        <f t="shared" si="325"/>
        <v>4.5739111894283532E-4</v>
      </c>
      <c r="E6832" s="2">
        <f t="shared" si="326"/>
        <v>3.1235815284985538E-4</v>
      </c>
      <c r="K6832">
        <v>6827</v>
      </c>
      <c r="L6832" s="14">
        <v>-5.7053709259013595E-4</v>
      </c>
      <c r="M6832" s="14">
        <v>-6.9284677130678901E-2</v>
      </c>
    </row>
    <row r="6833" spans="1:13" x14ac:dyDescent="0.55000000000000004">
      <c r="A6833">
        <v>6828</v>
      </c>
      <c r="C6833">
        <f t="shared" si="324"/>
        <v>-0.21604277004579953</v>
      </c>
      <c r="D6833">
        <f t="shared" si="325"/>
        <v>2.307966161772825E-4</v>
      </c>
      <c r="E6833" s="2">
        <f t="shared" si="326"/>
        <v>8.8562151239429662E-2</v>
      </c>
      <c r="K6833">
        <v>6828</v>
      </c>
      <c r="L6833" s="14">
        <v>-4.6350511128257898E-4</v>
      </c>
      <c r="M6833" s="14">
        <v>8.1551166786639401E-2</v>
      </c>
    </row>
    <row r="6834" spans="1:13" x14ac:dyDescent="0.55000000000000004">
      <c r="A6834">
        <v>6829</v>
      </c>
      <c r="C6834">
        <f t="shared" si="324"/>
        <v>-0.29090502446868449</v>
      </c>
      <c r="D6834">
        <f t="shared" si="325"/>
        <v>-5.3722972442094356E-5</v>
      </c>
      <c r="E6834" s="2">
        <f t="shared" si="326"/>
        <v>0.25287525945996564</v>
      </c>
      <c r="K6834">
        <v>6829</v>
      </c>
      <c r="L6834" s="14">
        <v>-2.4038539947734099E-4</v>
      </c>
      <c r="M6834" s="14">
        <v>0.211962015075533</v>
      </c>
    </row>
    <row r="6835" spans="1:13" x14ac:dyDescent="0.55000000000000004">
      <c r="A6835">
        <v>6830</v>
      </c>
      <c r="C6835">
        <f t="shared" si="324"/>
        <v>-0.29275624954132218</v>
      </c>
      <c r="D6835">
        <f t="shared" si="325"/>
        <v>-3.2475922736891578E-4</v>
      </c>
      <c r="E6835" s="2">
        <f t="shared" si="326"/>
        <v>0.33877278652512782</v>
      </c>
      <c r="K6835">
        <v>6830</v>
      </c>
      <c r="L6835" s="14">
        <v>4.2940326869750097E-5</v>
      </c>
      <c r="M6835" s="14">
        <v>0.28928566177188197</v>
      </c>
    </row>
    <row r="6836" spans="1:13" x14ac:dyDescent="0.55000000000000004">
      <c r="A6836">
        <v>6831</v>
      </c>
      <c r="C6836">
        <f t="shared" si="324"/>
        <v>-0.22113182679120899</v>
      </c>
      <c r="D6836">
        <f t="shared" si="325"/>
        <v>-5.1428776160750969E-4</v>
      </c>
      <c r="E6836" s="2">
        <f t="shared" si="326"/>
        <v>0.26552146186898085</v>
      </c>
      <c r="K6836">
        <v>6831</v>
      </c>
      <c r="L6836" s="14">
        <v>3.1551138196986398E-4</v>
      </c>
      <c r="M6836" s="14">
        <v>0.29415591987950401</v>
      </c>
    </row>
    <row r="6837" spans="1:13" x14ac:dyDescent="0.55000000000000004">
      <c r="A6837">
        <v>6832</v>
      </c>
      <c r="C6837">
        <f t="shared" si="324"/>
        <v>-9.4007976605579815E-2</v>
      </c>
      <c r="D6837">
        <f t="shared" si="325"/>
        <v>-5.7474090800851421E-4</v>
      </c>
      <c r="E6837" s="2">
        <f t="shared" si="326"/>
        <v>0.10199143532175443</v>
      </c>
      <c r="K6837">
        <v>6832</v>
      </c>
      <c r="L6837" s="14">
        <v>5.0906065416511203E-4</v>
      </c>
      <c r="M6837" s="14">
        <v>0.22535300304245801</v>
      </c>
    </row>
    <row r="6838" spans="1:13" x14ac:dyDescent="0.55000000000000004">
      <c r="A6838">
        <v>6833</v>
      </c>
      <c r="C6838">
        <f t="shared" si="324"/>
        <v>5.6709894172817854E-2</v>
      </c>
      <c r="D6838">
        <f t="shared" si="325"/>
        <v>-4.9094620108086141E-4</v>
      </c>
      <c r="E6838" s="2">
        <f t="shared" si="326"/>
        <v>1.8834848694532437E-3</v>
      </c>
      <c r="K6838">
        <v>6833</v>
      </c>
      <c r="L6838" s="14">
        <v>5.7511252754167703E-4</v>
      </c>
      <c r="M6838" s="14">
        <v>0.100109028604892</v>
      </c>
    </row>
    <row r="6839" spans="1:13" x14ac:dyDescent="0.55000000000000004">
      <c r="A6839">
        <v>6834</v>
      </c>
      <c r="C6839">
        <f t="shared" si="324"/>
        <v>0.19319477686773123</v>
      </c>
      <c r="D6839">
        <f t="shared" si="325"/>
        <v>-2.8393434600639938E-4</v>
      </c>
      <c r="E6839" s="2">
        <f t="shared" si="326"/>
        <v>5.9244850000651009E-2</v>
      </c>
      <c r="K6839">
        <v>6834</v>
      </c>
      <c r="L6839" s="14">
        <v>4.9712390065632603E-4</v>
      </c>
      <c r="M6839" s="14">
        <v>-5.0207873078096203E-2</v>
      </c>
    </row>
    <row r="6840" spans="1:13" x14ac:dyDescent="0.55000000000000004">
      <c r="A6840">
        <v>6835</v>
      </c>
      <c r="C6840">
        <f t="shared" si="324"/>
        <v>0.2811918427916324</v>
      </c>
      <c r="D6840">
        <f t="shared" si="325"/>
        <v>-5.6609549454798027E-6</v>
      </c>
      <c r="E6840" s="2">
        <f t="shared" si="326"/>
        <v>0.22009397621977131</v>
      </c>
      <c r="K6840">
        <v>6835</v>
      </c>
      <c r="L6840" s="14">
        <v>2.9462750891881101E-4</v>
      </c>
      <c r="M6840" s="14">
        <v>-0.18794990148164301</v>
      </c>
    </row>
    <row r="6841" spans="1:13" x14ac:dyDescent="0.55000000000000004">
      <c r="A6841">
        <v>6836</v>
      </c>
      <c r="C6841">
        <f t="shared" si="324"/>
        <v>0.29861568322860138</v>
      </c>
      <c r="D6841">
        <f t="shared" si="325"/>
        <v>2.7403321648329263E-4</v>
      </c>
      <c r="E6841" s="2">
        <f t="shared" si="326"/>
        <v>0.33319954599887658</v>
      </c>
      <c r="K6841">
        <v>6836</v>
      </c>
      <c r="L6841" s="14">
        <v>1.8339829836208401E-5</v>
      </c>
      <c r="M6841" s="14">
        <v>-0.27861871110257203</v>
      </c>
    </row>
    <row r="6842" spans="1:13" x14ac:dyDescent="0.55000000000000004">
      <c r="A6842">
        <v>6837</v>
      </c>
      <c r="C6842">
        <f t="shared" si="324"/>
        <v>0.24109328149437495</v>
      </c>
      <c r="D6842">
        <f t="shared" si="325"/>
        <v>4.8495082673665602E-4</v>
      </c>
      <c r="E6842" s="2">
        <f t="shared" si="326"/>
        <v>0.29224729782709769</v>
      </c>
      <c r="K6842">
        <v>6837</v>
      </c>
      <c r="L6842" s="14">
        <v>-2.6254117340091698E-4</v>
      </c>
      <c r="M6842" s="14">
        <v>-0.29950573610286202</v>
      </c>
    </row>
    <row r="6843" spans="1:13" x14ac:dyDescent="0.55000000000000004">
      <c r="A6843">
        <v>6838</v>
      </c>
      <c r="C6843">
        <f t="shared" si="324"/>
        <v>0.12306154794821855</v>
      </c>
      <c r="D6843">
        <f t="shared" si="325"/>
        <v>5.7415600143149168E-4</v>
      </c>
      <c r="E6843" s="2">
        <f t="shared" si="326"/>
        <v>0.13574894692429215</v>
      </c>
      <c r="K6843">
        <v>6838</v>
      </c>
      <c r="L6843" s="14">
        <v>-4.77667111072586E-4</v>
      </c>
      <c r="M6843" s="14">
        <v>-0.245379691497493</v>
      </c>
    </row>
    <row r="6844" spans="1:13" x14ac:dyDescent="0.55000000000000004">
      <c r="A6844">
        <v>6839</v>
      </c>
      <c r="C6844">
        <f t="shared" si="324"/>
        <v>-2.5856040201323888E-2</v>
      </c>
      <c r="D6844">
        <f t="shared" si="325"/>
        <v>5.1926012201528764E-4</v>
      </c>
      <c r="E6844" s="2">
        <f t="shared" si="326"/>
        <v>1.0803677583534366E-2</v>
      </c>
      <c r="K6844">
        <v>6839</v>
      </c>
      <c r="L6844" s="14">
        <v>-5.7315835754449904E-4</v>
      </c>
      <c r="M6844" s="14">
        <v>-0.129796780931484</v>
      </c>
    </row>
    <row r="6845" spans="1:13" x14ac:dyDescent="0.55000000000000004">
      <c r="A6845">
        <v>6840</v>
      </c>
      <c r="C6845">
        <f t="shared" si="324"/>
        <v>-0.16828430725877885</v>
      </c>
      <c r="D6845">
        <f t="shared" si="325"/>
        <v>3.3404089711499836E-4</v>
      </c>
      <c r="E6845" s="2">
        <f t="shared" si="326"/>
        <v>3.4811665729302478E-2</v>
      </c>
      <c r="K6845">
        <v>6840</v>
      </c>
      <c r="L6845" s="14">
        <v>-5.2509853775307795E-4</v>
      </c>
      <c r="M6845" s="14">
        <v>1.8294538619585601E-2</v>
      </c>
    </row>
    <row r="6846" spans="1:13" x14ac:dyDescent="0.55000000000000004">
      <c r="A6846">
        <v>6841</v>
      </c>
      <c r="C6846">
        <f t="shared" si="324"/>
        <v>-0.26847676035040147</v>
      </c>
      <c r="D6846">
        <f t="shared" si="325"/>
        <v>6.4984448058687727E-5</v>
      </c>
      <c r="E6846" s="2">
        <f t="shared" si="326"/>
        <v>0.1851414272937181</v>
      </c>
      <c r="K6846">
        <v>6841</v>
      </c>
      <c r="L6846" s="14">
        <v>-3.4552453170656403E-4</v>
      </c>
      <c r="M6846" s="14">
        <v>0.16180387748230199</v>
      </c>
    </row>
    <row r="6847" spans="1:13" x14ac:dyDescent="0.55000000000000004">
      <c r="A6847">
        <v>6842</v>
      </c>
      <c r="C6847">
        <f t="shared" si="324"/>
        <v>-0.30128720563516831</v>
      </c>
      <c r="D6847">
        <f t="shared" si="325"/>
        <v>-2.203817276968715E-4</v>
      </c>
      <c r="E6847" s="2">
        <f t="shared" si="326"/>
        <v>0.32044162692537287</v>
      </c>
      <c r="K6847">
        <v>6842</v>
      </c>
      <c r="L6847" s="14">
        <v>-7.9411763215561906E-5</v>
      </c>
      <c r="M6847" s="14">
        <v>0.26478843147119302</v>
      </c>
    </row>
    <row r="6848" spans="1:13" x14ac:dyDescent="0.55000000000000004">
      <c r="A6848">
        <v>6843</v>
      </c>
      <c r="C6848">
        <f t="shared" si="324"/>
        <v>-0.2584809129359158</v>
      </c>
      <c r="D6848">
        <f t="shared" si="325"/>
        <v>-4.5043673507875901E-4</v>
      </c>
      <c r="E6848" s="2">
        <f t="shared" si="326"/>
        <v>0.31352831637545225</v>
      </c>
      <c r="K6848">
        <v>6843</v>
      </c>
      <c r="L6848" s="14">
        <v>2.0659017400759101E-4</v>
      </c>
      <c r="M6848" s="14">
        <v>0.30145508016994998</v>
      </c>
    </row>
    <row r="6849" spans="1:13" x14ac:dyDescent="0.55000000000000004">
      <c r="A6849">
        <v>6844</v>
      </c>
      <c r="C6849">
        <f t="shared" si="324"/>
        <v>-0.15080135943509743</v>
      </c>
      <c r="D6849">
        <f t="shared" si="325"/>
        <v>-5.6744161640892186E-4</v>
      </c>
      <c r="E6849" s="2">
        <f t="shared" si="326"/>
        <v>0.17091757924458684</v>
      </c>
      <c r="K6849">
        <v>6844</v>
      </c>
      <c r="L6849" s="14">
        <v>4.4085032055814698E-4</v>
      </c>
      <c r="M6849" s="14">
        <v>0.26262043394859302</v>
      </c>
    </row>
    <row r="6850" spans="1:13" x14ac:dyDescent="0.55000000000000004">
      <c r="A6850">
        <v>6845</v>
      </c>
      <c r="C6850">
        <f t="shared" si="324"/>
        <v>-5.2738433565192042E-3</v>
      </c>
      <c r="D6850">
        <f t="shared" si="325"/>
        <v>-5.4203061274070311E-4</v>
      </c>
      <c r="E6850" s="2">
        <f t="shared" si="326"/>
        <v>2.6661897898702661E-2</v>
      </c>
      <c r="K6850">
        <v>6845</v>
      </c>
      <c r="L6850" s="14">
        <v>5.6469676948807499E-4</v>
      </c>
      <c r="M6850" s="14">
        <v>0.158010870865917</v>
      </c>
    </row>
    <row r="6851" spans="1:13" x14ac:dyDescent="0.55000000000000004">
      <c r="A6851">
        <v>6846</v>
      </c>
      <c r="C6851">
        <f t="shared" si="324"/>
        <v>0.14157729623687459</v>
      </c>
      <c r="D6851">
        <f t="shared" si="325"/>
        <v>-3.8058135037964398E-4</v>
      </c>
      <c r="E6851" s="2">
        <f t="shared" si="326"/>
        <v>1.6320264675292885E-2</v>
      </c>
      <c r="K6851">
        <v>6846</v>
      </c>
      <c r="L6851" s="14">
        <v>5.4711140937528299E-4</v>
      </c>
      <c r="M6851" s="14">
        <v>1.38265049465938E-2</v>
      </c>
    </row>
    <row r="6852" spans="1:13" x14ac:dyDescent="0.55000000000000004">
      <c r="A6852">
        <v>6847</v>
      </c>
      <c r="C6852">
        <f t="shared" si="324"/>
        <v>0.2528955186918232</v>
      </c>
      <c r="D6852">
        <f t="shared" si="325"/>
        <v>-1.2361419108885475E-4</v>
      </c>
      <c r="E6852" s="2">
        <f t="shared" si="326"/>
        <v>0.14954950720579374</v>
      </c>
      <c r="K6852">
        <v>6847</v>
      </c>
      <c r="L6852" s="14">
        <v>3.9249860275167401E-4</v>
      </c>
      <c r="M6852" s="14">
        <v>-0.133820794910013</v>
      </c>
    </row>
    <row r="6853" spans="1:13" x14ac:dyDescent="0.55000000000000004">
      <c r="A6853">
        <v>6848</v>
      </c>
      <c r="C6853">
        <f t="shared" si="324"/>
        <v>0.30074229656970386</v>
      </c>
      <c r="D6853">
        <f t="shared" si="325"/>
        <v>1.6437752458482705E-4</v>
      </c>
      <c r="E6853" s="2">
        <f t="shared" si="326"/>
        <v>0.30106526265816369</v>
      </c>
      <c r="K6853">
        <v>6848</v>
      </c>
      <c r="L6853" s="14">
        <v>1.3958208618434801E-4</v>
      </c>
      <c r="M6853" s="14">
        <v>-0.24795184651746599</v>
      </c>
    </row>
    <row r="6854" spans="1:13" x14ac:dyDescent="0.55000000000000004">
      <c r="A6854">
        <v>6849</v>
      </c>
      <c r="C6854">
        <f t="shared" ref="C6854:C6917" si="327">$D$1*COS($B$2*(A6854-$L$2)+$B$1)</f>
        <v>0.2731090971532249</v>
      </c>
      <c r="D6854">
        <f t="shared" ref="D6854:D6917" si="328">$D$2*COS($B$2*(A6854-$L$3)+$B$3)</f>
        <v>4.1111394639102279E-4</v>
      </c>
      <c r="E6854" s="2">
        <f t="shared" ref="E6854:E6917" si="329">(M6854-C6854)^2</f>
        <v>0.32843319930407955</v>
      </c>
      <c r="K6854">
        <v>6849</v>
      </c>
      <c r="L6854" s="14">
        <v>-1.4829362977224501E-4</v>
      </c>
      <c r="M6854" s="14">
        <v>-0.29998181998303503</v>
      </c>
    </row>
    <row r="6855" spans="1:13" x14ac:dyDescent="0.55000000000000004">
      <c r="A6855">
        <v>6850</v>
      </c>
      <c r="C6855">
        <f t="shared" si="327"/>
        <v>0.17693127103429401</v>
      </c>
      <c r="D6855">
        <f t="shared" si="328"/>
        <v>5.5466943324749543E-4</v>
      </c>
      <c r="E6855" s="2">
        <f t="shared" si="329"/>
        <v>0.20594420291118573</v>
      </c>
      <c r="K6855">
        <v>6850</v>
      </c>
      <c r="L6855" s="14">
        <v>-3.99028286205489E-4</v>
      </c>
      <c r="M6855" s="14">
        <v>-0.27687948568174697</v>
      </c>
    </row>
    <row r="6856" spans="1:13" x14ac:dyDescent="0.55000000000000004">
      <c r="A6856">
        <v>6851</v>
      </c>
      <c r="C6856">
        <f t="shared" si="327"/>
        <v>3.6347425301040515E-2</v>
      </c>
      <c r="D6856">
        <f t="shared" si="328"/>
        <v>5.5901458386284429E-4</v>
      </c>
      <c r="E6856" s="2">
        <f t="shared" si="329"/>
        <v>4.8743098310908513E-2</v>
      </c>
      <c r="K6856">
        <v>6851</v>
      </c>
      <c r="L6856" s="14">
        <v>-5.4982383296679305E-4</v>
      </c>
      <c r="M6856" s="14">
        <v>-0.18443096655583599</v>
      </c>
    </row>
    <row r="6857" spans="1:13" x14ac:dyDescent="0.55000000000000004">
      <c r="A6857">
        <v>6852</v>
      </c>
      <c r="C6857">
        <f t="shared" si="327"/>
        <v>-0.11335885803577304</v>
      </c>
      <c r="D6857">
        <f t="shared" si="328"/>
        <v>4.2305885702679673E-4</v>
      </c>
      <c r="E6857" s="2">
        <f t="shared" si="329"/>
        <v>4.5654738549313198E-3</v>
      </c>
      <c r="K6857">
        <v>6852</v>
      </c>
      <c r="L6857" s="14">
        <v>-5.6291258990213196E-4</v>
      </c>
      <c r="M6857" s="14">
        <v>-4.5790567729362901E-2</v>
      </c>
    </row>
    <row r="6858" spans="1:13" x14ac:dyDescent="0.55000000000000004">
      <c r="A6858">
        <v>6853</v>
      </c>
      <c r="C6858">
        <f t="shared" si="327"/>
        <v>-0.23461445742510317</v>
      </c>
      <c r="D6858">
        <f t="shared" si="328"/>
        <v>1.8092427444821139E-4</v>
      </c>
      <c r="E6858" s="2">
        <f t="shared" si="329"/>
        <v>0.11487545665894938</v>
      </c>
      <c r="K6858">
        <v>6853</v>
      </c>
      <c r="L6858" s="14">
        <v>-4.3501639664029698E-4</v>
      </c>
      <c r="M6858" s="14">
        <v>0.104318362848988</v>
      </c>
    </row>
    <row r="6859" spans="1:13" x14ac:dyDescent="0.55000000000000004">
      <c r="A6859">
        <v>6854</v>
      </c>
      <c r="C6859">
        <f t="shared" si="327"/>
        <v>-0.29698677328111461</v>
      </c>
      <c r="D6859">
        <f t="shared" si="328"/>
        <v>-1.0661848743575593E-4</v>
      </c>
      <c r="E6859" s="2">
        <f t="shared" si="329"/>
        <v>0.27592631217156494</v>
      </c>
      <c r="K6859">
        <v>6854</v>
      </c>
      <c r="L6859" s="14">
        <v>-1.9816764819409599E-4</v>
      </c>
      <c r="M6859" s="14">
        <v>0.22830011230767</v>
      </c>
    </row>
    <row r="6860" spans="1:13" x14ac:dyDescent="0.55000000000000004">
      <c r="A6860">
        <v>6855</v>
      </c>
      <c r="C6860">
        <f t="shared" si="327"/>
        <v>-0.28482166902805239</v>
      </c>
      <c r="D6860">
        <f t="shared" si="328"/>
        <v>-3.6740225631274985E-4</v>
      </c>
      <c r="E6860" s="2">
        <f t="shared" si="329"/>
        <v>0.33631225334192327</v>
      </c>
      <c r="K6860">
        <v>6855</v>
      </c>
      <c r="L6860" s="14">
        <v>8.8313417085155306E-5</v>
      </c>
      <c r="M6860" s="14">
        <v>0.29510268236782</v>
      </c>
    </row>
    <row r="6861" spans="1:13" x14ac:dyDescent="0.55000000000000004">
      <c r="A6861">
        <v>6856</v>
      </c>
      <c r="C6861">
        <f t="shared" si="327"/>
        <v>-0.20117232941338298</v>
      </c>
      <c r="D6861">
        <f t="shared" si="328"/>
        <v>-5.3597580308034588E-4</v>
      </c>
      <c r="E6861" s="2">
        <f t="shared" si="329"/>
        <v>0.2392846320863741</v>
      </c>
      <c r="K6861">
        <v>6856</v>
      </c>
      <c r="L6861" s="14">
        <v>3.5267583919876402E-4</v>
      </c>
      <c r="M6861" s="14">
        <v>0.28799495494481497</v>
      </c>
    </row>
    <row r="6862" spans="1:13" x14ac:dyDescent="0.55000000000000004">
      <c r="A6862">
        <v>6857</v>
      </c>
      <c r="C6862">
        <f t="shared" si="327"/>
        <v>-6.7032975492208366E-2</v>
      </c>
      <c r="D6862">
        <f t="shared" si="328"/>
        <v>-5.7003072074831272E-4</v>
      </c>
      <c r="E6862" s="2">
        <f t="shared" si="329"/>
        <v>7.6060168202741057E-2</v>
      </c>
      <c r="K6862">
        <v>6857</v>
      </c>
      <c r="L6862" s="14">
        <v>5.2870840954297301E-4</v>
      </c>
      <c r="M6862" s="14">
        <v>0.20875710446488699</v>
      </c>
    </row>
    <row r="6863" spans="1:13" x14ac:dyDescent="0.55000000000000004">
      <c r="A6863">
        <v>6858</v>
      </c>
      <c r="C6863">
        <f t="shared" si="327"/>
        <v>8.3930242330282845E-2</v>
      </c>
      <c r="D6863">
        <f t="shared" si="328"/>
        <v>-4.6101994280770681E-4</v>
      </c>
      <c r="E6863" s="2">
        <f t="shared" si="329"/>
        <v>4.4829722842648219E-5</v>
      </c>
      <c r="K6863">
        <v>6858</v>
      </c>
      <c r="L6863" s="14">
        <v>5.7232267884828997E-4</v>
      </c>
      <c r="M6863" s="14">
        <v>7.72347421366716E-2</v>
      </c>
    </row>
    <row r="6864" spans="1:13" x14ac:dyDescent="0.55000000000000004">
      <c r="A6864">
        <v>6859</v>
      </c>
      <c r="C6864">
        <f t="shared" si="327"/>
        <v>0.21382873844128952</v>
      </c>
      <c r="D6864">
        <f t="shared" si="328"/>
        <v>-2.363028767506049E-4</v>
      </c>
      <c r="E6864" s="2">
        <f t="shared" si="329"/>
        <v>8.2633411962811501E-2</v>
      </c>
      <c r="K6864">
        <v>6859</v>
      </c>
      <c r="L6864" s="14">
        <v>4.7259518280391401E-4</v>
      </c>
      <c r="M6864" s="14">
        <v>-7.3631540489229E-2</v>
      </c>
    </row>
    <row r="6865" spans="1:13" x14ac:dyDescent="0.55000000000000004">
      <c r="A6865">
        <v>6860</v>
      </c>
      <c r="C6865">
        <f t="shared" si="327"/>
        <v>0.29006072835572161</v>
      </c>
      <c r="D6865">
        <f t="shared" si="328"/>
        <v>4.7721230501460983E-5</v>
      </c>
      <c r="E6865" s="2">
        <f t="shared" si="329"/>
        <v>0.24613215248202555</v>
      </c>
      <c r="K6865">
        <v>6860</v>
      </c>
      <c r="L6865" s="14">
        <v>2.5450329145862899E-4</v>
      </c>
      <c r="M6865" s="14">
        <v>-0.20605634702268699</v>
      </c>
    </row>
    <row r="6866" spans="1:13" x14ac:dyDescent="0.55000000000000004">
      <c r="A6866">
        <v>6861</v>
      </c>
      <c r="C6866">
        <f t="shared" si="327"/>
        <v>0.2934935894479101</v>
      </c>
      <c r="D6866">
        <f t="shared" si="328"/>
        <v>3.1976831478138792E-4</v>
      </c>
      <c r="E6866" s="2">
        <f t="shared" si="329"/>
        <v>0.33682545146341836</v>
      </c>
      <c r="K6866">
        <v>6861</v>
      </c>
      <c r="L6866" s="14">
        <v>-2.7330528056267401E-5</v>
      </c>
      <c r="M6866" s="14">
        <v>-0.286873063163539</v>
      </c>
    </row>
    <row r="6867" spans="1:13" x14ac:dyDescent="0.55000000000000004">
      <c r="A6867">
        <v>6862</v>
      </c>
      <c r="C6867">
        <f t="shared" si="327"/>
        <v>0.22326574594268622</v>
      </c>
      <c r="D6867">
        <f t="shared" si="328"/>
        <v>5.1156029223246651E-4</v>
      </c>
      <c r="E6867" s="2">
        <f t="shared" si="329"/>
        <v>0.26947144096863396</v>
      </c>
      <c r="K6867">
        <v>6862</v>
      </c>
      <c r="L6867" s="14">
        <v>-3.0231924727318397E-4</v>
      </c>
      <c r="M6867" s="14">
        <v>-0.29584064100379898</v>
      </c>
    </row>
    <row r="6868" spans="1:13" x14ac:dyDescent="0.55000000000000004">
      <c r="A6868">
        <v>6863</v>
      </c>
      <c r="C6868">
        <f t="shared" si="327"/>
        <v>9.70029062743724E-2</v>
      </c>
      <c r="D6868">
        <f t="shared" si="328"/>
        <v>5.7496141916859862E-4</v>
      </c>
      <c r="E6868" s="2">
        <f t="shared" si="329"/>
        <v>0.10739777751916095</v>
      </c>
      <c r="K6868">
        <v>6863</v>
      </c>
      <c r="L6868" s="14">
        <v>-5.0159023555807999E-4</v>
      </c>
      <c r="M6868" s="14">
        <v>-0.23071309504256199</v>
      </c>
    </row>
    <row r="6869" spans="1:13" x14ac:dyDescent="0.55000000000000004">
      <c r="A6869">
        <v>6864</v>
      </c>
      <c r="C6869">
        <f t="shared" si="327"/>
        <v>-5.3605618209776842E-2</v>
      </c>
      <c r="D6869">
        <f t="shared" si="328"/>
        <v>4.9405934911853609E-4</v>
      </c>
      <c r="E6869" s="2">
        <f t="shared" si="329"/>
        <v>2.9372503125397252E-3</v>
      </c>
      <c r="K6869">
        <v>6864</v>
      </c>
      <c r="L6869" s="14">
        <v>-5.7523483770753798E-4</v>
      </c>
      <c r="M6869" s="14">
        <v>-0.10780202318778</v>
      </c>
    </row>
    <row r="6870" spans="1:13" x14ac:dyDescent="0.55000000000000004">
      <c r="A6870">
        <v>6865</v>
      </c>
      <c r="C6870">
        <f t="shared" si="327"/>
        <v>-0.1907602624366545</v>
      </c>
      <c r="D6870">
        <f t="shared" si="328"/>
        <v>2.8915879639174874E-4</v>
      </c>
      <c r="E6870" s="2">
        <f t="shared" si="329"/>
        <v>5.4227969561765274E-2</v>
      </c>
      <c r="K6870">
        <v>6865</v>
      </c>
      <c r="L6870" s="14">
        <v>-5.0480830625528202E-4</v>
      </c>
      <c r="M6870" s="14">
        <v>4.2108734129580702E-2</v>
      </c>
    </row>
    <row r="6871" spans="1:13" x14ac:dyDescent="0.55000000000000004">
      <c r="A6871">
        <v>6866</v>
      </c>
      <c r="C6871">
        <f t="shared" si="327"/>
        <v>-0.2800381017035446</v>
      </c>
      <c r="D6871">
        <f t="shared" si="328"/>
        <v>1.1685480750170058E-5</v>
      </c>
      <c r="E6871" s="2">
        <f t="shared" si="329"/>
        <v>0.21299258723080297</v>
      </c>
      <c r="K6871">
        <v>6866</v>
      </c>
      <c r="L6871" s="14">
        <v>-3.0794940289801201E-4</v>
      </c>
      <c r="M6871" s="14">
        <v>0.181473097760567</v>
      </c>
    </row>
    <row r="6872" spans="1:13" x14ac:dyDescent="0.55000000000000004">
      <c r="A6872">
        <v>6867</v>
      </c>
      <c r="C6872">
        <f t="shared" si="327"/>
        <v>-0.29903228017767997</v>
      </c>
      <c r="D6872">
        <f t="shared" si="328"/>
        <v>-2.6872064424931044E-4</v>
      </c>
      <c r="E6872" s="2">
        <f t="shared" si="329"/>
        <v>0.32995681816112615</v>
      </c>
      <c r="K6872">
        <v>6867</v>
      </c>
      <c r="L6872" s="14">
        <v>-3.3962661205533303E-5</v>
      </c>
      <c r="M6872" s="14">
        <v>0.27538639828005101</v>
      </c>
    </row>
    <row r="6873" spans="1:13" x14ac:dyDescent="0.55000000000000004">
      <c r="A6873">
        <v>6868</v>
      </c>
      <c r="C6873">
        <f t="shared" si="327"/>
        <v>-0.24297565942756816</v>
      </c>
      <c r="D6873">
        <f t="shared" si="328"/>
        <v>-4.8168355172397375E-4</v>
      </c>
      <c r="E6873" s="2">
        <f t="shared" si="329"/>
        <v>0.29517828716109767</v>
      </c>
      <c r="K6873">
        <v>6868</v>
      </c>
      <c r="L6873" s="14">
        <v>2.4853023967492602E-4</v>
      </c>
      <c r="M6873" s="14">
        <v>0.30032746697710999</v>
      </c>
    </row>
    <row r="6874" spans="1:13" x14ac:dyDescent="0.55000000000000004">
      <c r="A6874">
        <v>6869</v>
      </c>
      <c r="C6874">
        <f t="shared" si="327"/>
        <v>-0.12593726968167351</v>
      </c>
      <c r="D6874">
        <f t="shared" si="328"/>
        <v>-5.737540407995997E-4</v>
      </c>
      <c r="E6874" s="2">
        <f t="shared" si="329"/>
        <v>0.14136617014349367</v>
      </c>
      <c r="K6874">
        <v>6869</v>
      </c>
      <c r="L6874" s="14">
        <v>4.6877720025912398E-4</v>
      </c>
      <c r="M6874" s="14">
        <v>0.25004965847340699</v>
      </c>
    </row>
    <row r="6875" spans="1:13" x14ac:dyDescent="0.55000000000000004">
      <c r="A6875">
        <v>6870</v>
      </c>
      <c r="C6875">
        <f t="shared" si="327"/>
        <v>2.2708720207299707E-2</v>
      </c>
      <c r="D6875">
        <f t="shared" si="328"/>
        <v>-5.2182435941013289E-4</v>
      </c>
      <c r="E6875" s="2">
        <f t="shared" si="329"/>
        <v>1.3095744941207379E-2</v>
      </c>
      <c r="K6875">
        <v>6870</v>
      </c>
      <c r="L6875" s="14">
        <v>5.71616002955802E-4</v>
      </c>
      <c r="M6875" s="14">
        <v>0.13714536180957401</v>
      </c>
    </row>
    <row r="6876" spans="1:13" x14ac:dyDescent="0.55000000000000004">
      <c r="A6876">
        <v>6871</v>
      </c>
      <c r="C6876">
        <f t="shared" si="327"/>
        <v>0.16565529998241832</v>
      </c>
      <c r="D6876">
        <f t="shared" si="328"/>
        <v>-3.3892776300025915E-4</v>
      </c>
      <c r="E6876" s="2">
        <f t="shared" si="329"/>
        <v>3.0892681906413415E-2</v>
      </c>
      <c r="K6876">
        <v>6871</v>
      </c>
      <c r="L6876" s="14">
        <v>5.3129003166395902E-4</v>
      </c>
      <c r="M6876" s="14">
        <v>-1.01078415075238E-2</v>
      </c>
    </row>
    <row r="6877" spans="1:13" x14ac:dyDescent="0.55000000000000004">
      <c r="A6877">
        <v>6872</v>
      </c>
      <c r="C6877">
        <f t="shared" si="327"/>
        <v>0.2670258912029983</v>
      </c>
      <c r="D6877">
        <f t="shared" si="328"/>
        <v>-7.0967442104202802E-5</v>
      </c>
      <c r="E6877" s="2">
        <f t="shared" si="329"/>
        <v>0.177961948487876</v>
      </c>
      <c r="K6877">
        <v>6872</v>
      </c>
      <c r="L6877" s="14">
        <v>3.57899176057801E-4</v>
      </c>
      <c r="M6877" s="14">
        <v>-0.154829473214566</v>
      </c>
    </row>
    <row r="6878" spans="1:13" x14ac:dyDescent="0.55000000000000004">
      <c r="A6878">
        <v>6873</v>
      </c>
      <c r="C6878">
        <f t="shared" si="327"/>
        <v>0.30137861219082551</v>
      </c>
      <c r="D6878">
        <f t="shared" si="328"/>
        <v>2.1480421088501819E-4</v>
      </c>
      <c r="E6878" s="2">
        <f t="shared" si="329"/>
        <v>0.31601455073762019</v>
      </c>
      <c r="K6878">
        <v>6873</v>
      </c>
      <c r="L6878" s="14">
        <v>9.4870251562668704E-5</v>
      </c>
      <c r="M6878" s="14">
        <v>-0.2607731028627</v>
      </c>
    </row>
    <row r="6879" spans="1:13" x14ac:dyDescent="0.55000000000000004">
      <c r="A6879">
        <v>6874</v>
      </c>
      <c r="C6879">
        <f t="shared" si="327"/>
        <v>0.26009165407586077</v>
      </c>
      <c r="D6879">
        <f t="shared" si="328"/>
        <v>4.4666453465561637E-4</v>
      </c>
      <c r="E6879" s="2">
        <f t="shared" si="329"/>
        <v>0.31527792113717612</v>
      </c>
      <c r="K6879">
        <v>6874</v>
      </c>
      <c r="L6879" s="14">
        <v>-1.9191951596864699E-4</v>
      </c>
      <c r="M6879" s="14">
        <v>-0.30140449117998702</v>
      </c>
    </row>
    <row r="6880" spans="1:13" x14ac:dyDescent="0.55000000000000004">
      <c r="A6880">
        <v>6875</v>
      </c>
      <c r="C6880">
        <f t="shared" si="327"/>
        <v>0.15352717308493333</v>
      </c>
      <c r="D6880">
        <f t="shared" si="328"/>
        <v>5.6642147516902262E-4</v>
      </c>
      <c r="E6880" s="2">
        <f t="shared" si="329"/>
        <v>0.17646252504983295</v>
      </c>
      <c r="K6880">
        <v>6875</v>
      </c>
      <c r="L6880" s="14">
        <v>-4.3064185014337502E-4</v>
      </c>
      <c r="M6880" s="14">
        <v>-0.26654725490352799</v>
      </c>
    </row>
    <row r="6881" spans="1:13" x14ac:dyDescent="0.55000000000000004">
      <c r="A6881">
        <v>6876</v>
      </c>
      <c r="C6881">
        <f t="shared" si="327"/>
        <v>8.430607745730196E-3</v>
      </c>
      <c r="D6881">
        <f t="shared" si="328"/>
        <v>5.4401856463239082E-4</v>
      </c>
      <c r="E6881" s="2">
        <f t="shared" si="329"/>
        <v>3.0054456841852213E-2</v>
      </c>
      <c r="K6881">
        <v>6876</v>
      </c>
      <c r="L6881" s="14">
        <v>-5.6150726144160701E-4</v>
      </c>
      <c r="M6881" s="14">
        <v>-0.16493160509735799</v>
      </c>
    </row>
    <row r="6882" spans="1:13" x14ac:dyDescent="0.55000000000000004">
      <c r="A6882">
        <v>6877</v>
      </c>
      <c r="C6882">
        <f t="shared" si="327"/>
        <v>-0.13878186243064533</v>
      </c>
      <c r="D6882">
        <f t="shared" si="328"/>
        <v>3.8507846138074764E-4</v>
      </c>
      <c r="E6882" s="2">
        <f t="shared" si="329"/>
        <v>1.36361789396542E-2</v>
      </c>
      <c r="K6882">
        <v>6877</v>
      </c>
      <c r="L6882" s="14">
        <v>-5.5173969577362804E-4</v>
      </c>
      <c r="M6882" s="14">
        <v>-2.2007811633157799E-2</v>
      </c>
    </row>
    <row r="6883" spans="1:13" x14ac:dyDescent="0.55000000000000004">
      <c r="A6883">
        <v>6878</v>
      </c>
      <c r="C6883">
        <f t="shared" si="327"/>
        <v>-0.25116301043086875</v>
      </c>
      <c r="D6883">
        <f t="shared" si="328"/>
        <v>1.2949178112975896E-4</v>
      </c>
      <c r="E6883" s="2">
        <f t="shared" si="329"/>
        <v>0.1425749521133588</v>
      </c>
      <c r="K6883">
        <v>6878</v>
      </c>
      <c r="L6883" s="14">
        <v>-4.0378550055456301E-4</v>
      </c>
      <c r="M6883" s="14">
        <v>0.126427974781118</v>
      </c>
    </row>
    <row r="6884" spans="1:13" x14ac:dyDescent="0.55000000000000004">
      <c r="A6884">
        <v>6879</v>
      </c>
      <c r="C6884">
        <f t="shared" si="327"/>
        <v>-0.30050753690914711</v>
      </c>
      <c r="D6884">
        <f t="shared" si="328"/>
        <v>-1.5859460671462116E-4</v>
      </c>
      <c r="E6884" s="2">
        <f t="shared" si="329"/>
        <v>0.29561689680742675</v>
      </c>
      <c r="K6884">
        <v>6879</v>
      </c>
      <c r="L6884" s="14">
        <v>-1.5470072181821701E-4</v>
      </c>
      <c r="M6884" s="14">
        <v>0.24319909060924799</v>
      </c>
    </row>
    <row r="6885" spans="1:13" x14ac:dyDescent="0.55000000000000004">
      <c r="A6885">
        <v>6880</v>
      </c>
      <c r="C6885">
        <f t="shared" si="327"/>
        <v>-0.27443100581952468</v>
      </c>
      <c r="D6885">
        <f t="shared" si="328"/>
        <v>-4.0687709118269983E-4</v>
      </c>
      <c r="E6885" s="2">
        <f t="shared" si="329"/>
        <v>0.32889134363008465</v>
      </c>
      <c r="K6885">
        <v>6880</v>
      </c>
      <c r="L6885" s="14">
        <v>1.33129812391106E-4</v>
      </c>
      <c r="M6885" s="14">
        <v>0.299059485496665</v>
      </c>
    </row>
    <row r="6886" spans="1:13" x14ac:dyDescent="0.55000000000000004">
      <c r="A6886">
        <v>6881</v>
      </c>
      <c r="C6886">
        <f t="shared" si="327"/>
        <v>-0.17947807681583286</v>
      </c>
      <c r="D6886">
        <f t="shared" si="328"/>
        <v>-5.5304200205252255E-4</v>
      </c>
      <c r="E6886" s="2">
        <f t="shared" si="329"/>
        <v>0.21113717487813255</v>
      </c>
      <c r="K6886">
        <v>6881</v>
      </c>
      <c r="L6886" s="14">
        <v>3.8761715920967901E-4</v>
      </c>
      <c r="M6886" s="14">
        <v>0.28001857701108301</v>
      </c>
    </row>
    <row r="6887" spans="1:13" x14ac:dyDescent="0.55000000000000004">
      <c r="A6887">
        <v>6882</v>
      </c>
      <c r="C6887">
        <f t="shared" si="327"/>
        <v>-3.9479933629058696E-2</v>
      </c>
      <c r="D6887">
        <f t="shared" si="328"/>
        <v>-5.6040502760763182E-4</v>
      </c>
      <c r="E6887" s="2">
        <f t="shared" si="329"/>
        <v>5.3049703482305054E-2</v>
      </c>
      <c r="K6887">
        <v>6882</v>
      </c>
      <c r="L6887" s="14">
        <v>5.4502338390190598E-4</v>
      </c>
      <c r="M6887" s="14">
        <v>0.19084527880393801</v>
      </c>
    </row>
    <row r="6888" spans="1:13" x14ac:dyDescent="0.55000000000000004">
      <c r="A6888">
        <v>6883</v>
      </c>
      <c r="C6888">
        <f t="shared" si="327"/>
        <v>0.11042684072355445</v>
      </c>
      <c r="D6888">
        <f t="shared" si="328"/>
        <v>-4.2711820363956705E-4</v>
      </c>
      <c r="E6888" s="2">
        <f t="shared" si="329"/>
        <v>3.1982694206507557E-3</v>
      </c>
      <c r="K6888">
        <v>6883</v>
      </c>
      <c r="L6888" s="14">
        <v>5.6592512101629204E-4</v>
      </c>
      <c r="M6888" s="14">
        <v>5.3873596602189003E-2</v>
      </c>
    </row>
    <row r="6889" spans="1:13" x14ac:dyDescent="0.55000000000000004">
      <c r="A6889">
        <v>6884</v>
      </c>
      <c r="C6889">
        <f t="shared" si="327"/>
        <v>0.23261880567202392</v>
      </c>
      <c r="D6889">
        <f t="shared" si="328"/>
        <v>-1.8663371349348192E-4</v>
      </c>
      <c r="E6889" s="2">
        <f t="shared" si="329"/>
        <v>0.10837913702274252</v>
      </c>
      <c r="K6889">
        <v>6884</v>
      </c>
      <c r="L6889" s="14">
        <v>4.4508740082757701E-4</v>
      </c>
      <c r="M6889" s="14">
        <v>-9.6591062076108E-2</v>
      </c>
    </row>
    <row r="6890" spans="1:13" x14ac:dyDescent="0.55000000000000004">
      <c r="A6890">
        <v>6885</v>
      </c>
      <c r="C6890">
        <f t="shared" si="327"/>
        <v>0.29642835361219627</v>
      </c>
      <c r="D6890">
        <f t="shared" si="328"/>
        <v>1.0069190481292173E-4</v>
      </c>
      <c r="E6890" s="2">
        <f t="shared" si="329"/>
        <v>0.2696644343277147</v>
      </c>
      <c r="K6890">
        <v>6885</v>
      </c>
      <c r="L6890" s="14">
        <v>2.12774779979817E-4</v>
      </c>
      <c r="M6890" s="14">
        <v>-0.22286389004999699</v>
      </c>
    </row>
    <row r="6891" spans="1:13" x14ac:dyDescent="0.55000000000000004">
      <c r="A6891">
        <v>6886</v>
      </c>
      <c r="C6891">
        <f t="shared" si="327"/>
        <v>0.2858406330096408</v>
      </c>
      <c r="D6891">
        <f t="shared" si="328"/>
        <v>3.6274597742823366E-4</v>
      </c>
      <c r="E6891" s="2">
        <f t="shared" si="329"/>
        <v>0.33542596647098294</v>
      </c>
      <c r="K6891">
        <v>6886</v>
      </c>
      <c r="L6891" s="14">
        <v>-7.28286044727933E-5</v>
      </c>
      <c r="M6891" s="14">
        <v>-0.29331907421366299</v>
      </c>
    </row>
    <row r="6892" spans="1:13" x14ac:dyDescent="0.55000000000000004">
      <c r="A6892">
        <v>6887</v>
      </c>
      <c r="C6892">
        <f t="shared" si="327"/>
        <v>0.20351293856415598</v>
      </c>
      <c r="D6892">
        <f t="shared" si="328"/>
        <v>5.3375845578758959E-4</v>
      </c>
      <c r="E6892" s="2">
        <f t="shared" si="329"/>
        <v>0.24386176291462097</v>
      </c>
      <c r="K6892">
        <v>6887</v>
      </c>
      <c r="L6892" s="14">
        <v>-3.4019161313933102E-4</v>
      </c>
      <c r="M6892" s="14">
        <v>-0.29031067662108501</v>
      </c>
    </row>
    <row r="6893" spans="1:13" x14ac:dyDescent="0.55000000000000004">
      <c r="A6893">
        <v>6888</v>
      </c>
      <c r="C6893">
        <f t="shared" si="327"/>
        <v>7.0107786251448312E-2</v>
      </c>
      <c r="D6893">
        <f t="shared" si="328"/>
        <v>5.7080881247982584E-4</v>
      </c>
      <c r="E6893" s="2">
        <f t="shared" si="329"/>
        <v>8.1054064583987617E-2</v>
      </c>
      <c r="K6893">
        <v>6888</v>
      </c>
      <c r="L6893" s="14">
        <v>-5.2235152189957E-4</v>
      </c>
      <c r="M6893" s="14">
        <v>-0.21459216911206699</v>
      </c>
    </row>
    <row r="6894" spans="1:13" x14ac:dyDescent="0.55000000000000004">
      <c r="A6894">
        <v>6889</v>
      </c>
      <c r="C6894">
        <f t="shared" si="327"/>
        <v>-8.0892942655490269E-2</v>
      </c>
      <c r="D6894">
        <f t="shared" si="328"/>
        <v>4.6459818893474522E-4</v>
      </c>
      <c r="E6894" s="2">
        <f t="shared" si="329"/>
        <v>1.793335284236777E-5</v>
      </c>
      <c r="K6894">
        <v>6889</v>
      </c>
      <c r="L6894" s="14">
        <v>-5.73685251566475E-4</v>
      </c>
      <c r="M6894" s="14">
        <v>-8.5127721615762902E-2</v>
      </c>
    </row>
    <row r="6895" spans="1:13" x14ac:dyDescent="0.55000000000000004">
      <c r="A6895">
        <v>6890</v>
      </c>
      <c r="C6895">
        <f t="shared" si="327"/>
        <v>-0.21159124804071805</v>
      </c>
      <c r="D6895">
        <f t="shared" si="328"/>
        <v>2.4178321292744607E-4</v>
      </c>
      <c r="E6895" s="2">
        <f t="shared" si="329"/>
        <v>7.6866863772796029E-2</v>
      </c>
      <c r="K6895">
        <v>6890</v>
      </c>
      <c r="L6895" s="14">
        <v>-4.8133595109363001E-4</v>
      </c>
      <c r="M6895" s="14">
        <v>6.5657491853255201E-2</v>
      </c>
    </row>
    <row r="6896" spans="1:13" x14ac:dyDescent="0.55000000000000004">
      <c r="A6896">
        <v>6891</v>
      </c>
      <c r="C6896">
        <f t="shared" si="327"/>
        <v>-0.28918461016158514</v>
      </c>
      <c r="D6896">
        <f t="shared" si="328"/>
        <v>-4.1714253143819147E-5</v>
      </c>
      <c r="E6896" s="2">
        <f t="shared" si="329"/>
        <v>0.2392999970593262</v>
      </c>
      <c r="K6896">
        <v>6891</v>
      </c>
      <c r="L6896" s="14">
        <v>-2.6843307567792697E-4</v>
      </c>
      <c r="M6896" s="14">
        <v>0.199998379178116</v>
      </c>
    </row>
    <row r="6897" spans="1:13" x14ac:dyDescent="0.55000000000000004">
      <c r="A6897">
        <v>6892</v>
      </c>
      <c r="C6897">
        <f t="shared" si="327"/>
        <v>-0.29419873065983054</v>
      </c>
      <c r="D6897">
        <f t="shared" si="328"/>
        <v>-3.1474232094267713E-4</v>
      </c>
      <c r="E6897" s="2">
        <f t="shared" si="329"/>
        <v>0.33460111968604195</v>
      </c>
      <c r="K6897">
        <v>6892</v>
      </c>
      <c r="L6897" s="14">
        <v>1.1700528779218299E-5</v>
      </c>
      <c r="M6897" s="14">
        <v>0.284248431737948</v>
      </c>
    </row>
    <row r="6898" spans="1:13" x14ac:dyDescent="0.55000000000000004">
      <c r="A6898">
        <v>6893</v>
      </c>
      <c r="C6898">
        <f t="shared" si="327"/>
        <v>-0.22537517097966903</v>
      </c>
      <c r="D6898">
        <f t="shared" si="328"/>
        <v>-5.0877670042665879E-4</v>
      </c>
      <c r="E6898" s="2">
        <f t="shared" si="329"/>
        <v>0.27319633952590033</v>
      </c>
      <c r="K6898">
        <v>6893</v>
      </c>
      <c r="L6898" s="14">
        <v>2.8890366321879702E-4</v>
      </c>
      <c r="M6898" s="14">
        <v>0.29730670121975999</v>
      </c>
    </row>
    <row r="6899" spans="1:13" x14ac:dyDescent="0.55000000000000004">
      <c r="A6899">
        <v>6894</v>
      </c>
      <c r="C6899">
        <f t="shared" si="327"/>
        <v>-9.9987193915286779E-2</v>
      </c>
      <c r="D6899">
        <f t="shared" si="328"/>
        <v>-5.7511885226549191E-4</v>
      </c>
      <c r="E6899" s="2">
        <f t="shared" si="329"/>
        <v>0.11282199599483428</v>
      </c>
      <c r="K6899">
        <v>6894</v>
      </c>
      <c r="L6899" s="14">
        <v>4.93749082977017E-4</v>
      </c>
      <c r="M6899" s="14">
        <v>0.23590266302420801</v>
      </c>
    </row>
    <row r="6900" spans="1:13" x14ac:dyDescent="0.55000000000000004">
      <c r="A6900">
        <v>6895</v>
      </c>
      <c r="C6900">
        <f t="shared" si="327"/>
        <v>5.0495461259008029E-2</v>
      </c>
      <c r="D6900">
        <f t="shared" si="328"/>
        <v>-4.9711829472923652E-4</v>
      </c>
      <c r="E6900" s="2">
        <f t="shared" si="329"/>
        <v>4.2145905830824884E-3</v>
      </c>
      <c r="K6900">
        <v>6895</v>
      </c>
      <c r="L6900" s="14">
        <v>5.74931981906706E-4</v>
      </c>
      <c r="M6900" s="14">
        <v>0.115415339440367</v>
      </c>
    </row>
    <row r="6901" spans="1:13" x14ac:dyDescent="0.55000000000000004">
      <c r="A6901">
        <v>6896</v>
      </c>
      <c r="C6901">
        <f t="shared" si="327"/>
        <v>0.18830482001373841</v>
      </c>
      <c r="D6901">
        <f t="shared" si="328"/>
        <v>-2.9435152364538355E-4</v>
      </c>
      <c r="E6901" s="2">
        <f t="shared" si="329"/>
        <v>4.9409861860051335E-2</v>
      </c>
      <c r="K6901">
        <v>6896</v>
      </c>
      <c r="L6901" s="14">
        <v>5.1211959934878003E-4</v>
      </c>
      <c r="M6901" s="14">
        <v>-3.3978471891099399E-2</v>
      </c>
    </row>
    <row r="6902" spans="1:13" x14ac:dyDescent="0.55000000000000004">
      <c r="A6902">
        <v>6897</v>
      </c>
      <c r="C6902">
        <f t="shared" si="327"/>
        <v>0.27885363810002134</v>
      </c>
      <c r="D6902">
        <f t="shared" si="328"/>
        <v>-1.77087245601584E-5</v>
      </c>
      <c r="E6902" s="2">
        <f t="shared" si="329"/>
        <v>0.20585802921165544</v>
      </c>
      <c r="K6902">
        <v>6897</v>
      </c>
      <c r="L6902" s="14">
        <v>3.2104368617460501E-4</v>
      </c>
      <c r="M6902" s="14">
        <v>-0.17486216415030301</v>
      </c>
    </row>
    <row r="6903" spans="1:13" x14ac:dyDescent="0.55000000000000004">
      <c r="A6903">
        <v>6898</v>
      </c>
      <c r="C6903">
        <f t="shared" si="327"/>
        <v>0.2994160707915221</v>
      </c>
      <c r="D6903">
        <f t="shared" si="328"/>
        <v>2.6337859111936969E-4</v>
      </c>
      <c r="E6903" s="2">
        <f t="shared" si="329"/>
        <v>0.32645980693500964</v>
      </c>
      <c r="K6903">
        <v>6898</v>
      </c>
      <c r="L6903" s="14">
        <v>4.9560390187561202E-5</v>
      </c>
      <c r="M6903" s="14">
        <v>-0.27195054263195201</v>
      </c>
    </row>
    <row r="6904" spans="1:13" x14ac:dyDescent="0.55000000000000004">
      <c r="A6904">
        <v>6899</v>
      </c>
      <c r="C6904">
        <f t="shared" si="327"/>
        <v>0.2448313809043656</v>
      </c>
      <c r="D6904">
        <f t="shared" si="328"/>
        <v>4.7836343200815E-4</v>
      </c>
      <c r="E6904" s="2">
        <f t="shared" si="329"/>
        <v>0.29785245117356868</v>
      </c>
      <c r="K6904">
        <v>6899</v>
      </c>
      <c r="L6904" s="14">
        <v>-2.3433561297229701E-4</v>
      </c>
      <c r="M6904" s="14">
        <v>-0.30092722065274102</v>
      </c>
    </row>
    <row r="6905" spans="1:13" x14ac:dyDescent="0.55000000000000004">
      <c r="A6905">
        <v>6900</v>
      </c>
      <c r="C6905">
        <f t="shared" si="327"/>
        <v>0.12879917504625524</v>
      </c>
      <c r="D6905">
        <f t="shared" si="328"/>
        <v>5.7328913456399389E-4</v>
      </c>
      <c r="E6905" s="2">
        <f t="shared" si="329"/>
        <v>0.14694494366525576</v>
      </c>
      <c r="K6905">
        <v>6900</v>
      </c>
      <c r="L6905" s="14">
        <v>-4.5954080815063998E-4</v>
      </c>
      <c r="M6905" s="14">
        <v>-0.254534809444105</v>
      </c>
    </row>
    <row r="6906" spans="1:13" x14ac:dyDescent="0.55000000000000004">
      <c r="A6906">
        <v>6901</v>
      </c>
      <c r="C6906">
        <f t="shared" si="327"/>
        <v>-1.9558908877265017E-2</v>
      </c>
      <c r="D6906">
        <f t="shared" si="328"/>
        <v>5.2433134832043614E-4</v>
      </c>
      <c r="E6906" s="2">
        <f t="shared" si="329"/>
        <v>1.5583444494964309E-2</v>
      </c>
      <c r="K6906">
        <v>6901</v>
      </c>
      <c r="L6906" s="14">
        <v>-5.6965115714344801E-4</v>
      </c>
      <c r="M6906" s="14">
        <v>-0.14439257619087201</v>
      </c>
    </row>
    <row r="6907" spans="1:13" x14ac:dyDescent="0.55000000000000004">
      <c r="A6907">
        <v>6902</v>
      </c>
      <c r="C6907">
        <f t="shared" si="327"/>
        <v>-0.16300811893798942</v>
      </c>
      <c r="D6907">
        <f t="shared" si="328"/>
        <v>3.4377744568306676E-4</v>
      </c>
      <c r="E6907" s="2">
        <f t="shared" si="329"/>
        <v>2.7199197626196121E-2</v>
      </c>
      <c r="K6907">
        <v>6902</v>
      </c>
      <c r="L6907" s="14">
        <v>-5.3708883997045703E-4</v>
      </c>
      <c r="M6907" s="14">
        <v>1.9136735158767899E-3</v>
      </c>
    </row>
    <row r="6908" spans="1:13" x14ac:dyDescent="0.55000000000000004">
      <c r="A6908">
        <v>6903</v>
      </c>
      <c r="C6908">
        <f t="shared" si="327"/>
        <v>-0.26554572708818086</v>
      </c>
      <c r="D6908">
        <f t="shared" si="328"/>
        <v>7.6942650429409845E-5</v>
      </c>
      <c r="E6908" s="2">
        <f t="shared" si="329"/>
        <v>0.17080561445875928</v>
      </c>
      <c r="K6908">
        <v>6903</v>
      </c>
      <c r="L6908" s="14">
        <v>-3.7000929096959502E-4</v>
      </c>
      <c r="M6908" s="14">
        <v>0.14774063181900501</v>
      </c>
    </row>
    <row r="6909" spans="1:13" x14ac:dyDescent="0.55000000000000004">
      <c r="A6909">
        <v>6904</v>
      </c>
      <c r="C6909">
        <f t="shared" si="327"/>
        <v>-0.30143695499905471</v>
      </c>
      <c r="D6909">
        <f t="shared" si="328"/>
        <v>-2.0920312825964033E-4</v>
      </c>
      <c r="E6909" s="2">
        <f t="shared" si="329"/>
        <v>0.31136621790415764</v>
      </c>
      <c r="K6909">
        <v>6904</v>
      </c>
      <c r="L6909" s="14">
        <v>-1.102586196744E-4</v>
      </c>
      <c r="M6909" s="14">
        <v>0.25656503236672301</v>
      </c>
    </row>
    <row r="6910" spans="1:13" x14ac:dyDescent="0.55000000000000004">
      <c r="A6910">
        <v>6905</v>
      </c>
      <c r="C6910">
        <f t="shared" si="327"/>
        <v>-0.26167386099203988</v>
      </c>
      <c r="D6910">
        <f t="shared" si="328"/>
        <v>-4.4284333140758334E-4</v>
      </c>
      <c r="E6910" s="2">
        <f t="shared" si="329"/>
        <v>0.31674945669722787</v>
      </c>
      <c r="K6910">
        <v>6905</v>
      </c>
      <c r="L6910" s="14">
        <v>1.7710700691306601E-4</v>
      </c>
      <c r="M6910" s="14">
        <v>0.30113112894428601</v>
      </c>
    </row>
    <row r="6911" spans="1:13" x14ac:dyDescent="0.55000000000000004">
      <c r="A6911">
        <v>6906</v>
      </c>
      <c r="C6911">
        <f t="shared" si="327"/>
        <v>-0.15623614352337706</v>
      </c>
      <c r="D6911">
        <f t="shared" si="328"/>
        <v>-5.6533919276901699E-4</v>
      </c>
      <c r="E6911" s="2">
        <f t="shared" si="329"/>
        <v>0.18191351806499736</v>
      </c>
      <c r="K6911">
        <v>6906</v>
      </c>
      <c r="L6911" s="14">
        <v>4.2011508492705002E-4</v>
      </c>
      <c r="M6911" s="14">
        <v>0.27027706619585001</v>
      </c>
    </row>
    <row r="6912" spans="1:13" x14ac:dyDescent="0.55000000000000004">
      <c r="A6912">
        <v>6907</v>
      </c>
      <c r="C6912">
        <f t="shared" si="327"/>
        <v>-1.1586447226955371E-2</v>
      </c>
      <c r="D6912">
        <f t="shared" si="328"/>
        <v>-5.4594683315011103E-4</v>
      </c>
      <c r="E6912" s="2">
        <f t="shared" si="329"/>
        <v>3.3605079507932976E-2</v>
      </c>
      <c r="K6912">
        <v>6907</v>
      </c>
      <c r="L6912" s="14">
        <v>5.5790273371627696E-4</v>
      </c>
      <c r="M6912" s="14">
        <v>0.17173043554147099</v>
      </c>
    </row>
    <row r="6913" spans="1:13" x14ac:dyDescent="0.55000000000000004">
      <c r="A6913">
        <v>6908</v>
      </c>
      <c r="C6913">
        <f t="shared" si="327"/>
        <v>0.13597120309658697</v>
      </c>
      <c r="D6913">
        <f t="shared" si="328"/>
        <v>-3.8953332606286238E-4</v>
      </c>
      <c r="E6913" s="2">
        <f t="shared" si="329"/>
        <v>1.1193291101643587E-2</v>
      </c>
      <c r="K6913">
        <v>6908</v>
      </c>
      <c r="L6913" s="14">
        <v>5.5596018186896898E-4</v>
      </c>
      <c r="M6913" s="14">
        <v>3.0172851967452698E-2</v>
      </c>
    </row>
    <row r="6914" spans="1:13" x14ac:dyDescent="0.55000000000000004">
      <c r="A6914">
        <v>6909</v>
      </c>
      <c r="C6914">
        <f t="shared" si="327"/>
        <v>0.24940294749282627</v>
      </c>
      <c r="D6914">
        <f t="shared" si="328"/>
        <v>-1.3535516484223742E-4</v>
      </c>
      <c r="E6914" s="2">
        <f t="shared" si="329"/>
        <v>0.13567778637980549</v>
      </c>
      <c r="K6914">
        <v>6909</v>
      </c>
      <c r="L6914" s="14">
        <v>4.1477395354600101E-4</v>
      </c>
      <c r="M6914" s="14">
        <v>-0.118941709560599</v>
      </c>
    </row>
    <row r="6915" spans="1:13" x14ac:dyDescent="0.55000000000000004">
      <c r="A6915">
        <v>6910</v>
      </c>
      <c r="C6915">
        <f t="shared" si="327"/>
        <v>0.30023980906538605</v>
      </c>
      <c r="D6915">
        <f t="shared" si="328"/>
        <v>1.5279428969328863E-4</v>
      </c>
      <c r="E6915" s="2">
        <f t="shared" si="329"/>
        <v>0.28998913329193526</v>
      </c>
      <c r="K6915">
        <v>6910</v>
      </c>
      <c r="L6915" s="14">
        <v>1.69705015486633E-4</v>
      </c>
      <c r="M6915" s="14">
        <v>-0.23826658206840101</v>
      </c>
    </row>
    <row r="6916" spans="1:13" x14ac:dyDescent="0.55000000000000004">
      <c r="A6916">
        <v>6911</v>
      </c>
      <c r="C6916">
        <f t="shared" si="327"/>
        <v>0.2757228071155739</v>
      </c>
      <c r="D6916">
        <f t="shared" si="328"/>
        <v>4.0259559816388556E-4</v>
      </c>
      <c r="E6916" s="2">
        <f t="shared" si="329"/>
        <v>0.32906160837520793</v>
      </c>
      <c r="K6916">
        <v>6911</v>
      </c>
      <c r="L6916" s="14">
        <v>-1.17867596474845E-4</v>
      </c>
      <c r="M6916" s="14">
        <v>-0.29791611099860699</v>
      </c>
    </row>
    <row r="6917" spans="1:13" x14ac:dyDescent="0.55000000000000004">
      <c r="A6917">
        <v>6912</v>
      </c>
      <c r="C6917">
        <f t="shared" si="327"/>
        <v>0.18200519235539483</v>
      </c>
      <c r="D6917">
        <f t="shared" si="328"/>
        <v>5.5135389753723668E-4</v>
      </c>
      <c r="E6917" s="2">
        <f t="shared" si="329"/>
        <v>0.21618398350224813</v>
      </c>
      <c r="K6917">
        <v>6912</v>
      </c>
      <c r="L6917" s="14">
        <v>-3.75919537701716E-4</v>
      </c>
      <c r="M6917" s="14">
        <v>-0.28295070179183301</v>
      </c>
    </row>
    <row r="6918" spans="1:13" x14ac:dyDescent="0.55000000000000004">
      <c r="A6918">
        <v>6913</v>
      </c>
      <c r="C6918">
        <f t="shared" ref="C6918:C6981" si="330">$D$1*COS($B$2*(A6918-$L$2)+$B$1)</f>
        <v>4.2608110679072449E-2</v>
      </c>
      <c r="D6918">
        <f t="shared" ref="D6918:D6981" si="331">$D$2*COS($B$2*(A6918-$L$3)+$B$3)</f>
        <v>5.6173399024679127E-4</v>
      </c>
      <c r="E6918" s="2">
        <f t="shared" ref="E6918:E6981" si="332">(M6918-C6918)^2</f>
        <v>5.7468864179909915E-2</v>
      </c>
      <c r="K6918">
        <v>6913</v>
      </c>
      <c r="L6918" s="14">
        <v>-5.3982009867568599E-4</v>
      </c>
      <c r="M6918" s="14">
        <v>-0.19711853402257501</v>
      </c>
    </row>
    <row r="6919" spans="1:13" x14ac:dyDescent="0.55000000000000004">
      <c r="A6919">
        <v>6914</v>
      </c>
      <c r="C6919">
        <f t="shared" si="330"/>
        <v>-0.1074827086699838</v>
      </c>
      <c r="D6919">
        <f t="shared" si="331"/>
        <v>4.3113069181744524E-4</v>
      </c>
      <c r="E6919" s="2">
        <f t="shared" si="332"/>
        <v>2.076251433934112E-3</v>
      </c>
      <c r="K6919">
        <v>6914</v>
      </c>
      <c r="L6919" s="14">
        <v>-5.6851936713555999E-4</v>
      </c>
      <c r="M6919" s="14">
        <v>-6.1916806572756403E-2</v>
      </c>
    </row>
    <row r="6920" spans="1:13" x14ac:dyDescent="0.55000000000000004">
      <c r="A6920">
        <v>6915</v>
      </c>
      <c r="C6920">
        <f t="shared" si="330"/>
        <v>-0.23059763369578806</v>
      </c>
      <c r="D6920">
        <f t="shared" si="331"/>
        <v>1.9232267726374989E-4</v>
      </c>
      <c r="E6920" s="2">
        <f t="shared" si="332"/>
        <v>0.10200997394158995</v>
      </c>
      <c r="K6920">
        <v>6915</v>
      </c>
      <c r="L6920" s="14">
        <v>-4.54829433258227E-4</v>
      </c>
      <c r="M6920" s="14">
        <v>8.8792369187191897E-2</v>
      </c>
    </row>
    <row r="6921" spans="1:13" x14ac:dyDescent="0.55000000000000004">
      <c r="A6921">
        <v>6916</v>
      </c>
      <c r="C6921">
        <f t="shared" si="330"/>
        <v>-0.29583741328050406</v>
      </c>
      <c r="D6921">
        <f t="shared" si="331"/>
        <v>-9.4754275448301261E-5</v>
      </c>
      <c r="E6921" s="2">
        <f t="shared" si="332"/>
        <v>0.26327197793063684</v>
      </c>
      <c r="K6921">
        <v>6916</v>
      </c>
      <c r="L6921" s="14">
        <v>-2.2722464626441201E-4</v>
      </c>
      <c r="M6921" s="14">
        <v>0.21726294525633899</v>
      </c>
    </row>
    <row r="6922" spans="1:13" x14ac:dyDescent="0.55000000000000004">
      <c r="A6922">
        <v>6917</v>
      </c>
      <c r="C6922">
        <f t="shared" si="330"/>
        <v>-0.28682823788971307</v>
      </c>
      <c r="D6922">
        <f t="shared" si="331"/>
        <v>-3.5804990228448377E-4</v>
      </c>
      <c r="E6922" s="2">
        <f t="shared" si="332"/>
        <v>0.33425384581267742</v>
      </c>
      <c r="K6922">
        <v>6917</v>
      </c>
      <c r="L6922" s="14">
        <v>5.7289962985693899E-5</v>
      </c>
      <c r="M6922" s="14">
        <v>0.29131866888457503</v>
      </c>
    </row>
    <row r="6923" spans="1:13" x14ac:dyDescent="0.55000000000000004">
      <c r="A6923">
        <v>6918</v>
      </c>
      <c r="C6923">
        <f t="shared" si="330"/>
        <v>-0.20583122064815373</v>
      </c>
      <c r="D6923">
        <f t="shared" si="331"/>
        <v>-5.3148255074038147E-4</v>
      </c>
      <c r="E6923" s="2">
        <f t="shared" si="332"/>
        <v>0.24824613221871866</v>
      </c>
      <c r="K6923">
        <v>6918</v>
      </c>
      <c r="L6923" s="14">
        <v>3.2745594560490399E-4</v>
      </c>
      <c r="M6923" s="14">
        <v>0.29241182468084898</v>
      </c>
    </row>
    <row r="6924" spans="1:13" x14ac:dyDescent="0.55000000000000004">
      <c r="A6924">
        <v>6919</v>
      </c>
      <c r="C6924">
        <f t="shared" si="330"/>
        <v>-7.3174905601797291E-2</v>
      </c>
      <c r="D6924">
        <f t="shared" si="331"/>
        <v>-5.7152428172373658E-4</v>
      </c>
      <c r="E6924" s="2">
        <f t="shared" si="332"/>
        <v>8.6109105648843554E-2</v>
      </c>
      <c r="K6924">
        <v>6919</v>
      </c>
      <c r="L6924" s="14">
        <v>5.15608555258158E-4</v>
      </c>
      <c r="M6924" s="14">
        <v>0.22026862499454</v>
      </c>
    </row>
    <row r="6925" spans="1:13" x14ac:dyDescent="0.55000000000000004">
      <c r="A6925">
        <v>6920</v>
      </c>
      <c r="C6925">
        <f t="shared" si="330"/>
        <v>7.7846768345981379E-2</v>
      </c>
      <c r="D6925">
        <f t="shared" si="331"/>
        <v>-4.6812546477044843E-4</v>
      </c>
      <c r="E6925" s="2">
        <f t="shared" si="332"/>
        <v>2.2834272552232389E-4</v>
      </c>
      <c r="K6925">
        <v>6920</v>
      </c>
      <c r="L6925" s="14">
        <v>5.7462380364374803E-4</v>
      </c>
      <c r="M6925" s="14">
        <v>9.2957781731003705E-2</v>
      </c>
    </row>
    <row r="6926" spans="1:13" x14ac:dyDescent="0.55000000000000004">
      <c r="A6926">
        <v>6921</v>
      </c>
      <c r="C6926">
        <f t="shared" si="330"/>
        <v>0.20933054431544404</v>
      </c>
      <c r="D6926">
        <f t="shared" si="331"/>
        <v>-2.472370234692183E-4</v>
      </c>
      <c r="E6926" s="2">
        <f t="shared" si="332"/>
        <v>7.127055627276814E-2</v>
      </c>
      <c r="K6926">
        <v>6921</v>
      </c>
      <c r="L6926" s="14">
        <v>4.8972095569947997E-4</v>
      </c>
      <c r="M6926" s="14">
        <v>-5.7634914635275203E-2</v>
      </c>
    </row>
    <row r="6927" spans="1:13" x14ac:dyDescent="0.55000000000000004">
      <c r="A6927">
        <v>6922</v>
      </c>
      <c r="C6927">
        <f t="shared" si="330"/>
        <v>0.28827676600374819</v>
      </c>
      <c r="D6927">
        <f t="shared" si="331"/>
        <v>3.5702699384686603E-5</v>
      </c>
      <c r="E6927" s="2">
        <f t="shared" si="332"/>
        <v>0.23239086312059484</v>
      </c>
      <c r="K6927">
        <v>6922</v>
      </c>
      <c r="L6927" s="14">
        <v>2.8216445639202699E-4</v>
      </c>
      <c r="M6927" s="14">
        <v>-0.193792589090096</v>
      </c>
    </row>
    <row r="6928" spans="1:13" x14ac:dyDescent="0.55000000000000004">
      <c r="A6928">
        <v>6923</v>
      </c>
      <c r="C6928">
        <f t="shared" si="330"/>
        <v>0.29487159581721134</v>
      </c>
      <c r="D6928">
        <f t="shared" si="331"/>
        <v>3.0968179724622733E-4</v>
      </c>
      <c r="E6928" s="2">
        <f t="shared" si="332"/>
        <v>0.33210475071033096</v>
      </c>
      <c r="K6928">
        <v>6923</v>
      </c>
      <c r="L6928" s="14">
        <v>3.9381185599844002E-6</v>
      </c>
      <c r="M6928" s="14">
        <v>-0.28141370740535998</v>
      </c>
    </row>
    <row r="6929" spans="1:13" x14ac:dyDescent="0.55000000000000004">
      <c r="A6929">
        <v>6924</v>
      </c>
      <c r="C6929">
        <f t="shared" si="330"/>
        <v>0.22745987048063704</v>
      </c>
      <c r="D6929">
        <f t="shared" si="331"/>
        <v>5.0593729157332454E-4</v>
      </c>
      <c r="E6929" s="2">
        <f t="shared" si="332"/>
        <v>0.27668955772949438</v>
      </c>
      <c r="K6929">
        <v>6924</v>
      </c>
      <c r="L6929" s="14">
        <v>-2.7527454549572102E-4</v>
      </c>
      <c r="M6929" s="14">
        <v>-0.298553016937052</v>
      </c>
    </row>
    <row r="6930" spans="1:13" x14ac:dyDescent="0.55000000000000004">
      <c r="A6930">
        <v>6925</v>
      </c>
      <c r="C6930">
        <f t="shared" si="330"/>
        <v>0.10296051212707803</v>
      </c>
      <c r="D6930">
        <f t="shared" si="331"/>
        <v>5.752131900274702E-4</v>
      </c>
      <c r="E6930" s="2">
        <f t="shared" si="332"/>
        <v>0.11825234258044527</v>
      </c>
      <c r="K6930">
        <v>6925</v>
      </c>
      <c r="L6930" s="14">
        <v>-4.8554299195271999E-4</v>
      </c>
      <c r="M6930" s="14">
        <v>-0.240917871288404</v>
      </c>
    </row>
    <row r="6931" spans="1:13" x14ac:dyDescent="0.55000000000000004">
      <c r="A6931">
        <v>6926</v>
      </c>
      <c r="C6931">
        <f t="shared" si="330"/>
        <v>-4.7379764534977969E-2</v>
      </c>
      <c r="D6931">
        <f t="shared" si="331"/>
        <v>5.0012270231675313E-4</v>
      </c>
      <c r="E6931" s="2">
        <f t="shared" si="332"/>
        <v>5.7098554830293932E-3</v>
      </c>
      <c r="K6931">
        <v>6926</v>
      </c>
      <c r="L6931" s="14">
        <v>-5.7420418398511505E-4</v>
      </c>
      <c r="M6931" s="14">
        <v>-0.12294335022960599</v>
      </c>
    </row>
    <row r="6932" spans="1:13" x14ac:dyDescent="0.55000000000000004">
      <c r="A6932">
        <v>6927</v>
      </c>
      <c r="C6932">
        <f t="shared" si="330"/>
        <v>-0.18582871898149642</v>
      </c>
      <c r="D6932">
        <f t="shared" si="331"/>
        <v>2.9951195808181373E-4</v>
      </c>
      <c r="E6932" s="2">
        <f t="shared" si="332"/>
        <v>4.4796490606907935E-2</v>
      </c>
      <c r="K6932">
        <v>6927</v>
      </c>
      <c r="L6932" s="14">
        <v>-5.1905237603428898E-4</v>
      </c>
      <c r="M6932" s="14">
        <v>2.5823095579371302E-2</v>
      </c>
    </row>
    <row r="6933" spans="1:13" x14ac:dyDescent="0.55000000000000004">
      <c r="A6933">
        <v>6928</v>
      </c>
      <c r="C6933">
        <f t="shared" si="330"/>
        <v>-0.27763858192659907</v>
      </c>
      <c r="D6933">
        <f t="shared" si="331"/>
        <v>2.3730025575361563E-5</v>
      </c>
      <c r="E6933" s="2">
        <f t="shared" si="332"/>
        <v>0.19870248472564137</v>
      </c>
      <c r="K6933">
        <v>6928</v>
      </c>
      <c r="L6933" s="14">
        <v>-3.3390068053850401E-4</v>
      </c>
      <c r="M6933" s="14">
        <v>0.16812198690564001</v>
      </c>
    </row>
    <row r="6934" spans="1:13" x14ac:dyDescent="0.55000000000000004">
      <c r="A6934">
        <v>6929</v>
      </c>
      <c r="C6934">
        <f t="shared" si="330"/>
        <v>-0.29976701296509656</v>
      </c>
      <c r="D6934">
        <f t="shared" si="331"/>
        <v>-2.5800764316125444E-4</v>
      </c>
      <c r="E6934" s="2">
        <f t="shared" si="332"/>
        <v>0.32271567787612693</v>
      </c>
      <c r="K6934">
        <v>6929</v>
      </c>
      <c r="L6934" s="14">
        <v>-6.5121488232408904E-5</v>
      </c>
      <c r="M6934" s="14">
        <v>0.26831368365830299</v>
      </c>
    </row>
    <row r="6935" spans="1:13" x14ac:dyDescent="0.55000000000000004">
      <c r="A6935">
        <v>6930</v>
      </c>
      <c r="C6935">
        <f t="shared" si="330"/>
        <v>-0.24666024233664358</v>
      </c>
      <c r="D6935">
        <f t="shared" si="331"/>
        <v>-4.7499083183400923E-4</v>
      </c>
      <c r="E6935" s="2">
        <f t="shared" si="332"/>
        <v>0.30026541785054561</v>
      </c>
      <c r="K6935">
        <v>6930</v>
      </c>
      <c r="L6935" s="14">
        <v>2.1996778478587599E-4</v>
      </c>
      <c r="M6935" s="14">
        <v>0.30130455384149202</v>
      </c>
    </row>
    <row r="6936" spans="1:13" x14ac:dyDescent="0.55000000000000004">
      <c r="A6936">
        <v>6931</v>
      </c>
      <c r="C6936">
        <f t="shared" si="330"/>
        <v>-0.13164695006707533</v>
      </c>
      <c r="D6936">
        <f t="shared" si="331"/>
        <v>-5.7276133372876584E-4</v>
      </c>
      <c r="E6936" s="2">
        <f t="shared" si="332"/>
        <v>0.15247367718077262</v>
      </c>
      <c r="K6936">
        <v>6931</v>
      </c>
      <c r="L6936" s="14">
        <v>4.4996476152347098E-4</v>
      </c>
      <c r="M6936" s="14">
        <v>0.25883182935732901</v>
      </c>
    </row>
    <row r="6937" spans="1:13" x14ac:dyDescent="0.55000000000000004">
      <c r="A6937">
        <v>6932</v>
      </c>
      <c r="C6937">
        <f t="shared" si="330"/>
        <v>1.6406951771793962E-2</v>
      </c>
      <c r="D6937">
        <f t="shared" si="331"/>
        <v>-5.267808137086041E-4</v>
      </c>
      <c r="E6937" s="2">
        <f t="shared" si="332"/>
        <v>1.825906716112272E-2</v>
      </c>
      <c r="K6937">
        <v>6932</v>
      </c>
      <c r="L6937" s="14">
        <v>5.67265272358785E-4</v>
      </c>
      <c r="M6937" s="14">
        <v>0.151533067534524</v>
      </c>
    </row>
    <row r="6938" spans="1:13" x14ac:dyDescent="0.55000000000000004">
      <c r="A6938">
        <v>6933</v>
      </c>
      <c r="C6938">
        <f t="shared" si="330"/>
        <v>0.16034305454333167</v>
      </c>
      <c r="D6938">
        <f t="shared" si="331"/>
        <v>-3.4858941311278151E-4</v>
      </c>
      <c r="E6938" s="2">
        <f t="shared" si="332"/>
        <v>2.3734836595458504E-2</v>
      </c>
      <c r="K6938">
        <v>6933</v>
      </c>
      <c r="L6938" s="14">
        <v>5.4249067667357499E-4</v>
      </c>
      <c r="M6938" s="14">
        <v>6.2819089047946898E-3</v>
      </c>
    </row>
    <row r="6939" spans="1:13" x14ac:dyDescent="0.55000000000000004">
      <c r="A6939">
        <v>6934</v>
      </c>
      <c r="C6939">
        <f t="shared" si="330"/>
        <v>0.26403643039229802</v>
      </c>
      <c r="D6939">
        <f t="shared" si="331"/>
        <v>-8.2909417504118898E-5</v>
      </c>
      <c r="E6939" s="2">
        <f t="shared" si="332"/>
        <v>0.16368418599127255</v>
      </c>
      <c r="K6939">
        <v>6934</v>
      </c>
      <c r="L6939" s="14">
        <v>3.81845925647635E-4</v>
      </c>
      <c r="M6939" s="14">
        <v>-0.14054259278027401</v>
      </c>
    </row>
    <row r="6940" spans="1:13" x14ac:dyDescent="0.55000000000000004">
      <c r="A6940">
        <v>6935</v>
      </c>
      <c r="C6940">
        <f t="shared" si="330"/>
        <v>0.30146222765916325</v>
      </c>
      <c r="D6940">
        <f t="shared" si="331"/>
        <v>2.035790943062182E-4</v>
      </c>
      <c r="E6940" s="2">
        <f t="shared" si="332"/>
        <v>0.30650568738026068</v>
      </c>
      <c r="K6940">
        <v>6935</v>
      </c>
      <c r="L6940" s="14">
        <v>1.25565493743096E-4</v>
      </c>
      <c r="M6940" s="14">
        <v>-0.25216733024057603</v>
      </c>
    </row>
    <row r="6941" spans="1:13" x14ac:dyDescent="0.55000000000000004">
      <c r="A6941">
        <v>6936</v>
      </c>
      <c r="C6941">
        <f t="shared" si="330"/>
        <v>0.26322736010315795</v>
      </c>
      <c r="D6941">
        <f t="shared" si="331"/>
        <v>4.3897354455252726E-4</v>
      </c>
      <c r="E6941" s="2">
        <f t="shared" si="332"/>
        <v>0.3179409816221257</v>
      </c>
      <c r="K6941">
        <v>6936</v>
      </c>
      <c r="L6941" s="14">
        <v>-1.6216359502117101E-4</v>
      </c>
      <c r="M6941" s="14">
        <v>-0.30063519550957801</v>
      </c>
    </row>
    <row r="6942" spans="1:13" x14ac:dyDescent="0.55000000000000004">
      <c r="A6942">
        <v>6937</v>
      </c>
      <c r="C6942">
        <f t="shared" si="330"/>
        <v>0.15892797355377714</v>
      </c>
      <c r="D6942">
        <f t="shared" si="331"/>
        <v>5.6419488794431103E-4</v>
      </c>
      <c r="E6942" s="2">
        <f t="shared" si="332"/>
        <v>0.18725965345383469</v>
      </c>
      <c r="K6942">
        <v>6937</v>
      </c>
      <c r="L6942" s="14">
        <v>-4.09277805422478E-4</v>
      </c>
      <c r="M6942" s="14">
        <v>-0.27380711105785299</v>
      </c>
    </row>
    <row r="6943" spans="1:13" x14ac:dyDescent="0.55000000000000004">
      <c r="A6943">
        <v>6938</v>
      </c>
      <c r="C6943">
        <f t="shared" si="330"/>
        <v>1.4741015578282127E-2</v>
      </c>
      <c r="D6943">
        <f t="shared" si="331"/>
        <v>5.4781520674672456E-4</v>
      </c>
      <c r="E6943" s="2">
        <f t="shared" si="332"/>
        <v>3.7304354670552625E-2</v>
      </c>
      <c r="K6943">
        <v>6938</v>
      </c>
      <c r="L6943" s="14">
        <v>-5.5388585048054997E-4</v>
      </c>
      <c r="M6943" s="14">
        <v>-0.17840233706568701</v>
      </c>
    </row>
    <row r="6944" spans="1:13" x14ac:dyDescent="0.55000000000000004">
      <c r="A6944">
        <v>6939</v>
      </c>
      <c r="C6944">
        <f t="shared" si="330"/>
        <v>-0.13314562659140686</v>
      </c>
      <c r="D6944">
        <f t="shared" si="331"/>
        <v>3.939454556840765E-4</v>
      </c>
      <c r="E6944" s="2">
        <f t="shared" si="332"/>
        <v>8.9927356450196158E-3</v>
      </c>
      <c r="K6944">
        <v>6939</v>
      </c>
      <c r="L6944" s="14">
        <v>-5.5976974822740896E-4</v>
      </c>
      <c r="M6944" s="14">
        <v>-3.8315591027669897E-2</v>
      </c>
    </row>
    <row r="6945" spans="1:13" x14ac:dyDescent="0.55000000000000004">
      <c r="A6945">
        <v>6940</v>
      </c>
      <c r="C6945">
        <f t="shared" si="330"/>
        <v>-0.24761552297128003</v>
      </c>
      <c r="D6945">
        <f t="shared" si="331"/>
        <v>1.4120369896419288E-4</v>
      </c>
      <c r="E6945" s="2">
        <f t="shared" si="332"/>
        <v>0.12886883409819169</v>
      </c>
      <c r="K6945">
        <v>6940</v>
      </c>
      <c r="L6945" s="14">
        <v>-4.2545583997130203E-4</v>
      </c>
      <c r="M6945" s="14">
        <v>0.11136753247589801</v>
      </c>
    </row>
    <row r="6946" spans="1:13" x14ac:dyDescent="0.55000000000000004">
      <c r="A6946">
        <v>6941</v>
      </c>
      <c r="C6946">
        <f t="shared" si="330"/>
        <v>-0.29993914241039815</v>
      </c>
      <c r="D6946">
        <f t="shared" si="331"/>
        <v>-1.469772098639846E-4</v>
      </c>
      <c r="E6946" s="2">
        <f t="shared" si="332"/>
        <v>0.28419252763189967</v>
      </c>
      <c r="K6946">
        <v>6941</v>
      </c>
      <c r="L6946" s="14">
        <v>-1.84583877257967E-4</v>
      </c>
      <c r="M6946" s="14">
        <v>0.233157966596863</v>
      </c>
    </row>
    <row r="6947" spans="1:13" x14ac:dyDescent="0.55000000000000004">
      <c r="A6947">
        <v>6942</v>
      </c>
      <c r="C6947">
        <f t="shared" si="330"/>
        <v>-0.27698435931999593</v>
      </c>
      <c r="D6947">
        <f t="shared" si="331"/>
        <v>-3.9826993705007423E-4</v>
      </c>
      <c r="E6947" s="2">
        <f t="shared" si="332"/>
        <v>0.32894457669010391</v>
      </c>
      <c r="K6947">
        <v>6942</v>
      </c>
      <c r="L6947" s="14">
        <v>1.02518262589867E-4</v>
      </c>
      <c r="M6947" s="14">
        <v>0.29655254157662803</v>
      </c>
    </row>
    <row r="6948" spans="1:13" x14ac:dyDescent="0.55000000000000004">
      <c r="A6948">
        <v>6943</v>
      </c>
      <c r="C6948">
        <f t="shared" si="330"/>
        <v>-0.18451234040732756</v>
      </c>
      <c r="D6948">
        <f t="shared" si="331"/>
        <v>-5.4960530490078289E-4</v>
      </c>
      <c r="E6948" s="2">
        <f t="shared" si="332"/>
        <v>0.22107490586096892</v>
      </c>
      <c r="K6948">
        <v>6943</v>
      </c>
      <c r="L6948" s="14">
        <v>3.6394406759494098E-4</v>
      </c>
      <c r="M6948" s="14">
        <v>0.28567369284011901</v>
      </c>
    </row>
    <row r="6949" spans="1:13" x14ac:dyDescent="0.55000000000000004">
      <c r="A6949">
        <v>6944</v>
      </c>
      <c r="C6949">
        <f t="shared" si="330"/>
        <v>-4.5731613263968601E-2</v>
      </c>
      <c r="D6949">
        <f t="shared" si="331"/>
        <v>-5.6300132598203654E-4</v>
      </c>
      <c r="E6949" s="2">
        <f t="shared" si="332"/>
        <v>6.1989899481708001E-2</v>
      </c>
      <c r="K6949">
        <v>6944</v>
      </c>
      <c r="L6949" s="14">
        <v>5.3421782312577796E-4</v>
      </c>
      <c r="M6949" s="14">
        <v>0.203246095540872</v>
      </c>
    </row>
    <row r="6950" spans="1:13" x14ac:dyDescent="0.55000000000000004">
      <c r="A6950">
        <v>6945</v>
      </c>
      <c r="C6950">
        <f t="shared" si="330"/>
        <v>0.10452678486272257</v>
      </c>
      <c r="D6950">
        <f t="shared" si="331"/>
        <v>-4.3509588136816078E-4</v>
      </c>
      <c r="E6950" s="2">
        <f t="shared" si="332"/>
        <v>1.1980273781345497E-3</v>
      </c>
      <c r="K6950">
        <v>6945</v>
      </c>
      <c r="L6950" s="14">
        <v>5.7069341080798804E-4</v>
      </c>
      <c r="M6950" s="14">
        <v>6.99142527661748E-2</v>
      </c>
    </row>
    <row r="6951" spans="1:13" x14ac:dyDescent="0.55000000000000004">
      <c r="A6951">
        <v>6946</v>
      </c>
      <c r="C6951">
        <f t="shared" si="330"/>
        <v>0.22855116323581912</v>
      </c>
      <c r="D6951">
        <f t="shared" si="331"/>
        <v>-1.9799054163224052E-4</v>
      </c>
      <c r="E6951" s="2">
        <f t="shared" si="332"/>
        <v>9.5777382391616137E-2</v>
      </c>
      <c r="K6951">
        <v>6946</v>
      </c>
      <c r="L6951" s="14">
        <v>4.6423529342844399E-4</v>
      </c>
      <c r="M6951" s="14">
        <v>-8.0928048330347502E-2</v>
      </c>
    </row>
    <row r="6952" spans="1:13" x14ac:dyDescent="0.55000000000000004">
      <c r="A6952">
        <v>6947</v>
      </c>
      <c r="C6952">
        <f t="shared" si="330"/>
        <v>0.29521401711712109</v>
      </c>
      <c r="D6952">
        <f t="shared" si="331"/>
        <v>8.8806250749359037E-5</v>
      </c>
      <c r="E6952" s="2">
        <f t="shared" si="332"/>
        <v>0.25676053186302389</v>
      </c>
      <c r="K6952">
        <v>6947</v>
      </c>
      <c r="L6952" s="14">
        <v>2.41506566903067E-4</v>
      </c>
      <c r="M6952" s="14">
        <v>-0.21150141768137001</v>
      </c>
    </row>
    <row r="6953" spans="1:13" x14ac:dyDescent="0.55000000000000004">
      <c r="A6953">
        <v>6948</v>
      </c>
      <c r="C6953">
        <f t="shared" si="330"/>
        <v>0.28778437531977669</v>
      </c>
      <c r="D6953">
        <f t="shared" si="331"/>
        <v>3.5331454608011149E-4</v>
      </c>
      <c r="E6953" s="2">
        <f t="shared" si="332"/>
        <v>0.33279898024714727</v>
      </c>
      <c r="K6953">
        <v>6948</v>
      </c>
      <c r="L6953" s="14">
        <v>-4.17089775011559E-5</v>
      </c>
      <c r="M6953" s="14">
        <v>-0.28910294491455402</v>
      </c>
    </row>
    <row r="6954" spans="1:13" x14ac:dyDescent="0.55000000000000004">
      <c r="A6954">
        <v>6949</v>
      </c>
      <c r="C6954">
        <f t="shared" si="330"/>
        <v>0.20812692133049587</v>
      </c>
      <c r="D6954">
        <f t="shared" si="331"/>
        <v>5.2914833762448741E-4</v>
      </c>
      <c r="E6954" s="2">
        <f t="shared" si="332"/>
        <v>0.25242964210861857</v>
      </c>
      <c r="K6954">
        <v>6949</v>
      </c>
      <c r="L6954" s="14">
        <v>-3.14478249746502E-4</v>
      </c>
      <c r="M6954" s="14">
        <v>-0.29429684612942297</v>
      </c>
    </row>
    <row r="6955" spans="1:13" x14ac:dyDescent="0.55000000000000004">
      <c r="A6955">
        <v>6950</v>
      </c>
      <c r="C6955">
        <f t="shared" si="330"/>
        <v>7.6233997054681021E-2</v>
      </c>
      <c r="D6955">
        <f t="shared" si="331"/>
        <v>5.7217704998710158E-4</v>
      </c>
      <c r="E6955" s="2">
        <f t="shared" si="332"/>
        <v>9.1213829519695186E-2</v>
      </c>
      <c r="K6955">
        <v>6950</v>
      </c>
      <c r="L6955" s="14">
        <v>-5.0848449346140902E-4</v>
      </c>
      <c r="M6955" s="14">
        <v>-0.22578227654608901</v>
      </c>
    </row>
    <row r="6956" spans="1:13" x14ac:dyDescent="0.55000000000000004">
      <c r="A6956">
        <v>6951</v>
      </c>
      <c r="C6956">
        <f t="shared" si="330"/>
        <v>-7.4792053596698202E-2</v>
      </c>
      <c r="D6956">
        <f t="shared" si="331"/>
        <v>4.716013833382311E-4</v>
      </c>
      <c r="E6956" s="2">
        <f t="shared" si="332"/>
        <v>6.722135578834886E-4</v>
      </c>
      <c r="K6956">
        <v>6951</v>
      </c>
      <c r="L6956" s="14">
        <v>-5.7513764138011902E-4</v>
      </c>
      <c r="M6956" s="14">
        <v>-0.10071913515023</v>
      </c>
    </row>
    <row r="6957" spans="1:13" x14ac:dyDescent="0.55000000000000004">
      <c r="A6957">
        <v>6952</v>
      </c>
      <c r="C6957">
        <f t="shared" si="330"/>
        <v>-0.20704687528352164</v>
      </c>
      <c r="D6957">
        <f t="shared" si="331"/>
        <v>2.5266371004741721E-4</v>
      </c>
      <c r="E6957" s="2">
        <f t="shared" si="332"/>
        <v>6.5852086449272262E-2</v>
      </c>
      <c r="K6957">
        <v>6952</v>
      </c>
      <c r="L6957" s="14">
        <v>-4.9774399912027895E-4</v>
      </c>
      <c r="M6957" s="14">
        <v>4.9569738460156797E-2</v>
      </c>
    </row>
    <row r="6958" spans="1:13" x14ac:dyDescent="0.55000000000000004">
      <c r="A6958">
        <v>6953</v>
      </c>
      <c r="C6958">
        <f t="shared" si="330"/>
        <v>-0.28733729548028697</v>
      </c>
      <c r="D6958">
        <f t="shared" si="331"/>
        <v>-2.9687228741650552E-5</v>
      </c>
      <c r="E6958" s="2">
        <f t="shared" si="332"/>
        <v>0.22541686411565248</v>
      </c>
      <c r="K6958">
        <v>6953</v>
      </c>
      <c r="L6958" s="14">
        <v>-2.9568728450116703E-4</v>
      </c>
      <c r="M6958" s="14">
        <v>0.187443563564865</v>
      </c>
    </row>
    <row r="6959" spans="1:13" x14ac:dyDescent="0.55000000000000004">
      <c r="A6959">
        <v>6954</v>
      </c>
      <c r="C6959">
        <f t="shared" si="330"/>
        <v>-0.29551211110113251</v>
      </c>
      <c r="D6959">
        <f t="shared" si="331"/>
        <v>-3.0458729887369558E-4</v>
      </c>
      <c r="E6959" s="2">
        <f t="shared" si="332"/>
        <v>0.32934180840301863</v>
      </c>
      <c r="K6959">
        <v>6954</v>
      </c>
      <c r="L6959" s="14">
        <v>-1.9573855167995401E-5</v>
      </c>
      <c r="M6959" s="14">
        <v>0.27837098535930399</v>
      </c>
    </row>
    <row r="6960" spans="1:13" x14ac:dyDescent="0.55000000000000004">
      <c r="A6960">
        <v>6955</v>
      </c>
      <c r="C6960">
        <f t="shared" si="330"/>
        <v>-0.22951961573666743</v>
      </c>
      <c r="D6960">
        <f t="shared" si="331"/>
        <v>-5.0304237717929711E-4</v>
      </c>
      <c r="E6960" s="2">
        <f t="shared" si="332"/>
        <v>0.27994499277614454</v>
      </c>
      <c r="K6960">
        <v>6955</v>
      </c>
      <c r="L6960" s="14">
        <v>2.6144196761938301E-4</v>
      </c>
      <c r="M6960" s="14">
        <v>0.29957866698228502</v>
      </c>
    </row>
    <row r="6961" spans="1:13" x14ac:dyDescent="0.55000000000000004">
      <c r="A6961">
        <v>6956</v>
      </c>
      <c r="C6961">
        <f t="shared" si="330"/>
        <v>-0.10592253471193913</v>
      </c>
      <c r="D6961">
        <f t="shared" si="331"/>
        <v>-5.7524442210489426E-4</v>
      </c>
      <c r="E6961" s="2">
        <f t="shared" si="332"/>
        <v>0.12367709757060899</v>
      </c>
      <c r="K6961">
        <v>6956</v>
      </c>
      <c r="L6961" s="14">
        <v>4.7697802774826698E-4</v>
      </c>
      <c r="M6961" s="14">
        <v>0.24575501300842501</v>
      </c>
    </row>
    <row r="6962" spans="1:13" x14ac:dyDescent="0.55000000000000004">
      <c r="A6962">
        <v>6957</v>
      </c>
      <c r="C6962">
        <f t="shared" si="330"/>
        <v>4.4258869855603969E-2</v>
      </c>
      <c r="D6962">
        <f t="shared" si="331"/>
        <v>-5.0307224227251501E-4</v>
      </c>
      <c r="E6962" s="2">
        <f t="shared" si="332"/>
        <v>7.4169337100421454E-3</v>
      </c>
      <c r="K6962">
        <v>6957</v>
      </c>
      <c r="L6962" s="14">
        <v>5.7305198187073303E-4</v>
      </c>
      <c r="M6962" s="14">
        <v>0.130380491473187</v>
      </c>
    </row>
    <row r="6963" spans="1:13" x14ac:dyDescent="0.55000000000000004">
      <c r="A6963">
        <v>6958</v>
      </c>
      <c r="C6963">
        <f t="shared" si="330"/>
        <v>0.183332230988864</v>
      </c>
      <c r="D6963">
        <f t="shared" si="331"/>
        <v>-3.0463953355834063E-4</v>
      </c>
      <c r="E6963" s="2">
        <f t="shared" si="332"/>
        <v>4.0393307679001671E-2</v>
      </c>
      <c r="K6963">
        <v>6958</v>
      </c>
      <c r="L6963" s="14">
        <v>5.2560151217726804E-4</v>
      </c>
      <c r="M6963" s="14">
        <v>-1.76486329733592E-2</v>
      </c>
    </row>
    <row r="6964" spans="1:13" x14ac:dyDescent="0.55000000000000004">
      <c r="A6964">
        <v>6959</v>
      </c>
      <c r="C6964">
        <f t="shared" si="330"/>
        <v>0.27639306648507428</v>
      </c>
      <c r="D6964">
        <f t="shared" si="331"/>
        <v>-2.9748723208837072E-5</v>
      </c>
      <c r="E6964" s="2">
        <f t="shared" si="332"/>
        <v>0.19153806019071754</v>
      </c>
      <c r="K6964">
        <v>6959</v>
      </c>
      <c r="L6964" s="14">
        <v>3.4651088316394298E-4</v>
      </c>
      <c r="M6964" s="14">
        <v>-0.16125754780755699</v>
      </c>
    </row>
    <row r="6965" spans="1:13" x14ac:dyDescent="0.55000000000000004">
      <c r="A6965">
        <v>6960</v>
      </c>
      <c r="C6965">
        <f t="shared" si="330"/>
        <v>0.30008506819711966</v>
      </c>
      <c r="D6965">
        <f t="shared" si="331"/>
        <v>2.5260838961275252E-4</v>
      </c>
      <c r="E6965" s="2">
        <f t="shared" si="332"/>
        <v>0.31873203317653087</v>
      </c>
      <c r="K6965">
        <v>6960</v>
      </c>
      <c r="L6965" s="14">
        <v>8.0634453864750105E-5</v>
      </c>
      <c r="M6965" s="14">
        <v>-0.26447850942415302</v>
      </c>
    </row>
    <row r="6966" spans="1:13" x14ac:dyDescent="0.55000000000000004">
      <c r="A6966">
        <v>6961</v>
      </c>
      <c r="C6966">
        <f t="shared" si="330"/>
        <v>0.24846204308304917</v>
      </c>
      <c r="D6966">
        <f t="shared" si="331"/>
        <v>4.7156612120392009E-4</v>
      </c>
      <c r="E6966" s="2">
        <f t="shared" si="332"/>
        <v>0.30241336001085473</v>
      </c>
      <c r="K6966">
        <v>6961</v>
      </c>
      <c r="L6966" s="14">
        <v>-2.05437374624705E-4</v>
      </c>
      <c r="M6966" s="14">
        <v>-0.30145918764991197</v>
      </c>
    </row>
    <row r="6967" spans="1:13" x14ac:dyDescent="0.55000000000000004">
      <c r="A6967">
        <v>6962</v>
      </c>
      <c r="C6967">
        <f t="shared" si="330"/>
        <v>0.13448028231946191</v>
      </c>
      <c r="D6967">
        <f t="shared" si="331"/>
        <v>5.7217069619806935E-4</v>
      </c>
      <c r="E6967" s="2">
        <f t="shared" si="332"/>
        <v>0.15794092725509729</v>
      </c>
      <c r="K6967">
        <v>6962</v>
      </c>
      <c r="L6967" s="14">
        <v>-4.4005613819845602E-4</v>
      </c>
      <c r="M6967" s="14">
        <v>-0.26293754221172</v>
      </c>
    </row>
    <row r="6968" spans="1:13" x14ac:dyDescent="0.55000000000000004">
      <c r="A6968">
        <v>6963</v>
      </c>
      <c r="C6968">
        <f t="shared" si="330"/>
        <v>-1.3253194686870143E-2</v>
      </c>
      <c r="D6968">
        <f t="shared" si="331"/>
        <v>5.2917248684785376E-4</v>
      </c>
      <c r="E6968" s="2">
        <f t="shared" si="332"/>
        <v>2.1114520501200353E-2</v>
      </c>
      <c r="K6968">
        <v>6963</v>
      </c>
      <c r="L6968" s="14">
        <v>-5.6446011205031198E-4</v>
      </c>
      <c r="M6968" s="14">
        <v>-0.15856155818051201</v>
      </c>
    </row>
    <row r="6969" spans="1:13" x14ac:dyDescent="0.55000000000000004">
      <c r="A6969">
        <v>6964</v>
      </c>
      <c r="C6969">
        <f t="shared" si="330"/>
        <v>-0.15766039918197652</v>
      </c>
      <c r="D6969">
        <f t="shared" si="331"/>
        <v>3.5336313736983663E-4</v>
      </c>
      <c r="E6969" s="2">
        <f t="shared" si="332"/>
        <v>2.0502674739462982E-2</v>
      </c>
      <c r="K6969">
        <v>6964</v>
      </c>
      <c r="L6969" s="14">
        <v>-5.4749154918285305E-4</v>
      </c>
      <c r="M6969" s="14">
        <v>-1.44728482585007E-2</v>
      </c>
    </row>
    <row r="6970" spans="1:13" x14ac:dyDescent="0.55000000000000004">
      <c r="A6970">
        <v>6965</v>
      </c>
      <c r="C6970">
        <f t="shared" si="330"/>
        <v>-0.2624981666977857</v>
      </c>
      <c r="D6970">
        <f t="shared" si="331"/>
        <v>8.8867088724215598E-5</v>
      </c>
      <c r="E6970" s="2">
        <f t="shared" si="332"/>
        <v>0.1566092318515947</v>
      </c>
      <c r="K6970">
        <v>6965</v>
      </c>
      <c r="L6970" s="14">
        <v>-3.9340033143155399E-4</v>
      </c>
      <c r="M6970" s="14">
        <v>0.133240676292885</v>
      </c>
    </row>
    <row r="6971" spans="1:13" x14ac:dyDescent="0.55000000000000004">
      <c r="A6971">
        <v>6966</v>
      </c>
      <c r="C6971">
        <f t="shared" si="330"/>
        <v>-0.30145442739852951</v>
      </c>
      <c r="D6971">
        <f t="shared" si="331"/>
        <v>-1.9793272602818413E-4</v>
      </c>
      <c r="E6971" s="2">
        <f t="shared" si="332"/>
        <v>0.3014423678008622</v>
      </c>
      <c r="K6971">
        <v>6966</v>
      </c>
      <c r="L6971" s="14">
        <v>-1.40779560194744E-4</v>
      </c>
      <c r="M6971" s="14">
        <v>0.24758324690156999</v>
      </c>
    </row>
    <row r="6972" spans="1:13" x14ac:dyDescent="0.55000000000000004">
      <c r="A6972">
        <v>6967</v>
      </c>
      <c r="C6972">
        <f t="shared" si="330"/>
        <v>-0.26475198097740532</v>
      </c>
      <c r="D6972">
        <f t="shared" si="331"/>
        <v>-4.3505559863834235E-4</v>
      </c>
      <c r="E6972" s="2">
        <f t="shared" si="332"/>
        <v>0.31885112293458745</v>
      </c>
      <c r="K6972">
        <v>6967</v>
      </c>
      <c r="L6972" s="14">
        <v>1.47100325225826E-4</v>
      </c>
      <c r="M6972" s="14">
        <v>0.29991705742879898</v>
      </c>
    </row>
    <row r="6973" spans="1:13" x14ac:dyDescent="0.55000000000000004">
      <c r="A6973">
        <v>6968</v>
      </c>
      <c r="C6973">
        <f t="shared" si="330"/>
        <v>-0.16160236785992779</v>
      </c>
      <c r="D6973">
        <f t="shared" si="331"/>
        <v>-5.6298868623468837E-4</v>
      </c>
      <c r="E6973" s="2">
        <f t="shared" si="332"/>
        <v>0.19249028523924355</v>
      </c>
      <c r="K6973">
        <v>6968</v>
      </c>
      <c r="L6973" s="14">
        <v>3.98138021649421E-4</v>
      </c>
      <c r="M6973" s="14">
        <v>0.277134780372637</v>
      </c>
    </row>
    <row r="6974" spans="1:13" x14ac:dyDescent="0.55000000000000004">
      <c r="A6974">
        <v>6969</v>
      </c>
      <c r="C6974">
        <f t="shared" si="330"/>
        <v>-1.7893966717251412E-2</v>
      </c>
      <c r="D6974">
        <f t="shared" si="331"/>
        <v>-5.4962348044606472E-4</v>
      </c>
      <c r="E6974" s="2">
        <f t="shared" si="332"/>
        <v>4.1142582881370876E-2</v>
      </c>
      <c r="K6974">
        <v>6969</v>
      </c>
      <c r="L6974" s="14">
        <v>5.4945958068194499E-4</v>
      </c>
      <c r="M6974" s="14">
        <v>0.18494237835278499</v>
      </c>
    </row>
    <row r="6975" spans="1:13" x14ac:dyDescent="0.55000000000000004">
      <c r="A6975">
        <v>6970</v>
      </c>
      <c r="C6975">
        <f t="shared" si="330"/>
        <v>0.13030544289656337</v>
      </c>
      <c r="D6975">
        <f t="shared" si="331"/>
        <v>-3.983143662092304E-4</v>
      </c>
      <c r="E6975" s="2">
        <f t="shared" si="332"/>
        <v>7.0350881806362188E-3</v>
      </c>
      <c r="K6975">
        <v>6970</v>
      </c>
      <c r="L6975" s="14">
        <v>5.6316557913290105E-4</v>
      </c>
      <c r="M6975" s="14">
        <v>4.6430010375257E-2</v>
      </c>
    </row>
    <row r="6976" spans="1:13" x14ac:dyDescent="0.55000000000000004">
      <c r="A6976">
        <v>6971</v>
      </c>
      <c r="C6976">
        <f t="shared" si="330"/>
        <v>0.24580093296160824</v>
      </c>
      <c r="D6976">
        <f t="shared" si="331"/>
        <v>-1.4703674186265206E-4</v>
      </c>
      <c r="E6976" s="2">
        <f t="shared" si="332"/>
        <v>0.12215862045396472</v>
      </c>
      <c r="K6976">
        <v>6971</v>
      </c>
      <c r="L6976" s="14">
        <v>4.3582326466440498E-4</v>
      </c>
      <c r="M6976" s="14">
        <v>-0.103711041731627</v>
      </c>
    </row>
    <row r="6977" spans="1:13" x14ac:dyDescent="0.55000000000000004">
      <c r="A6977">
        <v>6972</v>
      </c>
      <c r="C6977">
        <f t="shared" si="330"/>
        <v>0.29960556992982312</v>
      </c>
      <c r="D6977">
        <f t="shared" si="331"/>
        <v>1.4114400540888417E-4</v>
      </c>
      <c r="E6977" s="2">
        <f t="shared" si="332"/>
        <v>0.27823788274261663</v>
      </c>
      <c r="K6977">
        <v>6972</v>
      </c>
      <c r="L6977" s="14">
        <v>1.9932630990945999E-4</v>
      </c>
      <c r="M6977" s="14">
        <v>-0.227877020060232</v>
      </c>
    </row>
    <row r="6978" spans="1:13" x14ac:dyDescent="0.55000000000000004">
      <c r="A6978">
        <v>6973</v>
      </c>
      <c r="C6978">
        <f t="shared" si="330"/>
        <v>0.278215524029992</v>
      </c>
      <c r="D6978">
        <f t="shared" si="331"/>
        <v>3.9390058240236866E-4</v>
      </c>
      <c r="E6978" s="2">
        <f t="shared" si="332"/>
        <v>0.32854139856616182</v>
      </c>
      <c r="K6978">
        <v>6973</v>
      </c>
      <c r="L6978" s="14">
        <v>-8.70931556929643E-5</v>
      </c>
      <c r="M6978" s="14">
        <v>-0.29496978506834998</v>
      </c>
    </row>
    <row r="6979" spans="1:13" x14ac:dyDescent="0.55000000000000004">
      <c r="A6979">
        <v>6974</v>
      </c>
      <c r="C6979">
        <f t="shared" si="330"/>
        <v>0.18699924591657874</v>
      </c>
      <c r="D6979">
        <f t="shared" si="331"/>
        <v>5.4779641597835769E-4</v>
      </c>
      <c r="E6979" s="2">
        <f t="shared" si="332"/>
        <v>0.22580057843475795</v>
      </c>
      <c r="K6979">
        <v>6974</v>
      </c>
      <c r="L6979" s="14">
        <v>-3.5169960016537201E-4</v>
      </c>
      <c r="M6979" s="14">
        <v>-0.28818553754639997</v>
      </c>
    </row>
    <row r="6980" spans="1:13" x14ac:dyDescent="0.55000000000000004">
      <c r="A6980">
        <v>6975</v>
      </c>
      <c r="C6980">
        <f t="shared" si="330"/>
        <v>4.8850098709461783E-2</v>
      </c>
      <c r="D6980">
        <f t="shared" si="331"/>
        <v>5.6420689577606729E-4</v>
      </c>
      <c r="E6980" s="2">
        <f t="shared" si="332"/>
        <v>6.660194847749519E-2</v>
      </c>
      <c r="K6980">
        <v>6975</v>
      </c>
      <c r="L6980" s="14">
        <v>-5.2822069799044098E-4</v>
      </c>
      <c r="M6980" s="14">
        <v>-0.20922343437267199</v>
      </c>
    </row>
    <row r="6981" spans="1:13" x14ac:dyDescent="0.55000000000000004">
      <c r="A6981">
        <v>6976</v>
      </c>
      <c r="C6981">
        <f t="shared" si="330"/>
        <v>-0.1015593935953485</v>
      </c>
      <c r="D6981">
        <f t="shared" si="331"/>
        <v>4.3901333727174073E-4</v>
      </c>
      <c r="E6981" s="2">
        <f t="shared" si="332"/>
        <v>5.6166011294370578E-4</v>
      </c>
      <c r="K6981">
        <v>6976</v>
      </c>
      <c r="L6981" s="14">
        <v>-5.7244564516049099E-4</v>
      </c>
      <c r="M6981" s="14">
        <v>-7.7860024132350006E-2</v>
      </c>
    </row>
    <row r="6982" spans="1:13" x14ac:dyDescent="0.55000000000000004">
      <c r="A6982">
        <v>6977</v>
      </c>
      <c r="C6982">
        <f t="shared" ref="C6982:C7045" si="333">$D$1*COS($B$2*(A6982-$L$2)+$B$1)</f>
        <v>-0.2264796188069953</v>
      </c>
      <c r="D6982">
        <f t="shared" ref="D6982:D7045" si="334">$D$2*COS($B$2*(A6982-$L$3)+$B$3)</f>
        <v>2.0363668478695925E-4</v>
      </c>
      <c r="E6982" s="2">
        <f t="shared" ref="E6982:E7045" si="335">(M6982-C6982)^2</f>
        <v>8.9690385320724042E-2</v>
      </c>
      <c r="K6982">
        <v>6977</v>
      </c>
      <c r="L6982" s="14">
        <v>-4.7329802930513003E-4</v>
      </c>
      <c r="M6982" s="14">
        <v>7.3003912160442094E-2</v>
      </c>
    </row>
    <row r="6983" spans="1:13" x14ac:dyDescent="0.55000000000000004">
      <c r="A6983">
        <v>6978</v>
      </c>
      <c r="C6983">
        <f t="shared" si="333"/>
        <v>-0.29455823351380594</v>
      </c>
      <c r="D6983">
        <f t="shared" si="334"/>
        <v>-8.2848483264014489E-5</v>
      </c>
      <c r="E6983" s="2">
        <f t="shared" si="335"/>
        <v>0.2501418193901026</v>
      </c>
      <c r="K6983">
        <v>6978</v>
      </c>
      <c r="L6983" s="14">
        <v>-2.5560998588248802E-4</v>
      </c>
      <c r="M6983" s="14">
        <v>0.20558356576926001</v>
      </c>
    </row>
    <row r="6984" spans="1:13" x14ac:dyDescent="0.55000000000000004">
      <c r="A6984">
        <v>6979</v>
      </c>
      <c r="C6984">
        <f t="shared" si="333"/>
        <v>-0.28870894040358069</v>
      </c>
      <c r="D6984">
        <f t="shared" si="334"/>
        <v>-3.4854042832318805E-4</v>
      </c>
      <c r="E6984" s="2">
        <f t="shared" si="335"/>
        <v>0.33106499873617534</v>
      </c>
      <c r="K6984">
        <v>6979</v>
      </c>
      <c r="L6984" s="14">
        <v>2.6097164193654601E-5</v>
      </c>
      <c r="M6984" s="14">
        <v>0.28667353998331402</v>
      </c>
    </row>
    <row r="6985" spans="1:13" x14ac:dyDescent="0.55000000000000004">
      <c r="A6985">
        <v>6980</v>
      </c>
      <c r="C6985">
        <f t="shared" si="333"/>
        <v>-0.21039978875366999</v>
      </c>
      <c r="D6985">
        <f t="shared" si="334"/>
        <v>-5.267560725225551E-4</v>
      </c>
      <c r="E6985" s="2">
        <f t="shared" si="335"/>
        <v>0.25640463870167912</v>
      </c>
      <c r="K6985">
        <v>6980</v>
      </c>
      <c r="L6985" s="14">
        <v>3.0126811760244399E-4</v>
      </c>
      <c r="M6985" s="14">
        <v>0.29596434771501701</v>
      </c>
    </row>
    <row r="6986" spans="1:13" x14ac:dyDescent="0.55000000000000004">
      <c r="A6986">
        <v>6981</v>
      </c>
      <c r="C6986">
        <f t="shared" si="333"/>
        <v>-7.9284725002252518E-2</v>
      </c>
      <c r="D6986">
        <f t="shared" si="334"/>
        <v>-5.7276704565579789E-4</v>
      </c>
      <c r="E6986" s="2">
        <f t="shared" si="335"/>
        <v>9.6356710799759299E-2</v>
      </c>
      <c r="K6986">
        <v>6981</v>
      </c>
      <c r="L6986" s="14">
        <v>5.0098460202598299E-4</v>
      </c>
      <c r="M6986" s="14">
        <v>0.23112904853197599</v>
      </c>
    </row>
    <row r="6987" spans="1:13" x14ac:dyDescent="0.55000000000000004">
      <c r="A6987">
        <v>6982</v>
      </c>
      <c r="C6987">
        <f t="shared" si="333"/>
        <v>7.1729133535326783E-2</v>
      </c>
      <c r="D6987">
        <f t="shared" si="334"/>
        <v>-4.750255633008353E-4</v>
      </c>
      <c r="E6987" s="2">
        <f t="shared" si="335"/>
        <v>1.3451958583232347E-3</v>
      </c>
      <c r="K6987">
        <v>6982</v>
      </c>
      <c r="L6987" s="14">
        <v>5.75226384989276E-4</v>
      </c>
      <c r="M6987" s="14">
        <v>0.108406045323579</v>
      </c>
    </row>
    <row r="6988" spans="1:13" x14ac:dyDescent="0.55000000000000004">
      <c r="A6988">
        <v>6983</v>
      </c>
      <c r="C6988">
        <f t="shared" si="333"/>
        <v>0.20474049148249088</v>
      </c>
      <c r="D6988">
        <f t="shared" si="334"/>
        <v>-2.5806267730926351E-4</v>
      </c>
      <c r="E6988" s="2">
        <f t="shared" si="335"/>
        <v>6.061858407026912E-2</v>
      </c>
      <c r="K6988">
        <v>6983</v>
      </c>
      <c r="L6988" s="14">
        <v>5.0539915138658102E-4</v>
      </c>
      <c r="M6988" s="14">
        <v>-4.14679244383893E-2</v>
      </c>
    </row>
    <row r="6989" spans="1:13" x14ac:dyDescent="0.55000000000000004">
      <c r="A6989">
        <v>6984</v>
      </c>
      <c r="C6989">
        <f t="shared" si="333"/>
        <v>0.28636630165895344</v>
      </c>
      <c r="D6989">
        <f t="shared" si="334"/>
        <v>2.3668501162013006E-5</v>
      </c>
      <c r="E6989" s="2">
        <f t="shared" si="335"/>
        <v>0.21839012921296827</v>
      </c>
      <c r="K6989">
        <v>6984</v>
      </c>
      <c r="L6989" s="14">
        <v>3.08991565050401E-4</v>
      </c>
      <c r="M6989" s="14">
        <v>-0.18095599527643599</v>
      </c>
    </row>
    <row r="6990" spans="1:13" x14ac:dyDescent="0.55000000000000004">
      <c r="A6990">
        <v>6985</v>
      </c>
      <c r="C6990">
        <f t="shared" si="333"/>
        <v>0.29612020624172519</v>
      </c>
      <c r="D6990">
        <f t="shared" si="334"/>
        <v>2.9945938473404445E-4</v>
      </c>
      <c r="E6990" s="2">
        <f t="shared" si="335"/>
        <v>0.32631824603240162</v>
      </c>
      <c r="K6990">
        <v>6985</v>
      </c>
      <c r="L6990" s="14">
        <v>3.5195124402841697E-5</v>
      </c>
      <c r="M6990" s="14">
        <v>-0.27512251452800301</v>
      </c>
    </row>
    <row r="6991" spans="1:13" x14ac:dyDescent="0.55000000000000004">
      <c r="A6991">
        <v>6986</v>
      </c>
      <c r="C6991">
        <f t="shared" si="333"/>
        <v>0.23155418077652612</v>
      </c>
      <c r="D6991">
        <f t="shared" si="334"/>
        <v>5.0009227484083092E-4</v>
      </c>
      <c r="E6991" s="2">
        <f t="shared" si="335"/>
        <v>0.28295705075567029</v>
      </c>
      <c r="K6991">
        <v>6986</v>
      </c>
      <c r="L6991" s="14">
        <v>-2.4741615348610997E-4</v>
      </c>
      <c r="M6991" s="14">
        <v>-0.30038289327986101</v>
      </c>
    </row>
    <row r="6992" spans="1:13" x14ac:dyDescent="0.55000000000000004">
      <c r="A6992">
        <v>6987</v>
      </c>
      <c r="C6992">
        <f t="shared" si="333"/>
        <v>0.1088729367112876</v>
      </c>
      <c r="D6992">
        <f t="shared" si="334"/>
        <v>5.7521254507134458E-4</v>
      </c>
      <c r="E6992" s="2">
        <f t="shared" si="335"/>
        <v>0.12908459721459314</v>
      </c>
      <c r="K6992">
        <v>6987</v>
      </c>
      <c r="L6992" s="14">
        <v>-4.6806052087608002E-4</v>
      </c>
      <c r="M6992" s="14">
        <v>-0.25041051296959199</v>
      </c>
    </row>
    <row r="6993" spans="1:13" x14ac:dyDescent="0.55000000000000004">
      <c r="A6993">
        <v>6988</v>
      </c>
      <c r="C6993">
        <f t="shared" si="333"/>
        <v>-4.1133119609062435E-2</v>
      </c>
      <c r="D6993">
        <f t="shared" si="334"/>
        <v>5.0596659100738837E-4</v>
      </c>
      <c r="E6993" s="2">
        <f t="shared" si="335"/>
        <v>9.3292700719264984E-3</v>
      </c>
      <c r="K6993">
        <v>6988</v>
      </c>
      <c r="L6993" s="14">
        <v>-5.7147622717596805E-4</v>
      </c>
      <c r="M6993" s="14">
        <v>-0.137721266252046</v>
      </c>
    </row>
    <row r="6994" spans="1:13" x14ac:dyDescent="0.55000000000000004">
      <c r="A6994">
        <v>6989</v>
      </c>
      <c r="C6994">
        <f t="shared" si="333"/>
        <v>-0.18081562992490618</v>
      </c>
      <c r="D6994">
        <f t="shared" si="334"/>
        <v>3.097336875301137E-4</v>
      </c>
      <c r="E6994" s="2">
        <f t="shared" si="335"/>
        <v>3.6205243829716578E-2</v>
      </c>
      <c r="K6994">
        <v>6989</v>
      </c>
      <c r="L6994" s="14">
        <v>-5.3176216719850002E-4</v>
      </c>
      <c r="M6994" s="14">
        <v>9.4611259590340405E-3</v>
      </c>
    </row>
    <row r="6995" spans="1:13" x14ac:dyDescent="0.55000000000000004">
      <c r="A6995">
        <v>6990</v>
      </c>
      <c r="C6995">
        <f t="shared" si="333"/>
        <v>-0.2751172284188792</v>
      </c>
      <c r="D6995">
        <f t="shared" si="334"/>
        <v>3.5764157159255138E-5</v>
      </c>
      <c r="E6995" s="2">
        <f t="shared" si="335"/>
        <v>0.1843767587536527</v>
      </c>
      <c r="K6995">
        <v>6990</v>
      </c>
      <c r="L6995" s="14">
        <v>-3.5886497363317698E-4</v>
      </c>
      <c r="M6995" s="14">
        <v>0.15427392048110999</v>
      </c>
    </row>
    <row r="6996" spans="1:13" x14ac:dyDescent="0.55000000000000004">
      <c r="A6996">
        <v>6991</v>
      </c>
      <c r="C6996">
        <f t="shared" si="333"/>
        <v>-0.3003702015942798</v>
      </c>
      <c r="D6996">
        <f t="shared" si="334"/>
        <v>-2.4718142281701108E-4</v>
      </c>
      <c r="E6996" s="2">
        <f t="shared" si="335"/>
        <v>0.31451689212298939</v>
      </c>
      <c r="K6996">
        <v>6991</v>
      </c>
      <c r="L6996" s="14">
        <v>-9.6087821184751902E-5</v>
      </c>
      <c r="M6996" s="14">
        <v>0.26044785457277098</v>
      </c>
    </row>
    <row r="6997" spans="1:13" x14ac:dyDescent="0.55000000000000004">
      <c r="A6997">
        <v>6992</v>
      </c>
      <c r="C6997">
        <f t="shared" si="333"/>
        <v>-0.25023658547101246</v>
      </c>
      <c r="D6997">
        <f t="shared" si="334"/>
        <v>-4.6808967583720265E-4</v>
      </c>
      <c r="E6997" s="2">
        <f t="shared" si="335"/>
        <v>0.30429300164196244</v>
      </c>
      <c r="K6997">
        <v>6992</v>
      </c>
      <c r="L6997" s="14">
        <v>1.9075512216496101E-4</v>
      </c>
      <c r="M6997" s="14">
        <v>0.30139100778549099</v>
      </c>
    </row>
    <row r="6998" spans="1:13" x14ac:dyDescent="0.55000000000000004">
      <c r="A6998">
        <v>6993</v>
      </c>
      <c r="C6998">
        <f t="shared" si="333"/>
        <v>-0.13729886096323529</v>
      </c>
      <c r="D6998">
        <f t="shared" si="334"/>
        <v>-5.7151728676976777E-4</v>
      </c>
      <c r="E6998" s="2">
        <f t="shared" si="335"/>
        <v>0.16333542352620148</v>
      </c>
      <c r="K6998">
        <v>6993</v>
      </c>
      <c r="L6998" s="14">
        <v>4.29822261809593E-4</v>
      </c>
      <c r="M6998" s="14">
        <v>0.26684891340426198</v>
      </c>
    </row>
    <row r="6999" spans="1:13" x14ac:dyDescent="0.55000000000000004">
      <c r="A6999">
        <v>6994</v>
      </c>
      <c r="C6999">
        <f t="shared" si="333"/>
        <v>1.0097983615949923E-2</v>
      </c>
      <c r="D6999">
        <f t="shared" si="334"/>
        <v>-5.315061053516939E-4</v>
      </c>
      <c r="E6999" s="2">
        <f t="shared" si="335"/>
        <v>2.4141350113940686E-2</v>
      </c>
      <c r="K6999">
        <v>6994</v>
      </c>
      <c r="L6999" s="14">
        <v>5.6123774956028203E-4</v>
      </c>
      <c r="M6999" s="14">
        <v>0.16547285325045899</v>
      </c>
    </row>
    <row r="7000" spans="1:13" x14ac:dyDescent="0.55000000000000004">
      <c r="A7000">
        <v>6995</v>
      </c>
      <c r="C7000">
        <f t="shared" si="333"/>
        <v>0.15496044715613796</v>
      </c>
      <c r="D7000">
        <f t="shared" si="334"/>
        <v>-3.5809809475012972E-4</v>
      </c>
      <c r="E7000" s="2">
        <f t="shared" si="335"/>
        <v>1.7505236630356084E-2</v>
      </c>
      <c r="K7000">
        <v>6995</v>
      </c>
      <c r="L7000" s="14">
        <v>5.5208776126736895E-4</v>
      </c>
      <c r="M7000" s="14">
        <v>2.2653090481023E-2</v>
      </c>
    </row>
    <row r="7001" spans="1:13" x14ac:dyDescent="0.55000000000000004">
      <c r="A7001">
        <v>6996</v>
      </c>
      <c r="C7001">
        <f t="shared" si="333"/>
        <v>0.26093110476500125</v>
      </c>
      <c r="D7001">
        <f t="shared" si="334"/>
        <v>-9.481501048347671E-5</v>
      </c>
      <c r="E7001" s="2">
        <f t="shared" si="335"/>
        <v>0.14959210355395544</v>
      </c>
      <c r="K7001">
        <v>6996</v>
      </c>
      <c r="L7001" s="14">
        <v>4.0466396826121902E-4</v>
      </c>
      <c r="M7001" s="14">
        <v>-0.125840279328956</v>
      </c>
    </row>
    <row r="7002" spans="1:13" x14ac:dyDescent="0.55000000000000004">
      <c r="A7002">
        <v>6997</v>
      </c>
      <c r="C7002">
        <f t="shared" si="333"/>
        <v>0.30141355507290712</v>
      </c>
      <c r="D7002">
        <f t="shared" si="334"/>
        <v>1.922646428792322E-4</v>
      </c>
      <c r="E7002" s="2">
        <f t="shared" si="335"/>
        <v>0.29618599422391823</v>
      </c>
      <c r="K7002">
        <v>6997</v>
      </c>
      <c r="L7002" s="14">
        <v>1.5588957405104E-4</v>
      </c>
      <c r="M7002" s="14">
        <v>-0.24281617052458199</v>
      </c>
    </row>
    <row r="7003" spans="1:13" x14ac:dyDescent="0.55000000000000004">
      <c r="A7003">
        <v>6998</v>
      </c>
      <c r="C7003">
        <f t="shared" si="333"/>
        <v>0.26624755635115605</v>
      </c>
      <c r="D7003">
        <f t="shared" si="334"/>
        <v>4.3108992349637329E-4</v>
      </c>
      <c r="E7003" s="2">
        <f t="shared" si="335"/>
        <v>0.31947907661655728</v>
      </c>
      <c r="K7003">
        <v>6998</v>
      </c>
      <c r="L7003" s="14">
        <v>-1.3192833104893101E-4</v>
      </c>
      <c r="M7003" s="14">
        <v>-0.29897724549016202</v>
      </c>
    </row>
    <row r="7004" spans="1:13" x14ac:dyDescent="0.55000000000000004">
      <c r="A7004">
        <v>6999</v>
      </c>
      <c r="C7004">
        <f t="shared" si="333"/>
        <v>0.16425903303846767</v>
      </c>
      <c r="D7004">
        <f t="shared" si="334"/>
        <v>5.6172071997053689E-4</v>
      </c>
      <c r="E7004" s="2">
        <f t="shared" si="335"/>
        <v>0.19759505003001132</v>
      </c>
      <c r="K7004">
        <v>6999</v>
      </c>
      <c r="L7004" s="14">
        <v>-3.8670396721374899E-4</v>
      </c>
      <c r="M7004" s="14">
        <v>-0.280257614602553</v>
      </c>
    </row>
    <row r="7005" spans="1:13" x14ac:dyDescent="0.55000000000000004">
      <c r="A7005">
        <v>7000</v>
      </c>
      <c r="C7005">
        <f t="shared" si="333"/>
        <v>2.1044954738825856E-2</v>
      </c>
      <c r="D7005">
        <f t="shared" si="334"/>
        <v>5.5137145586542455E-4</v>
      </c>
      <c r="E7005" s="2">
        <f t="shared" si="335"/>
        <v>4.5109801071729627E-2</v>
      </c>
      <c r="K7005">
        <v>7000</v>
      </c>
      <c r="L7005" s="14">
        <v>-5.4462719585263305E-4</v>
      </c>
      <c r="M7005" s="14">
        <v>-0.191345725545714</v>
      </c>
    </row>
    <row r="7006" spans="1:13" x14ac:dyDescent="0.55000000000000004">
      <c r="A7006">
        <v>7001</v>
      </c>
      <c r="C7006">
        <f t="shared" si="333"/>
        <v>-0.12745096360781194</v>
      </c>
      <c r="D7006">
        <f t="shared" si="334"/>
        <v>4.0263957832624068E-4</v>
      </c>
      <c r="E7006" s="2">
        <f t="shared" si="335"/>
        <v>5.3203677598581082E-3</v>
      </c>
      <c r="K7006">
        <v>7001</v>
      </c>
      <c r="L7006" s="14">
        <v>-5.6614516466839003E-4</v>
      </c>
      <c r="M7006" s="14">
        <v>-5.4510112503248401E-2</v>
      </c>
    </row>
    <row r="7007" spans="1:13" x14ac:dyDescent="0.55000000000000004">
      <c r="A7007">
        <v>7002</v>
      </c>
      <c r="C7007">
        <f t="shared" si="333"/>
        <v>-0.24395937653946967</v>
      </c>
      <c r="D7007">
        <f t="shared" si="334"/>
        <v>1.5285365360415807E-4</v>
      </c>
      <c r="E7007" s="2">
        <f t="shared" si="335"/>
        <v>0.11555734951438093</v>
      </c>
      <c r="K7007">
        <v>7002</v>
      </c>
      <c r="L7007" s="14">
        <v>-4.4586856488332499E-4</v>
      </c>
      <c r="M7007" s="14">
        <v>9.5977896371843993E-2</v>
      </c>
    </row>
    <row r="7008" spans="1:13" x14ac:dyDescent="0.55000000000000004">
      <c r="A7008">
        <v>7003</v>
      </c>
      <c r="C7008">
        <f t="shared" si="333"/>
        <v>-0.29923912821934434</v>
      </c>
      <c r="D7008">
        <f t="shared" si="334"/>
        <v>-1.3529531627916834E-4</v>
      </c>
      <c r="E7008" s="2">
        <f t="shared" si="335"/>
        <v>0.2721362230082498</v>
      </c>
      <c r="K7008">
        <v>7003</v>
      </c>
      <c r="L7008" s="14">
        <v>-2.13921417055464E-4</v>
      </c>
      <c r="M7008" s="14">
        <v>0.22242764569696499</v>
      </c>
    </row>
    <row r="7009" spans="1:13" x14ac:dyDescent="0.55000000000000004">
      <c r="A7009">
        <v>7004</v>
      </c>
      <c r="C7009">
        <f t="shared" si="333"/>
        <v>-0.27941616617652482</v>
      </c>
      <c r="D7009">
        <f t="shared" si="334"/>
        <v>-3.8948801357541641E-4</v>
      </c>
      <c r="E7009" s="2">
        <f t="shared" si="335"/>
        <v>0.32785378548454003</v>
      </c>
      <c r="K7009">
        <v>7004</v>
      </c>
      <c r="L7009" s="14">
        <v>7.1603676746064202E-5</v>
      </c>
      <c r="M7009" s="14">
        <v>0.29316901131634399</v>
      </c>
    </row>
    <row r="7010" spans="1:13" x14ac:dyDescent="0.55000000000000004">
      <c r="A7010">
        <v>7005</v>
      </c>
      <c r="C7010">
        <f t="shared" si="333"/>
        <v>-0.18946563604887184</v>
      </c>
      <c r="D7010">
        <f t="shared" si="334"/>
        <v>-5.4592742922016308E-4</v>
      </c>
      <c r="E7010" s="2">
        <f t="shared" si="335"/>
        <v>0.23035201729388866</v>
      </c>
      <c r="K7010">
        <v>7005</v>
      </c>
      <c r="L7010" s="14">
        <v>3.3919518550957898E-4</v>
      </c>
      <c r="M7010" s="14">
        <v>0.29048437936303401</v>
      </c>
    </row>
    <row r="7011" spans="1:13" x14ac:dyDescent="0.55000000000000004">
      <c r="A7011">
        <v>7006</v>
      </c>
      <c r="C7011">
        <f t="shared" si="333"/>
        <v>-5.196322489168867E-2</v>
      </c>
      <c r="D7011">
        <f t="shared" si="334"/>
        <v>-5.6535056736782194E-4</v>
      </c>
      <c r="E7011" s="2">
        <f t="shared" si="335"/>
        <v>7.1293996968894921E-2</v>
      </c>
      <c r="K7011">
        <v>7006</v>
      </c>
      <c r="L7011" s="14">
        <v>5.2183315584805395E-4</v>
      </c>
      <c r="M7011" s="14">
        <v>0.21504613256399099</v>
      </c>
    </row>
    <row r="7012" spans="1:13" x14ac:dyDescent="0.55000000000000004">
      <c r="A7012">
        <v>7007</v>
      </c>
      <c r="C7012">
        <f t="shared" si="333"/>
        <v>9.8580860415433388E-2</v>
      </c>
      <c r="D7012">
        <f t="shared" si="334"/>
        <v>-4.4288262975059869E-4</v>
      </c>
      <c r="E7012" s="2">
        <f t="shared" si="335"/>
        <v>1.6467594615430844E-4</v>
      </c>
      <c r="K7012">
        <v>7007</v>
      </c>
      <c r="L7012" s="14">
        <v>5.7377477508650701E-4</v>
      </c>
      <c r="M7012" s="14">
        <v>8.5748247814941295E-2</v>
      </c>
    </row>
    <row r="7013" spans="1:13" x14ac:dyDescent="0.55000000000000004">
      <c r="A7013">
        <v>7008</v>
      </c>
      <c r="C7013">
        <f t="shared" si="333"/>
        <v>0.22438322767501825</v>
      </c>
      <c r="D7013">
        <f t="shared" si="334"/>
        <v>-2.0926048729890998E-4</v>
      </c>
      <c r="E7013" s="2">
        <f t="shared" si="335"/>
        <v>8.3757595453930259E-2</v>
      </c>
      <c r="K7013">
        <v>7008</v>
      </c>
      <c r="L7013" s="14">
        <v>4.8201094246425399E-4</v>
      </c>
      <c r="M7013" s="14">
        <v>-6.5025817542870998E-2</v>
      </c>
    </row>
    <row r="7014" spans="1:13" x14ac:dyDescent="0.55000000000000004">
      <c r="A7014">
        <v>7009</v>
      </c>
      <c r="C7014">
        <f t="shared" si="333"/>
        <v>0.29387013441548954</v>
      </c>
      <c r="D7014">
        <f t="shared" si="334"/>
        <v>7.688162660905197E-5</v>
      </c>
      <c r="E7014" s="2">
        <f t="shared" si="335"/>
        <v>0.24342767072838536</v>
      </c>
      <c r="K7014">
        <v>7009</v>
      </c>
      <c r="L7014" s="14">
        <v>2.6952447912302803E-4</v>
      </c>
      <c r="M7014" s="14">
        <v>-0.19951376350618499</v>
      </c>
    </row>
    <row r="7015" spans="1:13" x14ac:dyDescent="0.55000000000000004">
      <c r="A7015">
        <v>7010</v>
      </c>
      <c r="C7015">
        <f t="shared" si="333"/>
        <v>0.28960183170862419</v>
      </c>
      <c r="D7015">
        <f t="shared" si="334"/>
        <v>3.4372807277425034E-4</v>
      </c>
      <c r="E7015" s="2">
        <f t="shared" si="335"/>
        <v>0.32905605936021953</v>
      </c>
      <c r="K7015">
        <v>7010</v>
      </c>
      <c r="L7015" s="14">
        <v>-1.04660620230406E-5</v>
      </c>
      <c r="M7015" s="14">
        <v>-0.28403224970584301</v>
      </c>
    </row>
    <row r="7016" spans="1:13" x14ac:dyDescent="0.55000000000000004">
      <c r="A7016">
        <v>7011</v>
      </c>
      <c r="C7016">
        <f t="shared" si="333"/>
        <v>0.21264957356516281</v>
      </c>
      <c r="D7016">
        <f t="shared" si="334"/>
        <v>5.2430601788601894E-4</v>
      </c>
      <c r="E7016" s="2">
        <f t="shared" si="335"/>
        <v>0.26016392786174797</v>
      </c>
      <c r="K7016">
        <v>7011</v>
      </c>
      <c r="L7016" s="14">
        <v>-2.8783531300870398E-4</v>
      </c>
      <c r="M7016" s="14">
        <v>-0.29741309695851698</v>
      </c>
    </row>
    <row r="7017" spans="1:13" x14ac:dyDescent="0.55000000000000004">
      <c r="A7017">
        <v>7012</v>
      </c>
      <c r="C7017">
        <f t="shared" si="333"/>
        <v>8.2326754754211182E-2</v>
      </c>
      <c r="D7017">
        <f t="shared" si="334"/>
        <v>5.7329420400237978E-4</v>
      </c>
      <c r="E7017" s="2">
        <f t="shared" si="335"/>
        <v>0.10152618816673767</v>
      </c>
      <c r="K7017">
        <v>7012</v>
      </c>
      <c r="L7017" s="14">
        <v>-4.9311442425069003E-4</v>
      </c>
      <c r="M7017" s="14">
        <v>-0.23630498906102401</v>
      </c>
    </row>
    <row r="7018" spans="1:13" x14ac:dyDescent="0.55000000000000004">
      <c r="A7018">
        <v>7013</v>
      </c>
      <c r="C7018">
        <f t="shared" si="333"/>
        <v>-6.8658344189744383E-2</v>
      </c>
      <c r="D7018">
        <f t="shared" si="334"/>
        <v>4.7839762899715941E-4</v>
      </c>
      <c r="E7018" s="2">
        <f t="shared" si="335"/>
        <v>2.2424473948729905E-3</v>
      </c>
      <c r="K7018">
        <v>7013</v>
      </c>
      <c r="L7018" s="14">
        <v>-5.7488996887929003E-4</v>
      </c>
      <c r="M7018" s="14">
        <v>-0.116012830723472</v>
      </c>
    </row>
    <row r="7019" spans="1:13" x14ac:dyDescent="0.55000000000000004">
      <c r="A7019">
        <v>7014</v>
      </c>
      <c r="C7019">
        <f t="shared" si="333"/>
        <v>-0.20241164594514219</v>
      </c>
      <c r="D7019">
        <f t="shared" si="334"/>
        <v>2.634333329355765E-4</v>
      </c>
      <c r="E7019" s="2">
        <f t="shared" si="335"/>
        <v>5.5576698319904777E-2</v>
      </c>
      <c r="K7019">
        <v>7014</v>
      </c>
      <c r="L7019" s="14">
        <v>-5.12680754443622E-4</v>
      </c>
      <c r="M7019" s="14">
        <v>3.33354607601253E-2</v>
      </c>
    </row>
    <row r="7020" spans="1:13" x14ac:dyDescent="0.55000000000000004">
      <c r="A7020">
        <v>7015</v>
      </c>
      <c r="C7020">
        <f t="shared" si="333"/>
        <v>-0.28536389106586862</v>
      </c>
      <c r="D7020">
        <f t="shared" si="334"/>
        <v>-1.76471769503891E-5</v>
      </c>
      <c r="E7020" s="2">
        <f t="shared" si="335"/>
        <v>0.21132277559473545</v>
      </c>
      <c r="K7020">
        <v>7015</v>
      </c>
      <c r="L7020" s="14">
        <v>-3.2206746461704698E-4</v>
      </c>
      <c r="M7020" s="14">
        <v>0.17433467929816401</v>
      </c>
    </row>
    <row r="7021" spans="1:13" x14ac:dyDescent="0.55000000000000004">
      <c r="A7021">
        <v>7016</v>
      </c>
      <c r="C7021">
        <f t="shared" si="333"/>
        <v>-0.29669581452588062</v>
      </c>
      <c r="D7021">
        <f t="shared" si="334"/>
        <v>-2.9429861740222474E-4</v>
      </c>
      <c r="E7021" s="2">
        <f t="shared" si="335"/>
        <v>0.3230404901874982</v>
      </c>
      <c r="K7021">
        <v>7016</v>
      </c>
      <c r="L7021" s="14">
        <v>-5.0790380315634799E-5</v>
      </c>
      <c r="M7021" s="14">
        <v>0.27167069591214499</v>
      </c>
    </row>
    <row r="7022" spans="1:13" x14ac:dyDescent="0.55000000000000004">
      <c r="A7022">
        <v>7017</v>
      </c>
      <c r="C7022">
        <f t="shared" si="333"/>
        <v>-0.23356334239145876</v>
      </c>
      <c r="D7022">
        <f t="shared" si="334"/>
        <v>-4.97087308208758E-4</v>
      </c>
      <c r="E7022" s="2">
        <f t="shared" si="335"/>
        <v>0.28572065723525203</v>
      </c>
      <c r="K7022">
        <v>7017</v>
      </c>
      <c r="L7022" s="14">
        <v>2.33207469816473E-4</v>
      </c>
      <c r="M7022" s="14">
        <v>0.300965101412285</v>
      </c>
    </row>
    <row r="7023" spans="1:13" x14ac:dyDescent="0.55000000000000004">
      <c r="A7023">
        <v>7018</v>
      </c>
      <c r="C7023">
        <f t="shared" si="333"/>
        <v>-0.11181139444141604</v>
      </c>
      <c r="D7023">
        <f t="shared" si="334"/>
        <v>-5.7511756242399777E-4</v>
      </c>
      <c r="E7023" s="2">
        <f t="shared" si="335"/>
        <v>0.13446326095956196</v>
      </c>
      <c r="K7023">
        <v>7018</v>
      </c>
      <c r="L7023" s="14">
        <v>4.58797062418934E-4</v>
      </c>
      <c r="M7023" s="14">
        <v>0.25488093021177599</v>
      </c>
    </row>
    <row r="7024" spans="1:13" x14ac:dyDescent="0.55000000000000004">
      <c r="A7024">
        <v>7019</v>
      </c>
      <c r="C7024">
        <f t="shared" si="333"/>
        <v>3.8002856716225941E-2</v>
      </c>
      <c r="D7024">
        <f t="shared" si="334"/>
        <v>-5.0880543098717626E-4</v>
      </c>
      <c r="E7024" s="2">
        <f t="shared" si="335"/>
        <v>1.1439883737027154E-2</v>
      </c>
      <c r="K7024">
        <v>7019</v>
      </c>
      <c r="L7024" s="14">
        <v>5.6947808456822905E-4</v>
      </c>
      <c r="M7024" s="14">
        <v>0.14496024887323</v>
      </c>
    </row>
    <row r="7025" spans="1:13" x14ac:dyDescent="0.55000000000000004">
      <c r="A7025">
        <v>7020</v>
      </c>
      <c r="C7025">
        <f t="shared" si="333"/>
        <v>0.17827919187475702</v>
      </c>
      <c r="D7025">
        <f t="shared" si="334"/>
        <v>-3.1479386114010861E-4</v>
      </c>
      <c r="E7025" s="2">
        <f t="shared" si="335"/>
        <v>3.2236700739194463E-2</v>
      </c>
      <c r="K7025">
        <v>7020</v>
      </c>
      <c r="L7025" s="14">
        <v>5.3752978765185403E-4</v>
      </c>
      <c r="M7025" s="14">
        <v>-1.2666260637136601E-3</v>
      </c>
    </row>
    <row r="7026" spans="1:13" x14ac:dyDescent="0.55000000000000004">
      <c r="A7026">
        <v>7021</v>
      </c>
      <c r="C7026">
        <f t="shared" si="333"/>
        <v>0.27381120769809092</v>
      </c>
      <c r="D7026">
        <f t="shared" si="334"/>
        <v>-4.1775667483339223E-5</v>
      </c>
      <c r="E7026" s="2">
        <f t="shared" si="335"/>
        <v>0.17723045355413078</v>
      </c>
      <c r="K7026">
        <v>7021</v>
      </c>
      <c r="L7026" s="14">
        <v>3.7095382082535998E-4</v>
      </c>
      <c r="M7026" s="14">
        <v>-0.14717626664542299</v>
      </c>
    </row>
    <row r="7027" spans="1:13" x14ac:dyDescent="0.55000000000000004">
      <c r="A7027">
        <v>7022</v>
      </c>
      <c r="C7027">
        <f t="shared" si="333"/>
        <v>0.30062238187506507</v>
      </c>
      <c r="D7027">
        <f t="shared" si="334"/>
        <v>2.4172733815755161E-4</v>
      </c>
      <c r="E7027" s="2">
        <f t="shared" si="335"/>
        <v>0.31007867062210703</v>
      </c>
      <c r="K7027">
        <v>7022</v>
      </c>
      <c r="L7027" s="14">
        <v>1.1147016834272E-4</v>
      </c>
      <c r="M7027" s="14">
        <v>-0.25622469823051203</v>
      </c>
    </row>
    <row r="7028" spans="1:13" x14ac:dyDescent="0.55000000000000004">
      <c r="A7028">
        <v>7023</v>
      </c>
      <c r="C7028">
        <f t="shared" si="333"/>
        <v>0.25198367481843276</v>
      </c>
      <c r="D7028">
        <f t="shared" si="334"/>
        <v>4.6456187712890916E-4</v>
      </c>
      <c r="E7028" s="2">
        <f t="shared" si="335"/>
        <v>0.30590162285458444</v>
      </c>
      <c r="K7028">
        <v>7023</v>
      </c>
      <c r="L7028" s="14">
        <v>-1.75931879312075E-4</v>
      </c>
      <c r="M7028" s="14">
        <v>-0.30110006464113998</v>
      </c>
    </row>
    <row r="7029" spans="1:13" x14ac:dyDescent="0.55000000000000004">
      <c r="A7029">
        <v>7024</v>
      </c>
      <c r="C7029">
        <f t="shared" si="333"/>
        <v>0.14010237677680965</v>
      </c>
      <c r="D7029">
        <f t="shared" si="334"/>
        <v>5.7080117712832526E-4</v>
      </c>
      <c r="E7029" s="2">
        <f t="shared" si="335"/>
        <v>0.16864609437043007</v>
      </c>
      <c r="K7029">
        <v>7024</v>
      </c>
      <c r="L7029" s="14">
        <v>-4.19270696391018E-4</v>
      </c>
      <c r="M7029" s="14">
        <v>-0.27056305197320102</v>
      </c>
    </row>
    <row r="7030" spans="1:13" x14ac:dyDescent="0.55000000000000004">
      <c r="A7030">
        <v>7025</v>
      </c>
      <c r="C7030">
        <f t="shared" si="333"/>
        <v>-6.9416647120040488E-3</v>
      </c>
      <c r="D7030">
        <f t="shared" si="334"/>
        <v>5.3378141320271075E-4</v>
      </c>
      <c r="E7030" s="2">
        <f t="shared" si="335"/>
        <v>2.7330761840921296E-2</v>
      </c>
      <c r="K7030">
        <v>7025</v>
      </c>
      <c r="L7030" s="14">
        <v>-5.5760056659225998E-4</v>
      </c>
      <c r="M7030" s="14">
        <v>-0.17226184448725501</v>
      </c>
    </row>
    <row r="7031" spans="1:13" x14ac:dyDescent="0.55000000000000004">
      <c r="A7031">
        <v>7026</v>
      </c>
      <c r="C7031">
        <f t="shared" si="333"/>
        <v>-0.1522434946767873</v>
      </c>
      <c r="D7031">
        <f t="shared" si="334"/>
        <v>3.6279376578268502E-4</v>
      </c>
      <c r="E7031" s="2">
        <f t="shared" si="335"/>
        <v>1.4744493321558061E-2</v>
      </c>
      <c r="K7031">
        <v>7026</v>
      </c>
      <c r="L7031" s="14">
        <v>-5.5627591578768501E-4</v>
      </c>
      <c r="M7031" s="14">
        <v>-3.08165894145759E-2</v>
      </c>
    </row>
    <row r="7032" spans="1:13" x14ac:dyDescent="0.55000000000000004">
      <c r="A7032">
        <v>7027</v>
      </c>
      <c r="C7032">
        <f t="shared" si="333"/>
        <v>-0.25933541651370884</v>
      </c>
      <c r="D7032">
        <f t="shared" si="334"/>
        <v>1.0075253024527615E-4</v>
      </c>
      <c r="E7032" s="2">
        <f t="shared" si="335"/>
        <v>0.14264391079199013</v>
      </c>
      <c r="K7032">
        <v>7027</v>
      </c>
      <c r="L7032" s="14">
        <v>-4.1562851098883601E-4</v>
      </c>
      <c r="M7032" s="14">
        <v>0.118346871649226</v>
      </c>
    </row>
    <row r="7033" spans="1:13" x14ac:dyDescent="0.55000000000000004">
      <c r="A7033">
        <v>7028</v>
      </c>
      <c r="C7033">
        <f t="shared" si="333"/>
        <v>-0.30133961516633112</v>
      </c>
      <c r="D7033">
        <f t="shared" si="334"/>
        <v>-1.8657546669535892E-4</v>
      </c>
      <c r="E7033" s="2">
        <f t="shared" si="335"/>
        <v>0.29074660418229425</v>
      </c>
      <c r="K7033">
        <v>7028</v>
      </c>
      <c r="L7033" s="14">
        <v>-1.7088436724074099E-4</v>
      </c>
      <c r="M7033" s="14">
        <v>0.23786962453778801</v>
      </c>
    </row>
    <row r="7034" spans="1:13" x14ac:dyDescent="0.55000000000000004">
      <c r="A7034">
        <v>7029</v>
      </c>
      <c r="C7034">
        <f t="shared" si="333"/>
        <v>-0.26771392214731748</v>
      </c>
      <c r="D7034">
        <f t="shared" si="334"/>
        <v>-4.2707695419425923E-4</v>
      </c>
      <c r="E7034" s="2">
        <f t="shared" si="335"/>
        <v>0.31982460671274127</v>
      </c>
      <c r="K7034">
        <v>7029</v>
      </c>
      <c r="L7034" s="14">
        <v>1.1665882637244901E-4</v>
      </c>
      <c r="M7034" s="14">
        <v>0.297816454324841</v>
      </c>
    </row>
    <row r="7035" spans="1:13" x14ac:dyDescent="0.55000000000000004">
      <c r="A7035">
        <v>7030</v>
      </c>
      <c r="C7035">
        <f t="shared" si="333"/>
        <v>-0.16689767763106861</v>
      </c>
      <c r="D7035">
        <f t="shared" si="334"/>
        <v>-5.6039112825833129E-4</v>
      </c>
      <c r="E7035" s="2">
        <f t="shared" si="335"/>
        <v>0.20256388995295832</v>
      </c>
      <c r="K7035">
        <v>7030</v>
      </c>
      <c r="L7035" s="14">
        <v>3.74984093221842E-4</v>
      </c>
      <c r="M7035" s="14">
        <v>0.28317330560708498</v>
      </c>
    </row>
    <row r="7036" spans="1:13" x14ac:dyDescent="0.55000000000000004">
      <c r="A7036">
        <v>7031</v>
      </c>
      <c r="C7036">
        <f t="shared" si="333"/>
        <v>-2.4193633953338445E-2</v>
      </c>
      <c r="D7036">
        <f t="shared" si="334"/>
        <v>-5.5305894123732142E-4</v>
      </c>
      <c r="E7036" s="2">
        <f t="shared" si="335"/>
        <v>4.9195807709259777E-2</v>
      </c>
      <c r="K7036">
        <v>7031</v>
      </c>
      <c r="L7036" s="14">
        <v>5.3939226769139398E-4</v>
      </c>
      <c r="M7036" s="14">
        <v>0.19760764582038101</v>
      </c>
    </row>
    <row r="7037" spans="1:13" x14ac:dyDescent="0.55000000000000004">
      <c r="A7037">
        <v>7032</v>
      </c>
      <c r="C7037">
        <f t="shared" si="333"/>
        <v>0.12458250188533848</v>
      </c>
      <c r="D7037">
        <f t="shared" si="334"/>
        <v>-4.0692061752326317E-4</v>
      </c>
      <c r="E7037" s="2">
        <f t="shared" si="335"/>
        <v>3.8480405616462708E-3</v>
      </c>
      <c r="K7037">
        <v>7032</v>
      </c>
      <c r="L7037" s="14">
        <v>5.6870630257093802E-4</v>
      </c>
      <c r="M7037" s="14">
        <v>6.2549925269126005E-2</v>
      </c>
    </row>
    <row r="7038" spans="1:13" x14ac:dyDescent="0.55000000000000004">
      <c r="A7038">
        <v>7033</v>
      </c>
      <c r="C7038">
        <f t="shared" si="333"/>
        <v>0.24209105573896339</v>
      </c>
      <c r="D7038">
        <f t="shared" si="334"/>
        <v>-1.586537960249764E-4</v>
      </c>
      <c r="E7038" s="2">
        <f t="shared" si="335"/>
        <v>0.10907488292693578</v>
      </c>
      <c r="K7038">
        <v>7033</v>
      </c>
      <c r="L7038" s="14">
        <v>4.5558431597382001E-4</v>
      </c>
      <c r="M7038" s="14">
        <v>-8.8173812097347301E-2</v>
      </c>
    </row>
    <row r="7039" spans="1:13" x14ac:dyDescent="0.55000000000000004">
      <c r="A7039">
        <v>7034</v>
      </c>
      <c r="C7039">
        <f t="shared" si="333"/>
        <v>0.29883985748067371</v>
      </c>
      <c r="D7039">
        <f t="shared" si="334"/>
        <v>1.294317841248161E-4</v>
      </c>
      <c r="E7039" s="2">
        <f t="shared" si="335"/>
        <v>0.26589876793674921</v>
      </c>
      <c r="K7039">
        <v>7034</v>
      </c>
      <c r="L7039" s="14">
        <v>2.2835841120114801E-4</v>
      </c>
      <c r="M7039" s="14">
        <v>-0.216813871233421</v>
      </c>
    </row>
    <row r="7040" spans="1:13" x14ac:dyDescent="0.55000000000000004">
      <c r="A7040">
        <v>7035</v>
      </c>
      <c r="C7040">
        <f t="shared" si="333"/>
        <v>0.28058615403913678</v>
      </c>
      <c r="D7040">
        <f t="shared" si="334"/>
        <v>3.8503271466482135E-4</v>
      </c>
      <c r="E7040" s="2">
        <f t="shared" si="335"/>
        <v>0.32688400371043519</v>
      </c>
      <c r="K7040">
        <v>7035</v>
      </c>
      <c r="L7040" s="14">
        <v>-5.6061274289586999E-5</v>
      </c>
      <c r="M7040" s="14">
        <v>-0.29115155130347498</v>
      </c>
    </row>
    <row r="7041" spans="1:13" x14ac:dyDescent="0.55000000000000004">
      <c r="A7041">
        <v>7036</v>
      </c>
      <c r="C7041">
        <f t="shared" si="333"/>
        <v>0.19191124022063816</v>
      </c>
      <c r="D7041">
        <f t="shared" si="334"/>
        <v>5.4399854966963464E-4</v>
      </c>
      <c r="E7041" s="2">
        <f t="shared" si="335"/>
        <v>0.23472063726548759</v>
      </c>
      <c r="K7041">
        <v>7036</v>
      </c>
      <c r="L7041" s="14">
        <v>-3.2644006585559799E-4</v>
      </c>
      <c r="M7041" s="14">
        <v>-0.29256851917647803</v>
      </c>
    </row>
    <row r="7042" spans="1:13" x14ac:dyDescent="0.55000000000000004">
      <c r="A7042">
        <v>7037</v>
      </c>
      <c r="C7042">
        <f t="shared" si="333"/>
        <v>5.5070650274741798E-2</v>
      </c>
      <c r="D7042">
        <f t="shared" si="334"/>
        <v>5.6643221528698796E-4</v>
      </c>
      <c r="E7042" s="2">
        <f t="shared" si="335"/>
        <v>7.6054904440821969E-2</v>
      </c>
      <c r="K7042">
        <v>7037</v>
      </c>
      <c r="L7042" s="14">
        <v>-5.1505991784092696E-4</v>
      </c>
      <c r="M7042" s="14">
        <v>-0.220709886458404</v>
      </c>
    </row>
    <row r="7043" spans="1:13" x14ac:dyDescent="0.55000000000000004">
      <c r="A7043">
        <v>7038</v>
      </c>
      <c r="C7043">
        <f t="shared" si="333"/>
        <v>-9.5591512092909697E-2</v>
      </c>
      <c r="D7043">
        <f t="shared" si="334"/>
        <v>4.4670333431107764E-4</v>
      </c>
      <c r="E7043" s="2">
        <f t="shared" si="335"/>
        <v>4.0740136481317363E-6</v>
      </c>
      <c r="K7043">
        <v>7038</v>
      </c>
      <c r="L7043" s="14">
        <v>-5.7467981820323697E-4</v>
      </c>
      <c r="M7043" s="14">
        <v>-9.3573093492090795E-2</v>
      </c>
    </row>
    <row r="7044" spans="1:13" x14ac:dyDescent="0.55000000000000004">
      <c r="A7044">
        <v>7039</v>
      </c>
      <c r="C7044">
        <f t="shared" si="333"/>
        <v>-0.22226221983444402</v>
      </c>
      <c r="D7044">
        <f t="shared" si="334"/>
        <v>2.1486133218228635E-4</v>
      </c>
      <c r="E7044" s="2">
        <f t="shared" si="335"/>
        <v>7.7987198212661299E-2</v>
      </c>
      <c r="K7044">
        <v>7039</v>
      </c>
      <c r="L7044" s="14">
        <v>-4.9036759304177597E-4</v>
      </c>
      <c r="M7044" s="14">
        <v>5.6999661224645899E-2</v>
      </c>
    </row>
    <row r="7045" spans="1:13" x14ac:dyDescent="0.55000000000000004">
      <c r="A7045">
        <v>7040</v>
      </c>
      <c r="C7045">
        <f t="shared" si="333"/>
        <v>-0.29314979531238211</v>
      </c>
      <c r="D7045">
        <f t="shared" si="334"/>
        <v>-7.0906335398413526E-5</v>
      </c>
      <c r="E7045" s="2">
        <f t="shared" si="335"/>
        <v>0.23662999548682537</v>
      </c>
      <c r="K7045">
        <v>7040</v>
      </c>
      <c r="L7045" s="14">
        <v>-2.8323976218330498E-4</v>
      </c>
      <c r="M7045" s="14">
        <v>0.19329649718744299</v>
      </c>
    </row>
    <row r="7046" spans="1:13" x14ac:dyDescent="0.55000000000000004">
      <c r="A7046">
        <v>7041</v>
      </c>
      <c r="C7046">
        <f t="shared" ref="C7046:C7109" si="336">$D$1*COS($B$2*(A7046-$L$2)+$B$1)</f>
        <v>-0.29046295127728361</v>
      </c>
      <c r="D7046">
        <f t="shared" ref="D7046:D7109" si="337">$D$2*COS($B$2*(A7046-$L$3)+$B$3)</f>
        <v>-3.3887800738883979E-4</v>
      </c>
      <c r="E7046" s="2">
        <f t="shared" ref="E7046:E7109" si="338">(M7046-C7046)^2</f>
        <v>0.32677683710636074</v>
      </c>
      <c r="K7046">
        <v>7041</v>
      </c>
      <c r="L7046" s="14">
        <v>-5.1727757941057698E-6</v>
      </c>
      <c r="M7046" s="14">
        <v>0.28118102630523301</v>
      </c>
    </row>
    <row r="7047" spans="1:13" x14ac:dyDescent="0.55000000000000004">
      <c r="A7047">
        <v>7042</v>
      </c>
      <c r="C7047">
        <f t="shared" si="336"/>
        <v>-0.21487602894481597</v>
      </c>
      <c r="D7047">
        <f t="shared" si="337"/>
        <v>-5.2179844250630739E-4</v>
      </c>
      <c r="E7047" s="2">
        <f t="shared" si="338"/>
        <v>0.26370078973936756</v>
      </c>
      <c r="K7047">
        <v>7042</v>
      </c>
      <c r="L7047" s="14">
        <v>2.74189764382298E-4</v>
      </c>
      <c r="M7047" s="14">
        <v>0.298642023064427</v>
      </c>
    </row>
    <row r="7048" spans="1:13" x14ac:dyDescent="0.55000000000000004">
      <c r="A7048">
        <v>7043</v>
      </c>
      <c r="C7048">
        <f t="shared" si="336"/>
        <v>-8.5359752574520872E-2</v>
      </c>
      <c r="D7048">
        <f t="shared" si="337"/>
        <v>-5.7375846719317971E-4</v>
      </c>
      <c r="E7048" s="2">
        <f t="shared" si="338"/>
        <v>0.10671069194225113</v>
      </c>
      <c r="K7048">
        <v>7043</v>
      </c>
      <c r="L7048" s="14">
        <v>4.8487977711934703E-4</v>
      </c>
      <c r="M7048" s="14">
        <v>0.241306272506526</v>
      </c>
    </row>
    <row r="7049" spans="1:13" x14ac:dyDescent="0.55000000000000004">
      <c r="A7049">
        <v>7044</v>
      </c>
      <c r="C7049">
        <f t="shared" si="336"/>
        <v>6.5580022451154366E-2</v>
      </c>
      <c r="D7049">
        <f t="shared" si="337"/>
        <v>-4.8171721048347152E-4</v>
      </c>
      <c r="E7049" s="2">
        <f t="shared" si="338"/>
        <v>3.3586483348988566E-3</v>
      </c>
      <c r="K7049">
        <v>7044</v>
      </c>
      <c r="L7049" s="14">
        <v>5.7412864170109702E-4</v>
      </c>
      <c r="M7049" s="14">
        <v>0.123533869043929</v>
      </c>
    </row>
    <row r="7050" spans="1:13" x14ac:dyDescent="0.55000000000000004">
      <c r="A7050">
        <v>7045</v>
      </c>
      <c r="C7050">
        <f t="shared" si="336"/>
        <v>0.20006059415878399</v>
      </c>
      <c r="D7050">
        <f t="shared" si="337"/>
        <v>-2.6877508773556254E-4</v>
      </c>
      <c r="E7050" s="2">
        <f t="shared" si="338"/>
        <v>5.0732585690858256E-2</v>
      </c>
      <c r="K7050">
        <v>7045</v>
      </c>
      <c r="L7050" s="14">
        <v>5.1958342633328704E-4</v>
      </c>
      <c r="M7050" s="14">
        <v>-2.5178358269205801E-2</v>
      </c>
    </row>
    <row r="7051" spans="1:13" x14ac:dyDescent="0.55000000000000004">
      <c r="A7051">
        <v>7046</v>
      </c>
      <c r="C7051">
        <f t="shared" si="336"/>
        <v>0.28433017367383512</v>
      </c>
      <c r="D7051">
        <f t="shared" si="337"/>
        <v>1.1623916696266149E-5</v>
      </c>
      <c r="E7051" s="2">
        <f t="shared" si="338"/>
        <v>0.20422688092109295</v>
      </c>
      <c r="K7051">
        <v>7046</v>
      </c>
      <c r="L7051" s="14">
        <v>3.3490531857873699E-4</v>
      </c>
      <c r="M7051" s="14">
        <v>-0.167584509558623</v>
      </c>
    </row>
    <row r="7052" spans="1:13" x14ac:dyDescent="0.55000000000000004">
      <c r="A7052">
        <v>7047</v>
      </c>
      <c r="C7052">
        <f t="shared" si="336"/>
        <v>0.29723887280456918</v>
      </c>
      <c r="D7052">
        <f t="shared" si="337"/>
        <v>2.8910556305745662E-4</v>
      </c>
      <c r="E7052" s="2">
        <f t="shared" si="338"/>
        <v>0.31951542360992058</v>
      </c>
      <c r="K7052">
        <v>7047</v>
      </c>
      <c r="L7052" s="14">
        <v>6.6348096184379698E-5</v>
      </c>
      <c r="M7052" s="14">
        <v>-0.26801808081026302</v>
      </c>
    </row>
    <row r="7053" spans="1:13" x14ac:dyDescent="0.55000000000000004">
      <c r="A7053">
        <v>7048</v>
      </c>
      <c r="C7053">
        <f t="shared" si="336"/>
        <v>0.2355468801596787</v>
      </c>
      <c r="D7053">
        <f t="shared" si="337"/>
        <v>4.9402780695298096E-4</v>
      </c>
      <c r="E7053" s="2">
        <f t="shared" si="338"/>
        <v>0.28823126651972136</v>
      </c>
      <c r="K7053">
        <v>7048</v>
      </c>
      <c r="L7053" s="14">
        <v>-2.1882641849306299E-4</v>
      </c>
      <c r="M7053" s="14">
        <v>-0.30132486105950801</v>
      </c>
    </row>
    <row r="7054" spans="1:13" x14ac:dyDescent="0.55000000000000004">
      <c r="A7054">
        <v>7049</v>
      </c>
      <c r="C7054">
        <f t="shared" si="336"/>
        <v>0.11473758552900301</v>
      </c>
      <c r="D7054">
        <f t="shared" si="337"/>
        <v>5.7495948458324223E-4</v>
      </c>
      <c r="E7054" s="2">
        <f t="shared" si="338"/>
        <v>0.13980161837513005</v>
      </c>
      <c r="K7054">
        <v>7049</v>
      </c>
      <c r="L7054" s="14">
        <v>-4.4919449915837201E-4</v>
      </c>
      <c r="M7054" s="14">
        <v>-0.25916296057267102</v>
      </c>
    </row>
    <row r="7055" spans="1:13" x14ac:dyDescent="0.55000000000000004">
      <c r="A7055">
        <v>7050</v>
      </c>
      <c r="C7055">
        <f t="shared" si="336"/>
        <v>-3.4868424593042034E-2</v>
      </c>
      <c r="D7055">
        <f t="shared" si="337"/>
        <v>5.1158845076745548E-4</v>
      </c>
      <c r="E7055" s="2">
        <f t="shared" si="338"/>
        <v>1.3741387468889789E-2</v>
      </c>
      <c r="K7055">
        <v>7050</v>
      </c>
      <c r="L7055" s="14">
        <v>-5.6705903090910098E-4</v>
      </c>
      <c r="M7055" s="14">
        <v>-0.15209208888012099</v>
      </c>
    </row>
    <row r="7056" spans="1:13" x14ac:dyDescent="0.55000000000000004">
      <c r="A7056">
        <v>7051</v>
      </c>
      <c r="C7056">
        <f t="shared" si="336"/>
        <v>-0.17572319511030837</v>
      </c>
      <c r="D7056">
        <f t="shared" si="337"/>
        <v>3.1981949923797485E-4</v>
      </c>
      <c r="E7056" s="2">
        <f t="shared" si="338"/>
        <v>2.8491544439120782E-2</v>
      </c>
      <c r="K7056">
        <v>7051</v>
      </c>
      <c r="L7056" s="14">
        <v>-5.4290011058980697E-4</v>
      </c>
      <c r="M7056" s="14">
        <v>-6.9288100167254098E-3</v>
      </c>
    </row>
    <row r="7057" spans="1:13" x14ac:dyDescent="0.55000000000000004">
      <c r="A7057">
        <v>7052</v>
      </c>
      <c r="C7057">
        <f t="shared" si="336"/>
        <v>-0.27247514760407548</v>
      </c>
      <c r="D7057">
        <f t="shared" si="337"/>
        <v>4.7782594668267344E-5</v>
      </c>
      <c r="E7057" s="2">
        <f t="shared" si="338"/>
        <v>0.1701108614468986</v>
      </c>
      <c r="K7057">
        <v>7052</v>
      </c>
      <c r="L7057" s="14">
        <v>-3.8276848966552001E-4</v>
      </c>
      <c r="M7057" s="14">
        <v>0.13996983229857601</v>
      </c>
    </row>
    <row r="7058" spans="1:13" x14ac:dyDescent="0.55000000000000004">
      <c r="A7058">
        <v>7053</v>
      </c>
      <c r="C7058">
        <f t="shared" si="336"/>
        <v>-0.30084158137319539</v>
      </c>
      <c r="D7058">
        <f t="shared" si="337"/>
        <v>-2.3624673399295145E-4</v>
      </c>
      <c r="E7058" s="2">
        <f t="shared" si="338"/>
        <v>0.3054261598487592</v>
      </c>
      <c r="K7058">
        <v>7053</v>
      </c>
      <c r="L7058" s="14">
        <v>-1.2677012598118399E-4</v>
      </c>
      <c r="M7058" s="14">
        <v>0.25181216180489902</v>
      </c>
    </row>
    <row r="7059" spans="1:13" x14ac:dyDescent="0.55000000000000004">
      <c r="A7059">
        <v>7054</v>
      </c>
      <c r="C7059">
        <f t="shared" si="336"/>
        <v>-0.25370311945503699</v>
      </c>
      <c r="D7059">
        <f t="shared" si="337"/>
        <v>-4.6098311210798185E-4</v>
      </c>
      <c r="E7059" s="2">
        <f t="shared" si="338"/>
        <v>0.3072370634478509</v>
      </c>
      <c r="K7059">
        <v>7054</v>
      </c>
      <c r="L7059" s="14">
        <v>1.60978602179907E-4</v>
      </c>
      <c r="M7059" s="14">
        <v>0.30058657325794402</v>
      </c>
    </row>
    <row r="7060" spans="1:13" x14ac:dyDescent="0.55000000000000004">
      <c r="A7060">
        <v>7055</v>
      </c>
      <c r="C7060">
        <f t="shared" si="336"/>
        <v>-0.14289052219111734</v>
      </c>
      <c r="D7060">
        <f t="shared" si="337"/>
        <v>-5.7002244583694212E-4</v>
      </c>
      <c r="E7060" s="2">
        <f t="shared" si="338"/>
        <v>0.17386209196926089</v>
      </c>
      <c r="K7060">
        <v>7055</v>
      </c>
      <c r="L7060" s="14">
        <v>4.0840924078629302E-4</v>
      </c>
      <c r="M7060" s="14">
        <v>0.274077212734813</v>
      </c>
    </row>
    <row r="7061" spans="1:13" x14ac:dyDescent="0.55000000000000004">
      <c r="A7061">
        <v>7056</v>
      </c>
      <c r="C7061">
        <f t="shared" si="336"/>
        <v>3.7845842495417997E-3</v>
      </c>
      <c r="D7061">
        <f t="shared" si="337"/>
        <v>-5.3599816078065581E-4</v>
      </c>
      <c r="E7061" s="2">
        <f t="shared" si="338"/>
        <v>3.067364472487475E-2</v>
      </c>
      <c r="K7061">
        <v>7056</v>
      </c>
      <c r="L7061" s="14">
        <v>5.5355125145076104E-4</v>
      </c>
      <c r="M7061" s="14">
        <v>0.17892351403065801</v>
      </c>
    </row>
    <row r="7062" spans="1:13" x14ac:dyDescent="0.55000000000000004">
      <c r="A7062">
        <v>7057</v>
      </c>
      <c r="C7062">
        <f t="shared" si="336"/>
        <v>0.14950983981627239</v>
      </c>
      <c r="D7062">
        <f t="shared" si="337"/>
        <v>-3.6744963531322564E-4</v>
      </c>
      <c r="E7062" s="2">
        <f t="shared" si="338"/>
        <v>1.2221861566509042E-2</v>
      </c>
      <c r="K7062">
        <v>7057</v>
      </c>
      <c r="L7062" s="14">
        <v>5.6005291720672801E-4</v>
      </c>
      <c r="M7062" s="14">
        <v>3.8957311276627299E-2</v>
      </c>
    </row>
    <row r="7063" spans="1:13" x14ac:dyDescent="0.55000000000000004">
      <c r="A7063">
        <v>7058</v>
      </c>
      <c r="C7063">
        <f t="shared" si="336"/>
        <v>0.25771127700421853</v>
      </c>
      <c r="D7063">
        <f t="shared" si="337"/>
        <v>-1.0667899661417374E-4</v>
      </c>
      <c r="E7063" s="2">
        <f t="shared" si="338"/>
        <v>0.1357754975961209</v>
      </c>
      <c r="K7063">
        <v>7058</v>
      </c>
      <c r="L7063" s="14">
        <v>4.2628585553220702E-4</v>
      </c>
      <c r="M7063" s="14">
        <v>-0.110765991760248</v>
      </c>
    </row>
    <row r="7064" spans="1:13" x14ac:dyDescent="0.55000000000000004">
      <c r="A7064">
        <v>7059</v>
      </c>
      <c r="C7064">
        <f t="shared" si="336"/>
        <v>0.30123261579062593</v>
      </c>
      <c r="D7064">
        <f t="shared" si="337"/>
        <v>1.8086582162664261E-4</v>
      </c>
      <c r="E7064" s="2">
        <f t="shared" si="338"/>
        <v>0.2851345131088685</v>
      </c>
      <c r="K7064">
        <v>7059</v>
      </c>
      <c r="L7064" s="14">
        <v>1.8575285685418501E-4</v>
      </c>
      <c r="M7064" s="14">
        <v>-0.23274726501844401</v>
      </c>
    </row>
    <row r="7065" spans="1:13" x14ac:dyDescent="0.55000000000000004">
      <c r="A7065">
        <v>7060</v>
      </c>
      <c r="C7065">
        <f t="shared" si="336"/>
        <v>0.26915091749333153</v>
      </c>
      <c r="D7065">
        <f t="shared" si="337"/>
        <v>4.2301713098820306E-4</v>
      </c>
      <c r="E7065" s="2">
        <f t="shared" si="338"/>
        <v>0.31988804304180218</v>
      </c>
      <c r="K7065">
        <v>7060</v>
      </c>
      <c r="L7065" s="14">
        <v>-1.01303097150032E-4</v>
      </c>
      <c r="M7065" s="14">
        <v>-0.29643554189356203</v>
      </c>
    </row>
    <row r="7066" spans="1:13" x14ac:dyDescent="0.55000000000000004">
      <c r="A7066">
        <v>7061</v>
      </c>
      <c r="C7066">
        <f t="shared" si="336"/>
        <v>0.16951801215641094</v>
      </c>
      <c r="D7066">
        <f t="shared" si="337"/>
        <v>5.5900005696537202E-4</v>
      </c>
      <c r="E7066" s="2">
        <f t="shared" si="338"/>
        <v>0.2073870747334271</v>
      </c>
      <c r="K7066">
        <v>7061</v>
      </c>
      <c r="L7066" s="14">
        <v>-3.62987062034233E-4</v>
      </c>
      <c r="M7066" s="14">
        <v>-0.28587969834884303</v>
      </c>
    </row>
    <row r="7067" spans="1:13" x14ac:dyDescent="0.55000000000000004">
      <c r="A7067">
        <v>7062</v>
      </c>
      <c r="C7067">
        <f t="shared" si="336"/>
        <v>2.7339658924417559E-2</v>
      </c>
      <c r="D7067">
        <f t="shared" si="337"/>
        <v>5.5468575143053538E-4</v>
      </c>
      <c r="E7067" s="2">
        <f t="shared" si="338"/>
        <v>5.3390188441803162E-2</v>
      </c>
      <c r="K7067">
        <v>7062</v>
      </c>
      <c r="L7067" s="14">
        <v>-5.3375866542370904E-4</v>
      </c>
      <c r="M7067" s="14">
        <v>-0.20372351088376101</v>
      </c>
    </row>
    <row r="7068" spans="1:13" x14ac:dyDescent="0.55000000000000004">
      <c r="A7068">
        <v>7063</v>
      </c>
      <c r="C7068">
        <f t="shared" si="336"/>
        <v>-0.12170037242331863</v>
      </c>
      <c r="D7068">
        <f t="shared" si="337"/>
        <v>4.1115701413459187E-4</v>
      </c>
      <c r="E7068" s="2">
        <f t="shared" si="338"/>
        <v>2.6170249506452582E-3</v>
      </c>
      <c r="K7068">
        <v>7063</v>
      </c>
      <c r="L7068" s="14">
        <v>-5.7084709985944903E-4</v>
      </c>
      <c r="M7068" s="14">
        <v>-7.0543506308932205E-2</v>
      </c>
    </row>
    <row r="7069" spans="1:13" x14ac:dyDescent="0.55000000000000004">
      <c r="A7069">
        <v>7064</v>
      </c>
      <c r="C7069">
        <f t="shared" si="336"/>
        <v>-0.24019617553311509</v>
      </c>
      <c r="D7069">
        <f t="shared" si="337"/>
        <v>1.6443653279308551E-4</v>
      </c>
      <c r="E7069" s="2">
        <f t="shared" si="338"/>
        <v>0.10272071958061554</v>
      </c>
      <c r="K7069">
        <v>7064</v>
      </c>
      <c r="L7069" s="14">
        <v>-4.64963336857079E-4</v>
      </c>
      <c r="M7069" s="14">
        <v>8.0304557041110905E-2</v>
      </c>
    </row>
    <row r="7070" spans="1:13" x14ac:dyDescent="0.55000000000000004">
      <c r="A7070">
        <v>7065</v>
      </c>
      <c r="C7070">
        <f t="shared" si="336"/>
        <v>-0.29840780151714147</v>
      </c>
      <c r="D7070">
        <f t="shared" si="337"/>
        <v>-1.2355405222420993E-4</v>
      </c>
      <c r="E7070" s="2">
        <f t="shared" si="338"/>
        <v>0.25953690546589353</v>
      </c>
      <c r="K7070">
        <v>7065</v>
      </c>
      <c r="L7070" s="14">
        <v>-2.4262662171571999E-4</v>
      </c>
      <c r="M7070" s="14">
        <v>0.211039845906903</v>
      </c>
    </row>
    <row r="7071" spans="1:13" x14ac:dyDescent="0.55000000000000004">
      <c r="A7071">
        <v>7066</v>
      </c>
      <c r="C7071">
        <f t="shared" si="336"/>
        <v>-0.28172535926040099</v>
      </c>
      <c r="D7071">
        <f t="shared" si="337"/>
        <v>-3.8053517445403356E-4</v>
      </c>
      <c r="E7071" s="2">
        <f t="shared" si="338"/>
        <v>0.32563486625475235</v>
      </c>
      <c r="K7071">
        <v>7066</v>
      </c>
      <c r="L7071" s="14">
        <v>4.0477435980628402E-5</v>
      </c>
      <c r="M7071" s="14">
        <v>0.288918896169155</v>
      </c>
    </row>
    <row r="7072" spans="1:13" x14ac:dyDescent="0.55000000000000004">
      <c r="A7072">
        <v>7067</v>
      </c>
      <c r="C7072">
        <f t="shared" si="336"/>
        <v>-0.19433579012870233</v>
      </c>
      <c r="D7072">
        <f t="shared" si="337"/>
        <v>-5.4200998894094734E-4</v>
      </c>
      <c r="E7072" s="2">
        <f t="shared" si="338"/>
        <v>0.23889827003440525</v>
      </c>
      <c r="K7072">
        <v>7067</v>
      </c>
      <c r="L7072" s="14">
        <v>3.13443668731846E-4</v>
      </c>
      <c r="M7072" s="14">
        <v>0.29443641656313202</v>
      </c>
    </row>
    <row r="7073" spans="1:13" x14ac:dyDescent="0.55000000000000004">
      <c r="A7073">
        <v>7068</v>
      </c>
      <c r="C7073">
        <f t="shared" si="336"/>
        <v>-5.8172033948138961E-2</v>
      </c>
      <c r="D7073">
        <f t="shared" si="337"/>
        <v>-5.6745172086776713E-4</v>
      </c>
      <c r="E7073" s="2">
        <f t="shared" si="338"/>
        <v>8.0873431232998547E-2</v>
      </c>
      <c r="K7073">
        <v>7068</v>
      </c>
      <c r="L7073" s="14">
        <v>5.0790599018581898E-4</v>
      </c>
      <c r="M7073" s="14">
        <v>0.22621050987795199</v>
      </c>
    </row>
    <row r="7074" spans="1:13" x14ac:dyDescent="0.55000000000000004">
      <c r="A7074">
        <v>7069</v>
      </c>
      <c r="C7074">
        <f t="shared" si="336"/>
        <v>9.2591676584221322E-2</v>
      </c>
      <c r="D7074">
        <f t="shared" si="337"/>
        <v>-4.5047503179002031E-4</v>
      </c>
      <c r="E7074" s="2">
        <f t="shared" si="338"/>
        <v>7.6336935657721937E-5</v>
      </c>
      <c r="K7074">
        <v>7069</v>
      </c>
      <c r="L7074" s="14">
        <v>5.7516010557774101E-4</v>
      </c>
      <c r="M7074" s="14">
        <v>0.10132877768571499</v>
      </c>
    </row>
    <row r="7075" spans="1:13" x14ac:dyDescent="0.55000000000000004">
      <c r="A7075">
        <v>7070</v>
      </c>
      <c r="C7075">
        <f t="shared" si="336"/>
        <v>0.22011682797162979</v>
      </c>
      <c r="D7075">
        <f t="shared" si="337"/>
        <v>-2.2043860499325281E-4</v>
      </c>
      <c r="E7075" s="2">
        <f t="shared" si="338"/>
        <v>7.2386935778401981E-2</v>
      </c>
      <c r="K7075">
        <v>7070</v>
      </c>
      <c r="L7075" s="14">
        <v>4.9836180449346003E-4</v>
      </c>
      <c r="M7075" s="14">
        <v>-4.8931375476008898E-2</v>
      </c>
    </row>
    <row r="7076" spans="1:13" x14ac:dyDescent="0.55000000000000004">
      <c r="A7076">
        <v>7071</v>
      </c>
      <c r="C7076">
        <f t="shared" si="336"/>
        <v>0.29239729523169128</v>
      </c>
      <c r="D7076">
        <f t="shared" si="337"/>
        <v>6.4923265171382317E-5</v>
      </c>
      <c r="E7076" s="2">
        <f t="shared" si="338"/>
        <v>0.22976075505246213</v>
      </c>
      <c r="K7076">
        <v>7071</v>
      </c>
      <c r="L7076" s="14">
        <v>2.9674569786160803E-4</v>
      </c>
      <c r="M7076" s="14">
        <v>-0.18693636210155101</v>
      </c>
    </row>
    <row r="7077" spans="1:13" x14ac:dyDescent="0.55000000000000004">
      <c r="A7077">
        <v>7072</v>
      </c>
      <c r="C7077">
        <f t="shared" si="336"/>
        <v>0.29129220463756017</v>
      </c>
      <c r="D7077">
        <f t="shared" si="337"/>
        <v>3.3399076425958145E-4</v>
      </c>
      <c r="E7077" s="2">
        <f t="shared" si="338"/>
        <v>0.32423251044330104</v>
      </c>
      <c r="K7077">
        <v>7072</v>
      </c>
      <c r="L7077" s="14">
        <v>2.0807790323653902E-5</v>
      </c>
      <c r="M7077" s="14">
        <v>-0.278121977169761</v>
      </c>
    </row>
    <row r="7078" spans="1:13" x14ac:dyDescent="0.55000000000000004">
      <c r="A7078">
        <v>7073</v>
      </c>
      <c r="C7078">
        <f t="shared" si="336"/>
        <v>0.21707891063190446</v>
      </c>
      <c r="D7078">
        <f t="shared" si="337"/>
        <v>5.1923362148535441E-4</v>
      </c>
      <c r="E7078" s="2">
        <f t="shared" si="338"/>
        <v>0.26700899207937995</v>
      </c>
      <c r="K7078">
        <v>7073</v>
      </c>
      <c r="L7078" s="14">
        <v>-2.6034155738301901E-4</v>
      </c>
      <c r="M7078" s="14">
        <v>-0.29965021771231798</v>
      </c>
    </row>
    <row r="7079" spans="1:13" x14ac:dyDescent="0.55000000000000004">
      <c r="A7079">
        <v>7074</v>
      </c>
      <c r="C7079">
        <f t="shared" si="336"/>
        <v>8.8383385718023802E-2</v>
      </c>
      <c r="D7079">
        <f t="shared" si="337"/>
        <v>5.741597842946535E-4</v>
      </c>
      <c r="E7079" s="2">
        <f t="shared" si="338"/>
        <v>0.11189867156514857</v>
      </c>
      <c r="K7079">
        <v>7074</v>
      </c>
      <c r="L7079" s="14">
        <v>-4.7628674700134498E-4</v>
      </c>
      <c r="M7079" s="14">
        <v>-0.24612920233382901</v>
      </c>
    </row>
    <row r="7080" spans="1:13" x14ac:dyDescent="0.55000000000000004">
      <c r="A7080">
        <v>7075</v>
      </c>
      <c r="C7080">
        <f t="shared" si="336"/>
        <v>-6.2494506037126404E-2</v>
      </c>
      <c r="D7080">
        <f t="shared" si="337"/>
        <v>4.849839435739956E-4</v>
      </c>
      <c r="E7080" s="2">
        <f t="shared" si="338"/>
        <v>4.6880170138004738E-3</v>
      </c>
      <c r="K7080">
        <v>7075</v>
      </c>
      <c r="L7080" s="14">
        <v>-5.7294296616471399E-4</v>
      </c>
      <c r="M7080" s="14">
        <v>-0.13096360135611301</v>
      </c>
    </row>
    <row r="7081" spans="1:13" x14ac:dyDescent="0.55000000000000004">
      <c r="A7081">
        <v>7076</v>
      </c>
      <c r="C7081">
        <f t="shared" si="336"/>
        <v>-0.19768759405662639</v>
      </c>
      <c r="D7081">
        <f t="shared" si="337"/>
        <v>2.740873556666854E-4</v>
      </c>
      <c r="E7081" s="2">
        <f t="shared" si="338"/>
        <v>4.6091899184349257E-2</v>
      </c>
      <c r="K7081">
        <v>7076</v>
      </c>
      <c r="L7081" s="14">
        <v>-5.2610206517200795E-4</v>
      </c>
      <c r="M7081" s="14">
        <v>1.7002646020441999E-2</v>
      </c>
    </row>
    <row r="7082" spans="1:13" x14ac:dyDescent="0.55000000000000004">
      <c r="A7082">
        <v>7077</v>
      </c>
      <c r="C7082">
        <f t="shared" si="336"/>
        <v>-0.28326526289027271</v>
      </c>
      <c r="D7082">
        <f t="shared" si="337"/>
        <v>-5.5993812015314768E-6</v>
      </c>
      <c r="E7082" s="2">
        <f t="shared" si="338"/>
        <v>0.19711445603448532</v>
      </c>
      <c r="K7082">
        <v>7077</v>
      </c>
      <c r="L7082" s="14">
        <v>-3.4749563825670499E-4</v>
      </c>
      <c r="M7082" s="14">
        <v>0.160710475224419</v>
      </c>
    </row>
    <row r="7083" spans="1:13" x14ac:dyDescent="0.55000000000000004">
      <c r="A7083">
        <v>7078</v>
      </c>
      <c r="C7083">
        <f t="shared" si="336"/>
        <v>-0.29774932149976813</v>
      </c>
      <c r="D7083">
        <f t="shared" si="337"/>
        <v>-2.8388079142111465E-4</v>
      </c>
      <c r="E7083" s="2">
        <f t="shared" si="338"/>
        <v>0.3157503669869513</v>
      </c>
      <c r="K7083">
        <v>7078</v>
      </c>
      <c r="L7083" s="14">
        <v>-8.1856773033574405E-5</v>
      </c>
      <c r="M7083" s="14">
        <v>0.264167368933032</v>
      </c>
    </row>
    <row r="7084" spans="1:13" x14ac:dyDescent="0.55000000000000004">
      <c r="A7084">
        <v>7079</v>
      </c>
      <c r="C7084">
        <f t="shared" si="336"/>
        <v>-0.23750457647054893</v>
      </c>
      <c r="D7084">
        <f t="shared" si="337"/>
        <v>-4.9091410672630559E-4</v>
      </c>
      <c r="E7084" s="2">
        <f t="shared" si="338"/>
        <v>0.29048486956836506</v>
      </c>
      <c r="K7084">
        <v>7079</v>
      </c>
      <c r="L7084" s="14">
        <v>2.0428362879836801E-4</v>
      </c>
      <c r="M7084" s="14">
        <v>0.301461906316985</v>
      </c>
    </row>
    <row r="7085" spans="1:13" x14ac:dyDescent="0.55000000000000004">
      <c r="A7085">
        <v>7080</v>
      </c>
      <c r="C7085">
        <f t="shared" si="336"/>
        <v>-0.11765118894648011</v>
      </c>
      <c r="D7085">
        <f t="shared" si="337"/>
        <v>-5.7473832889153574E-4</v>
      </c>
      <c r="E7085" s="2">
        <f t="shared" si="338"/>
        <v>0.14508833569004659</v>
      </c>
      <c r="K7085">
        <v>7080</v>
      </c>
      <c r="L7085" s="14">
        <v>4.3925992851413201E-4</v>
      </c>
      <c r="M7085" s="14">
        <v>0.26325343912995403</v>
      </c>
    </row>
    <row r="7086" spans="1:13" x14ac:dyDescent="0.55000000000000004">
      <c r="A7086">
        <v>7081</v>
      </c>
      <c r="C7086">
        <f t="shared" si="336"/>
        <v>3.1730167112857595E-2</v>
      </c>
      <c r="D7086">
        <f t="shared" si="337"/>
        <v>-5.14315345027744E-4</v>
      </c>
      <c r="E7086" s="2">
        <f t="shared" si="338"/>
        <v>1.6226007791342045E-2</v>
      </c>
      <c r="K7086">
        <v>7081</v>
      </c>
      <c r="L7086" s="14">
        <v>5.6422085416276704E-4</v>
      </c>
      <c r="M7086" s="14">
        <v>0.15911151500705301</v>
      </c>
    </row>
    <row r="7087" spans="1:13" x14ac:dyDescent="0.55000000000000004">
      <c r="A7087">
        <v>7082</v>
      </c>
      <c r="C7087">
        <f t="shared" si="336"/>
        <v>0.17314792004572377</v>
      </c>
      <c r="D7087">
        <f t="shared" si="337"/>
        <v>-3.2481005046929647E-4</v>
      </c>
      <c r="E7087" s="2">
        <f t="shared" si="338"/>
        <v>2.4973100096961257E-2</v>
      </c>
      <c r="K7087">
        <v>7082</v>
      </c>
      <c r="L7087" s="14">
        <v>5.47869166714269E-4</v>
      </c>
      <c r="M7087" s="14">
        <v>1.51191248944563E-2</v>
      </c>
    </row>
    <row r="7088" spans="1:13" x14ac:dyDescent="0.55000000000000004">
      <c r="A7088">
        <v>7083</v>
      </c>
      <c r="C7088">
        <f t="shared" si="336"/>
        <v>0.27110919471376865</v>
      </c>
      <c r="D7088">
        <f t="shared" si="337"/>
        <v>-5.3784279704026066E-5</v>
      </c>
      <c r="E7088" s="2">
        <f t="shared" si="338"/>
        <v>0.16302951724861234</v>
      </c>
      <c r="K7088">
        <v>7083</v>
      </c>
      <c r="L7088" s="14">
        <v>3.9430024772862E-4</v>
      </c>
      <c r="M7088" s="14">
        <v>-0.132659943840198</v>
      </c>
    </row>
    <row r="7089" spans="1:13" x14ac:dyDescent="0.55000000000000004">
      <c r="A7089">
        <v>7084</v>
      </c>
      <c r="C7089">
        <f t="shared" si="336"/>
        <v>0.3010277760406575</v>
      </c>
      <c r="D7089">
        <f t="shared" si="337"/>
        <v>2.3074021159119888E-4</v>
      </c>
      <c r="E7089" s="2">
        <f t="shared" si="338"/>
        <v>0.30056850407648472</v>
      </c>
      <c r="K7089">
        <v>7084</v>
      </c>
      <c r="L7089" s="14">
        <v>1.41976385638185E-4</v>
      </c>
      <c r="M7089" s="14">
        <v>-0.247213506677531</v>
      </c>
    </row>
    <row r="7090" spans="1:13" x14ac:dyDescent="0.55000000000000004">
      <c r="A7090">
        <v>7085</v>
      </c>
      <c r="C7090">
        <f t="shared" si="336"/>
        <v>0.25539473074340724</v>
      </c>
      <c r="D7090">
        <f t="shared" si="337"/>
        <v>4.5735377339479246E-4</v>
      </c>
      <c r="E7090" s="2">
        <f t="shared" si="338"/>
        <v>0.30829772508061548</v>
      </c>
      <c r="K7090">
        <v>7085</v>
      </c>
      <c r="L7090" s="14">
        <v>-1.45906342992887E-4</v>
      </c>
      <c r="M7090" s="14">
        <v>-0.29985091316621898</v>
      </c>
    </row>
    <row r="7091" spans="1:13" x14ac:dyDescent="0.55000000000000004">
      <c r="A7091">
        <v>7086</v>
      </c>
      <c r="C7091">
        <f t="shared" si="336"/>
        <v>0.14566299132335164</v>
      </c>
      <c r="D7091">
        <f t="shared" si="337"/>
        <v>5.6918117832893635E-4</v>
      </c>
      <c r="E7091" s="2">
        <f t="shared" si="338"/>
        <v>0.17897281671401985</v>
      </c>
      <c r="K7091">
        <v>7086</v>
      </c>
      <c r="L7091" s="14">
        <v>-3.97245922884151E-4</v>
      </c>
      <c r="M7091" s="14">
        <v>-0.27738879831240898</v>
      </c>
    </row>
    <row r="7092" spans="1:13" x14ac:dyDescent="0.55000000000000004">
      <c r="A7092">
        <v>7087</v>
      </c>
      <c r="C7092">
        <f t="shared" si="336"/>
        <v>-6.2708858662177051E-4</v>
      </c>
      <c r="D7092">
        <f t="shared" si="337"/>
        <v>5.381561048898309E-4</v>
      </c>
      <c r="E7092" s="2">
        <f t="shared" si="338"/>
        <v>3.4160594657982449E-2</v>
      </c>
      <c r="K7092">
        <v>7087</v>
      </c>
      <c r="L7092" s="14">
        <v>-5.4909279705428503E-4</v>
      </c>
      <c r="M7092" s="14">
        <v>-0.18545293812607999</v>
      </c>
    </row>
    <row r="7093" spans="1:13" x14ac:dyDescent="0.55000000000000004">
      <c r="A7093">
        <v>7088</v>
      </c>
      <c r="C7093">
        <f t="shared" si="336"/>
        <v>-0.14675978247933175</v>
      </c>
      <c r="D7093">
        <f t="shared" si="337"/>
        <v>3.7206519255403135E-4</v>
      </c>
      <c r="E7093" s="2">
        <f t="shared" si="338"/>
        <v>9.9382044353644363E-3</v>
      </c>
      <c r="K7093">
        <v>7088</v>
      </c>
      <c r="L7093" s="14">
        <v>-5.63415973877758E-4</v>
      </c>
      <c r="M7093" s="14">
        <v>-4.7069239119570498E-2</v>
      </c>
    </row>
    <row r="7094" spans="1:13" x14ac:dyDescent="0.55000000000000004">
      <c r="A7094">
        <v>7089</v>
      </c>
      <c r="C7094">
        <f t="shared" si="336"/>
        <v>-0.25605886442049619</v>
      </c>
      <c r="D7094">
        <f t="shared" si="337"/>
        <v>1.1259375939916967E-4</v>
      </c>
      <c r="E7094" s="2">
        <f t="shared" si="338"/>
        <v>0.12899741927800545</v>
      </c>
      <c r="K7094">
        <v>7089</v>
      </c>
      <c r="L7094" s="14">
        <v>-4.36628124864595E-4</v>
      </c>
      <c r="M7094" s="14">
        <v>0.103103242820796</v>
      </c>
    </row>
    <row r="7095" spans="1:13" x14ac:dyDescent="0.55000000000000004">
      <c r="A7095">
        <v>7090</v>
      </c>
      <c r="C7095">
        <f t="shared" si="336"/>
        <v>-0.30109256868451562</v>
      </c>
      <c r="D7095">
        <f t="shared" si="337"/>
        <v>-1.7513633406876907E-4</v>
      </c>
      <c r="E7095" s="2">
        <f t="shared" si="338"/>
        <v>0.27936028920101014</v>
      </c>
      <c r="K7095">
        <v>7090</v>
      </c>
      <c r="L7095" s="14">
        <v>-2.0048405333485399E-4</v>
      </c>
      <c r="M7095" s="14">
        <v>0.22745287799061201</v>
      </c>
    </row>
    <row r="7096" spans="1:13" x14ac:dyDescent="0.55000000000000004">
      <c r="A7096">
        <v>7091</v>
      </c>
      <c r="C7096">
        <f t="shared" si="336"/>
        <v>-0.27055838473882338</v>
      </c>
      <c r="D7096">
        <f t="shared" si="337"/>
        <v>-4.189108992746717E-4</v>
      </c>
      <c r="E7096" s="2">
        <f t="shared" si="338"/>
        <v>0.31967027752607108</v>
      </c>
      <c r="K7096">
        <v>7091</v>
      </c>
      <c r="L7096" s="14">
        <v>8.5872493065374696E-5</v>
      </c>
      <c r="M7096" s="14">
        <v>0.294835528852463</v>
      </c>
    </row>
    <row r="7097" spans="1:13" x14ac:dyDescent="0.55000000000000004">
      <c r="A7097">
        <v>7092</v>
      </c>
      <c r="C7097">
        <f t="shared" si="336"/>
        <v>-0.17211974914194217</v>
      </c>
      <c r="D7097">
        <f t="shared" si="337"/>
        <v>-5.5754765870378209E-4</v>
      </c>
      <c r="E7097" s="2">
        <f t="shared" si="338"/>
        <v>0.21205522286947853</v>
      </c>
      <c r="K7097">
        <v>7092</v>
      </c>
      <c r="L7097" s="14">
        <v>3.5072174086310802E-4</v>
      </c>
      <c r="M7097" s="14">
        <v>0.28837479248637998</v>
      </c>
    </row>
    <row r="7098" spans="1:13" x14ac:dyDescent="0.55000000000000004">
      <c r="A7098">
        <v>7093</v>
      </c>
      <c r="C7098">
        <f t="shared" si="336"/>
        <v>-3.0482684506884208E-2</v>
      </c>
      <c r="D7098">
        <f t="shared" si="337"/>
        <v>-5.5625170797041971E-4</v>
      </c>
      <c r="E7098" s="2">
        <f t="shared" si="338"/>
        <v>5.7682342159855425E-2</v>
      </c>
      <c r="K7098">
        <v>7093</v>
      </c>
      <c r="L7098" s="14">
        <v>5.2773055294195298E-4</v>
      </c>
      <c r="M7098" s="14">
        <v>0.20968880039474899</v>
      </c>
    </row>
    <row r="7099" spans="1:13" x14ac:dyDescent="0.55000000000000004">
      <c r="A7099">
        <v>7094</v>
      </c>
      <c r="C7099">
        <f t="shared" si="336"/>
        <v>0.11880489141539294</v>
      </c>
      <c r="D7099">
        <f t="shared" si="337"/>
        <v>-4.1534830339218443E-4</v>
      </c>
      <c r="E7099" s="2">
        <f t="shared" si="338"/>
        <v>1.6256978830357131E-3</v>
      </c>
      <c r="K7099">
        <v>7094</v>
      </c>
      <c r="L7099" s="14">
        <v>5.7256597423381204E-4</v>
      </c>
      <c r="M7099" s="14">
        <v>7.8484947429373897E-2</v>
      </c>
    </row>
    <row r="7100" spans="1:13" x14ac:dyDescent="0.55000000000000004">
      <c r="A7100">
        <v>7095</v>
      </c>
      <c r="C7100">
        <f t="shared" si="336"/>
        <v>0.23827494380082262</v>
      </c>
      <c r="D7100">
        <f t="shared" si="337"/>
        <v>-1.7020122951009832E-4</v>
      </c>
      <c r="E7100" s="2">
        <f t="shared" si="338"/>
        <v>9.6503976269073435E-2</v>
      </c>
      <c r="K7100">
        <v>7095</v>
      </c>
      <c r="L7100" s="14">
        <v>4.7399869533738001E-4</v>
      </c>
      <c r="M7100" s="14">
        <v>-7.2375947504954005E-2</v>
      </c>
    </row>
    <row r="7101" spans="1:13" x14ac:dyDescent="0.55000000000000004">
      <c r="A7101">
        <v>7096</v>
      </c>
      <c r="C7101">
        <f t="shared" si="336"/>
        <v>0.29794300772889043</v>
      </c>
      <c r="D7101">
        <f t="shared" si="337"/>
        <v>1.1766276541356306E-4</v>
      </c>
      <c r="E7101" s="2">
        <f t="shared" si="338"/>
        <v>0.25306216499114864</v>
      </c>
      <c r="K7101">
        <v>7096</v>
      </c>
      <c r="L7101" s="14">
        <v>2.5671550271927297E-4</v>
      </c>
      <c r="M7101" s="14">
        <v>-0.205109837398884</v>
      </c>
    </row>
    <row r="7102" spans="1:13" x14ac:dyDescent="0.55000000000000004">
      <c r="A7102">
        <v>7097</v>
      </c>
      <c r="C7102">
        <f t="shared" si="336"/>
        <v>0.28283365686000311</v>
      </c>
      <c r="D7102">
        <f t="shared" si="337"/>
        <v>3.7599588636072636E-4</v>
      </c>
      <c r="E7102" s="2">
        <f t="shared" si="338"/>
        <v>0.32410972352882789</v>
      </c>
      <c r="K7102">
        <v>7097</v>
      </c>
      <c r="L7102" s="14">
        <v>-2.48636801022363E-5</v>
      </c>
      <c r="M7102" s="14">
        <v>-0.28647269610720899</v>
      </c>
    </row>
    <row r="7103" spans="1:13" x14ac:dyDescent="0.55000000000000004">
      <c r="A7103">
        <v>7098</v>
      </c>
      <c r="C7103">
        <f t="shared" si="336"/>
        <v>0.19673901977971733</v>
      </c>
      <c r="D7103">
        <f t="shared" si="337"/>
        <v>5.3996196519579865E-4</v>
      </c>
      <c r="E7103" s="2">
        <f t="shared" si="338"/>
        <v>0.24287718113446621</v>
      </c>
      <c r="K7103">
        <v>7098</v>
      </c>
      <c r="L7103" s="14">
        <v>-3.0021559999906698E-4</v>
      </c>
      <c r="M7103" s="14">
        <v>-0.29608669092789802</v>
      </c>
    </row>
    <row r="7104" spans="1:13" x14ac:dyDescent="0.55000000000000004">
      <c r="A7104">
        <v>7099</v>
      </c>
      <c r="C7104">
        <f t="shared" si="336"/>
        <v>6.1267035664223833E-2</v>
      </c>
      <c r="D7104">
        <f t="shared" si="337"/>
        <v>5.6840897226189389E-4</v>
      </c>
      <c r="E7104" s="2">
        <f t="shared" si="338"/>
        <v>8.5738265839774105E-2</v>
      </c>
      <c r="K7104">
        <v>7099</v>
      </c>
      <c r="L7104" s="14">
        <v>-5.0037666047375899E-4</v>
      </c>
      <c r="M7104" s="14">
        <v>-0.231543937217214</v>
      </c>
    </row>
    <row r="7105" spans="1:13" x14ac:dyDescent="0.55000000000000004">
      <c r="A7105">
        <v>7100</v>
      </c>
      <c r="C7105">
        <f t="shared" si="336"/>
        <v>-8.958168299634392E-2</v>
      </c>
      <c r="D7105">
        <f t="shared" si="337"/>
        <v>4.5419730840075517E-4</v>
      </c>
      <c r="E7105" s="2">
        <f t="shared" si="338"/>
        <v>3.774427171208921E-4</v>
      </c>
      <c r="K7105">
        <v>7100</v>
      </c>
      <c r="L7105" s="14">
        <v>-5.7521528222135502E-4</v>
      </c>
      <c r="M7105" s="14">
        <v>-0.10900956803617499</v>
      </c>
    </row>
    <row r="7106" spans="1:13" x14ac:dyDescent="0.55000000000000004">
      <c r="A7106">
        <v>7101</v>
      </c>
      <c r="C7106">
        <f t="shared" si="336"/>
        <v>-0.2179472874568863</v>
      </c>
      <c r="D7106">
        <f t="shared" si="337"/>
        <v>2.2599169385066701E-4</v>
      </c>
      <c r="E7106" s="2">
        <f t="shared" si="338"/>
        <v>6.696409236286481E-2</v>
      </c>
      <c r="K7106">
        <v>7101</v>
      </c>
      <c r="L7106" s="14">
        <v>-5.0598766816006401E-4</v>
      </c>
      <c r="M7106" s="14">
        <v>4.0826923705788901E-2</v>
      </c>
    </row>
    <row r="7107" spans="1:13" x14ac:dyDescent="0.55000000000000004">
      <c r="A7107">
        <v>7102</v>
      </c>
      <c r="C7107">
        <f t="shared" si="336"/>
        <v>-0.29161271672895223</v>
      </c>
      <c r="D7107">
        <f t="shared" si="337"/>
        <v>-5.8933072320664499E-5</v>
      </c>
      <c r="E7107" s="2">
        <f t="shared" si="338"/>
        <v>0.22283193499261786</v>
      </c>
      <c r="K7107">
        <v>7102</v>
      </c>
      <c r="L7107" s="14">
        <v>-3.1003230368847803E-4</v>
      </c>
      <c r="M7107" s="14">
        <v>0.18043805913379099</v>
      </c>
    </row>
    <row r="7108" spans="1:13" x14ac:dyDescent="0.55000000000000004">
      <c r="A7108">
        <v>7103</v>
      </c>
      <c r="C7108">
        <f t="shared" si="336"/>
        <v>-0.29208950081344376</v>
      </c>
      <c r="D7108">
        <f t="shared" si="337"/>
        <v>-3.2906687955780916E-4</v>
      </c>
      <c r="E7108" s="2">
        <f t="shared" si="338"/>
        <v>0.32142874672271682</v>
      </c>
      <c r="K7108">
        <v>7103</v>
      </c>
      <c r="L7108" s="14">
        <v>-3.6427425457331599E-5</v>
      </c>
      <c r="M7108" s="14">
        <v>0.27485736329528099</v>
      </c>
    </row>
    <row r="7109" spans="1:13" x14ac:dyDescent="0.55000000000000004">
      <c r="A7109">
        <v>7104</v>
      </c>
      <c r="C7109">
        <f t="shared" si="336"/>
        <v>-0.21925797695193383</v>
      </c>
      <c r="D7109">
        <f t="shared" si="337"/>
        <v>-5.1661183620541778E-4</v>
      </c>
      <c r="E7109" s="2">
        <f t="shared" si="338"/>
        <v>0.27008280226558695</v>
      </c>
      <c r="K7109">
        <v>7104</v>
      </c>
      <c r="L7109" s="14">
        <v>2.4630092745894501E-4</v>
      </c>
      <c r="M7109" s="14">
        <v>0.30043693572817598</v>
      </c>
    </row>
    <row r="7110" spans="1:13" x14ac:dyDescent="0.55000000000000004">
      <c r="A7110">
        <v>7105</v>
      </c>
      <c r="C7110">
        <f t="shared" ref="C7110:C7173" si="339">$D$1*COS($B$2*(A7110-$L$2)+$B$1)</f>
        <v>-9.1397322466945277E-2</v>
      </c>
      <c r="D7110">
        <f t="shared" ref="D7110:D7173" si="340">$D$2*COS($B$2*(A7110-$L$3)+$B$3)</f>
        <v>-5.7449811127896792E-4</v>
      </c>
      <c r="E7110" s="2">
        <f t="shared" ref="E7110:E7173" si="341">(M7110-C7110)^2</f>
        <v>0.11707862289723837</v>
      </c>
      <c r="K7110">
        <v>7105</v>
      </c>
      <c r="L7110" s="14">
        <v>4.67341685153103E-4</v>
      </c>
      <c r="M7110" s="14">
        <v>0.25077021383250903</v>
      </c>
    </row>
    <row r="7111" spans="1:13" x14ac:dyDescent="0.55000000000000004">
      <c r="A7111">
        <v>7106</v>
      </c>
      <c r="C7111">
        <f t="shared" si="339"/>
        <v>5.9402133454546112E-2</v>
      </c>
      <c r="D7111">
        <f t="shared" si="340"/>
        <v>-4.8819746988086507E-4</v>
      </c>
      <c r="E7111" s="2">
        <f t="shared" si="341"/>
        <v>6.2243267872482367E-3</v>
      </c>
      <c r="K7111">
        <v>7106</v>
      </c>
      <c r="L7111" s="14">
        <v>5.7133381862333203E-4</v>
      </c>
      <c r="M7111" s="14">
        <v>0.13829653621702501</v>
      </c>
    </row>
    <row r="7112" spans="1:13" x14ac:dyDescent="0.55000000000000004">
      <c r="A7112">
        <v>7107</v>
      </c>
      <c r="C7112">
        <f t="shared" si="339"/>
        <v>0.19529290597657273</v>
      </c>
      <c r="D7112">
        <f t="shared" si="340"/>
        <v>-2.7936955392884573E-4</v>
      </c>
      <c r="E7112" s="2">
        <f t="shared" si="341"/>
        <v>4.1659778809857897E-2</v>
      </c>
      <c r="K7112">
        <v>7107</v>
      </c>
      <c r="L7112" s="14">
        <v>5.3223185292165201E-4</v>
      </c>
      <c r="M7112" s="14">
        <v>-8.8143668234377404E-3</v>
      </c>
    </row>
    <row r="7113" spans="1:13" x14ac:dyDescent="0.55000000000000004">
      <c r="A7113">
        <v>7108</v>
      </c>
      <c r="C7113">
        <f t="shared" si="339"/>
        <v>0.28216927554477633</v>
      </c>
      <c r="D7113">
        <f t="shared" si="340"/>
        <v>-4.2576859202305852E-7</v>
      </c>
      <c r="E7113" s="2">
        <f t="shared" si="341"/>
        <v>0.18999741797428657</v>
      </c>
      <c r="K7113">
        <v>7108</v>
      </c>
      <c r="L7113" s="14">
        <v>3.5982911792903301E-4</v>
      </c>
      <c r="M7113" s="14">
        <v>-0.153717657012609</v>
      </c>
    </row>
    <row r="7114" spans="1:13" x14ac:dyDescent="0.55000000000000004">
      <c r="A7114">
        <v>7109</v>
      </c>
      <c r="C7114">
        <f t="shared" si="339"/>
        <v>0.29822710461099827</v>
      </c>
      <c r="D7114">
        <f t="shared" si="340"/>
        <v>2.7862487569422503E-4</v>
      </c>
      <c r="E7114" s="2">
        <f t="shared" si="341"/>
        <v>0.31175305975697498</v>
      </c>
      <c r="K7114">
        <v>7109</v>
      </c>
      <c r="L7114" s="14">
        <v>9.73049481332994E-5</v>
      </c>
      <c r="M7114" s="14">
        <v>-0.26012140640785902</v>
      </c>
    </row>
    <row r="7115" spans="1:13" x14ac:dyDescent="0.55000000000000004">
      <c r="A7115">
        <v>7110</v>
      </c>
      <c r="C7115">
        <f t="shared" si="339"/>
        <v>0.23943621654845579</v>
      </c>
      <c r="D7115">
        <f t="shared" si="340"/>
        <v>4.8774654912761686E-4</v>
      </c>
      <c r="E7115" s="2">
        <f t="shared" si="341"/>
        <v>0.2924780005524048</v>
      </c>
      <c r="K7115">
        <v>7110</v>
      </c>
      <c r="L7115" s="14">
        <v>-1.8958984955849399E-4</v>
      </c>
      <c r="M7115" s="14">
        <v>-0.30137613589220802</v>
      </c>
    </row>
    <row r="7116" spans="1:13" x14ac:dyDescent="0.55000000000000004">
      <c r="A7116">
        <v>7111</v>
      </c>
      <c r="C7116">
        <f t="shared" si="339"/>
        <v>0.12055188504725134</v>
      </c>
      <c r="D7116">
        <f t="shared" si="340"/>
        <v>5.7445411961150219E-4</v>
      </c>
      <c r="E7116" s="2">
        <f t="shared" si="341"/>
        <v>0.15031224187307962</v>
      </c>
      <c r="K7116">
        <v>7111</v>
      </c>
      <c r="L7116" s="14">
        <v>-4.2900069329832198E-4</v>
      </c>
      <c r="M7116" s="14">
        <v>-0.26714934254053901</v>
      </c>
    </row>
    <row r="7117" spans="1:13" x14ac:dyDescent="0.55000000000000004">
      <c r="A7117">
        <v>7112</v>
      </c>
      <c r="C7117">
        <f t="shared" si="339"/>
        <v>-2.8588428568693057E-2</v>
      </c>
      <c r="D7117">
        <f t="shared" si="340"/>
        <v>5.1698581460499779E-4</v>
      </c>
      <c r="E7117" s="2">
        <f t="shared" si="341"/>
        <v>1.888560602777339E-2</v>
      </c>
      <c r="K7117">
        <v>7112</v>
      </c>
      <c r="L7117" s="14">
        <v>-5.6096565207449701E-4</v>
      </c>
      <c r="M7117" s="14">
        <v>-0.16601333907538901</v>
      </c>
    </row>
    <row r="7118" spans="1:13" x14ac:dyDescent="0.55000000000000004">
      <c r="A7118">
        <v>7113</v>
      </c>
      <c r="C7118">
        <f t="shared" si="339"/>
        <v>-0.17055364921015709</v>
      </c>
      <c r="D7118">
        <f t="shared" si="340"/>
        <v>3.2976496732897931E-4</v>
      </c>
      <c r="E7118" s="2">
        <f t="shared" si="341"/>
        <v>2.1684148188652646E-2</v>
      </c>
      <c r="K7118">
        <v>7113</v>
      </c>
      <c r="L7118" s="14">
        <v>-5.5243328331035398E-4</v>
      </c>
      <c r="M7118" s="14">
        <v>-2.3298264966820699E-2</v>
      </c>
    </row>
    <row r="7119" spans="1:13" x14ac:dyDescent="0.55000000000000004">
      <c r="A7119">
        <v>7114</v>
      </c>
      <c r="C7119">
        <f t="shared" si="339"/>
        <v>-0.26971349888555507</v>
      </c>
      <c r="D7119">
        <f t="shared" si="340"/>
        <v>5.9780064147383911E-5</v>
      </c>
      <c r="E7119" s="2">
        <f t="shared" si="341"/>
        <v>0.15599774857598783</v>
      </c>
      <c r="K7119">
        <v>7114</v>
      </c>
      <c r="L7119" s="14">
        <v>-4.0554057169384599E-4</v>
      </c>
      <c r="M7119" s="14">
        <v>0.12525200413463</v>
      </c>
    </row>
    <row r="7120" spans="1:13" x14ac:dyDescent="0.55000000000000004">
      <c r="A7120">
        <v>7115</v>
      </c>
      <c r="C7120">
        <f t="shared" si="339"/>
        <v>-0.30118094545034352</v>
      </c>
      <c r="D7120">
        <f t="shared" si="340"/>
        <v>-2.2520837506372892E-4</v>
      </c>
      <c r="E7120" s="2">
        <f t="shared" si="341"/>
        <v>0.29551517775056557</v>
      </c>
      <c r="K7120">
        <v>7115</v>
      </c>
      <c r="L7120" s="14">
        <v>-1.57077708105554E-4</v>
      </c>
      <c r="M7120" s="14">
        <v>0.24243213179354101</v>
      </c>
    </row>
    <row r="7121" spans="1:13" x14ac:dyDescent="0.55000000000000004">
      <c r="A7121">
        <v>7116</v>
      </c>
      <c r="C7121">
        <f t="shared" si="339"/>
        <v>-0.2570583230996763</v>
      </c>
      <c r="D7121">
        <f t="shared" si="340"/>
        <v>-4.5367425915806864E-4</v>
      </c>
      <c r="E7121" s="2">
        <f t="shared" si="341"/>
        <v>0.30908257204828571</v>
      </c>
      <c r="K7121">
        <v>7116</v>
      </c>
      <c r="L7121" s="14">
        <v>1.30726241917131E-4</v>
      </c>
      <c r="M7121" s="14">
        <v>0.29889362810499898</v>
      </c>
    </row>
    <row r="7122" spans="1:13" x14ac:dyDescent="0.55000000000000004">
      <c r="A7122">
        <v>7117</v>
      </c>
      <c r="C7122">
        <f t="shared" si="339"/>
        <v>-0.14841948001052482</v>
      </c>
      <c r="D7122">
        <f t="shared" si="340"/>
        <v>-5.6827746689836996E-4</v>
      </c>
      <c r="E7122" s="2">
        <f t="shared" si="341"/>
        <v>0.18396794088721316</v>
      </c>
      <c r="K7122">
        <v>7117</v>
      </c>
      <c r="L7122" s="14">
        <v>3.8578899368494197E-4</v>
      </c>
      <c r="M7122" s="14">
        <v>0.28049536105610601</v>
      </c>
    </row>
    <row r="7123" spans="1:13" x14ac:dyDescent="0.55000000000000004">
      <c r="A7123">
        <v>7118</v>
      </c>
      <c r="C7123">
        <f t="shared" si="339"/>
        <v>-2.5304758731464904E-3</v>
      </c>
      <c r="D7123">
        <f t="shared" si="340"/>
        <v>-5.4025500878576856E-4</v>
      </c>
      <c r="E7123" s="2">
        <f t="shared" si="341"/>
        <v>3.7781938655708072E-2</v>
      </c>
      <c r="K7123">
        <v>7118</v>
      </c>
      <c r="L7123" s="14">
        <v>5.4422849872319296E-4</v>
      </c>
      <c r="M7123" s="14">
        <v>0.19184529076381901</v>
      </c>
    </row>
    <row r="7124" spans="1:13" x14ac:dyDescent="0.55000000000000004">
      <c r="A7124">
        <v>7119</v>
      </c>
      <c r="C7124">
        <f t="shared" si="339"/>
        <v>0.14399362437019228</v>
      </c>
      <c r="D7124">
        <f t="shared" si="340"/>
        <v>-3.7663993113997666E-4</v>
      </c>
      <c r="E7124" s="2">
        <f t="shared" si="341"/>
        <v>7.8938333158692798E-3</v>
      </c>
      <c r="K7124">
        <v>7119</v>
      </c>
      <c r="L7124" s="14">
        <v>5.6636260010772203E-4</v>
      </c>
      <c r="M7124" s="14">
        <v>5.5146377277953802E-2</v>
      </c>
    </row>
    <row r="7125" spans="1:13" x14ac:dyDescent="0.55000000000000004">
      <c r="A7125">
        <v>7120</v>
      </c>
      <c r="C7125">
        <f t="shared" si="339"/>
        <v>0.2543783600413928</v>
      </c>
      <c r="D7125">
        <f t="shared" si="340"/>
        <v>-1.1849616971788864E-4</v>
      </c>
      <c r="E7125" s="2">
        <f t="shared" si="341"/>
        <v>0.12231992020907274</v>
      </c>
      <c r="K7125">
        <v>7120</v>
      </c>
      <c r="L7125" s="14">
        <v>4.46647674836777E-4</v>
      </c>
      <c r="M7125" s="14">
        <v>-9.5364288500463995E-2</v>
      </c>
    </row>
    <row r="7126" spans="1:13" x14ac:dyDescent="0.55000000000000004">
      <c r="A7126">
        <v>7121</v>
      </c>
      <c r="C7126">
        <f t="shared" si="339"/>
        <v>0.30091948921233563</v>
      </c>
      <c r="D7126">
        <f t="shared" si="340"/>
        <v>1.693876325943106E-4</v>
      </c>
      <c r="E7126" s="2">
        <f t="shared" si="341"/>
        <v>0.27343472779194883</v>
      </c>
      <c r="K7126">
        <v>7121</v>
      </c>
      <c r="L7126" s="14">
        <v>2.15067068601946E-4</v>
      </c>
      <c r="M7126" s="14">
        <v>-0.22199037662684401</v>
      </c>
    </row>
    <row r="7127" spans="1:13" x14ac:dyDescent="0.55000000000000004">
      <c r="A7127">
        <v>7122</v>
      </c>
      <c r="C7127">
        <f t="shared" si="339"/>
        <v>0.27193616947289706</v>
      </c>
      <c r="D7127">
        <f t="shared" si="340"/>
        <v>4.1475870954153251E-4</v>
      </c>
      <c r="E7127" s="2">
        <f t="shared" si="341"/>
        <v>0.3191727591543857</v>
      </c>
      <c r="K7127">
        <v>7122</v>
      </c>
      <c r="L7127" s="14">
        <v>-7.0378419143473695E-5</v>
      </c>
      <c r="M7127" s="14">
        <v>-0.293017597798714</v>
      </c>
    </row>
    <row r="7128" spans="1:13" x14ac:dyDescent="0.55000000000000004">
      <c r="A7128">
        <v>7123</v>
      </c>
      <c r="C7128">
        <f t="shared" si="339"/>
        <v>0.17470260315541497</v>
      </c>
      <c r="D7128">
        <f t="shared" si="340"/>
        <v>5.5603409281376488E-4</v>
      </c>
      <c r="E7128" s="2">
        <f t="shared" si="341"/>
        <v>0.21655932184780802</v>
      </c>
      <c r="K7128">
        <v>7123</v>
      </c>
      <c r="L7128" s="14">
        <v>-3.3819719521839499E-4</v>
      </c>
      <c r="M7128" s="14">
        <v>-0.29065674385268803</v>
      </c>
    </row>
    <row r="7129" spans="1:13" x14ac:dyDescent="0.55000000000000004">
      <c r="A7129">
        <v>7124</v>
      </c>
      <c r="C7129">
        <f t="shared" si="339"/>
        <v>3.362236588461736E-2</v>
      </c>
      <c r="D7129">
        <f t="shared" si="340"/>
        <v>5.5775663905848112E-4</v>
      </c>
      <c r="E7129" s="2">
        <f t="shared" si="341"/>
        <v>6.206150740778997E-2</v>
      </c>
      <c r="K7129">
        <v>7124</v>
      </c>
      <c r="L7129" s="14">
        <v>-5.2131238572778696E-4</v>
      </c>
      <c r="M7129" s="14">
        <v>-0.21549910530522201</v>
      </c>
    </row>
    <row r="7130" spans="1:13" x14ac:dyDescent="0.55000000000000004">
      <c r="A7130">
        <v>7125</v>
      </c>
      <c r="C7130">
        <f t="shared" si="339"/>
        <v>-0.11589637651997799</v>
      </c>
      <c r="D7130">
        <f t="shared" si="340"/>
        <v>4.1949402547665152E-4</v>
      </c>
      <c r="E7130" s="2">
        <f t="shared" si="341"/>
        <v>8.7190263903574438E-4</v>
      </c>
      <c r="K7130">
        <v>7125</v>
      </c>
      <c r="L7130" s="14">
        <v>-5.7386165524440003E-4</v>
      </c>
      <c r="M7130" s="14">
        <v>-8.6368378974669494E-2</v>
      </c>
    </row>
    <row r="7131" spans="1:13" x14ac:dyDescent="0.55000000000000004">
      <c r="A7131">
        <v>7126</v>
      </c>
      <c r="C7131">
        <f t="shared" si="339"/>
        <v>-0.23632757131984533</v>
      </c>
      <c r="D7131">
        <f t="shared" si="340"/>
        <v>1.7594725373265788E-4</v>
      </c>
      <c r="E7131" s="2">
        <f t="shared" si="341"/>
        <v>9.0433369427849505E-2</v>
      </c>
      <c r="K7131">
        <v>7126</v>
      </c>
      <c r="L7131" s="14">
        <v>-4.82683713225798E-4</v>
      </c>
      <c r="M7131" s="14">
        <v>6.4393843660613806E-2</v>
      </c>
    </row>
    <row r="7132" spans="1:13" x14ac:dyDescent="0.55000000000000004">
      <c r="A7132">
        <v>7127</v>
      </c>
      <c r="C7132">
        <f t="shared" si="339"/>
        <v>-0.29744552710767574</v>
      </c>
      <c r="D7132">
        <f t="shared" si="340"/>
        <v>-1.1175857001617528E-4</v>
      </c>
      <c r="E7132" s="2">
        <f t="shared" si="341"/>
        <v>0.24648619018660681</v>
      </c>
      <c r="K7132">
        <v>7127</v>
      </c>
      <c r="L7132" s="14">
        <v>-2.7061464087742803E-4</v>
      </c>
      <c r="M7132" s="14">
        <v>0.19902822868069101</v>
      </c>
    </row>
    <row r="7133" spans="1:13" x14ac:dyDescent="0.55000000000000004">
      <c r="A7133">
        <v>7128</v>
      </c>
      <c r="C7133">
        <f t="shared" si="339"/>
        <v>-0.28391092524845263</v>
      </c>
      <c r="D7133">
        <f t="shared" si="340"/>
        <v>-3.7141534838266386E-4</v>
      </c>
      <c r="E7133" s="2">
        <f t="shared" si="341"/>
        <v>0.32231245272137332</v>
      </c>
      <c r="K7133">
        <v>7128</v>
      </c>
      <c r="L7133" s="14">
        <v>9.2315470500480308E-6</v>
      </c>
      <c r="M7133" s="14">
        <v>0.28381475914619703</v>
      </c>
    </row>
    <row r="7134" spans="1:13" x14ac:dyDescent="0.55000000000000004">
      <c r="A7134">
        <v>7129</v>
      </c>
      <c r="C7134">
        <f t="shared" si="339"/>
        <v>-0.1991206655193461</v>
      </c>
      <c r="D7134">
        <f t="shared" si="340"/>
        <v>-5.3785470311947512E-4</v>
      </c>
      <c r="E7134" s="2">
        <f t="shared" si="341"/>
        <v>0.24665008578975461</v>
      </c>
      <c r="K7134">
        <v>7129</v>
      </c>
      <c r="L7134" s="14">
        <v>2.8676563675047897E-4</v>
      </c>
      <c r="M7134" s="14">
        <v>0.29751812252459497</v>
      </c>
    </row>
    <row r="7135" spans="1:13" x14ac:dyDescent="0.55000000000000004">
      <c r="A7135">
        <v>7130</v>
      </c>
      <c r="C7135">
        <f t="shared" si="339"/>
        <v>-6.435531587549409E-2</v>
      </c>
      <c r="D7135">
        <f t="shared" si="340"/>
        <v>-5.6930386445090643E-4</v>
      </c>
      <c r="E7135" s="2">
        <f t="shared" si="341"/>
        <v>9.0638052266364802E-2</v>
      </c>
      <c r="K7135">
        <v>7130</v>
      </c>
      <c r="L7135" s="14">
        <v>4.9247749376189396E-4</v>
      </c>
      <c r="M7135" s="14">
        <v>0.23670622644827199</v>
      </c>
    </row>
    <row r="7136" spans="1:13" x14ac:dyDescent="0.55000000000000004">
      <c r="A7136">
        <v>7131</v>
      </c>
      <c r="C7136">
        <f t="shared" si="339"/>
        <v>8.6561861550679131E-2</v>
      </c>
      <c r="D7136">
        <f t="shared" si="340"/>
        <v>-4.5786975577849222E-4</v>
      </c>
      <c r="E7136" s="2">
        <f t="shared" si="341"/>
        <v>9.0287785620898388E-4</v>
      </c>
      <c r="K7136">
        <v>7131</v>
      </c>
      <c r="L7136" s="14">
        <v>5.7484530735207298E-4</v>
      </c>
      <c r="M7136" s="14">
        <v>0.116609787539156</v>
      </c>
    </row>
    <row r="7137" spans="1:13" x14ac:dyDescent="0.55000000000000004">
      <c r="A7137">
        <v>7132</v>
      </c>
      <c r="C7137">
        <f t="shared" si="339"/>
        <v>0.21575383630690326</v>
      </c>
      <c r="D7137">
        <f t="shared" si="340"/>
        <v>-2.3151998953436527E-4</v>
      </c>
      <c r="E7137" s="2">
        <f t="shared" si="341"/>
        <v>6.1725480684964099E-2</v>
      </c>
      <c r="K7137">
        <v>7132</v>
      </c>
      <c r="L7137" s="14">
        <v>5.1323954763453502E-4</v>
      </c>
      <c r="M7137" s="14">
        <v>-3.26922960537437E-2</v>
      </c>
    </row>
    <row r="7138" spans="1:13" x14ac:dyDescent="0.55000000000000004">
      <c r="A7138">
        <v>7133</v>
      </c>
      <c r="C7138">
        <f t="shared" si="339"/>
        <v>0.29079614587897051</v>
      </c>
      <c r="D7138">
        <f t="shared" si="340"/>
        <v>5.2936414020377453E-5</v>
      </c>
      <c r="E7138" s="2">
        <f t="shared" si="341"/>
        <v>0.21585551754542706</v>
      </c>
      <c r="K7138">
        <v>7133</v>
      </c>
      <c r="L7138" s="14">
        <v>3.2308975930492502E-4</v>
      </c>
      <c r="M7138" s="14">
        <v>-0.173806391291703</v>
      </c>
    </row>
    <row r="7139" spans="1:13" x14ac:dyDescent="0.55000000000000004">
      <c r="A7139">
        <v>7134</v>
      </c>
      <c r="C7139">
        <f t="shared" si="339"/>
        <v>0.29285475233489394</v>
      </c>
      <c r="D7139">
        <f t="shared" si="340"/>
        <v>3.2410689347474265E-4</v>
      </c>
      <c r="E7139" s="2">
        <f t="shared" si="341"/>
        <v>0.31837168644934249</v>
      </c>
      <c r="K7139">
        <v>7134</v>
      </c>
      <c r="L7139" s="14">
        <v>5.2020136454042198E-5</v>
      </c>
      <c r="M7139" s="14">
        <v>-0.27138959761408199</v>
      </c>
    </row>
    <row r="7140" spans="1:13" x14ac:dyDescent="0.55000000000000004">
      <c r="A7140">
        <v>7135</v>
      </c>
      <c r="C7140">
        <f t="shared" si="339"/>
        <v>0.22141298884315416</v>
      </c>
      <c r="D7140">
        <f t="shared" si="340"/>
        <v>5.1393337429821021E-4</v>
      </c>
      <c r="E7140" s="2">
        <f t="shared" si="341"/>
        <v>0.27291699807566944</v>
      </c>
      <c r="K7140">
        <v>7135</v>
      </c>
      <c r="L7140" s="14">
        <v>-2.32078252281253E-4</v>
      </c>
      <c r="M7140" s="14">
        <v>-0.30100159563517898</v>
      </c>
    </row>
    <row r="7141" spans="1:13" x14ac:dyDescent="0.55000000000000004">
      <c r="A7141">
        <v>7136</v>
      </c>
      <c r="C7141">
        <f t="shared" si="339"/>
        <v>9.4401232167286006E-2</v>
      </c>
      <c r="D7141">
        <f t="shared" si="340"/>
        <v>5.7477341102883087E-4</v>
      </c>
      <c r="E7141" s="2">
        <f t="shared" si="341"/>
        <v>0.12223911529063528</v>
      </c>
      <c r="K7141">
        <v>7136</v>
      </c>
      <c r="L7141" s="14">
        <v>-4.5805120302375499E-4</v>
      </c>
      <c r="M7141" s="14">
        <v>-0.25522587675110903</v>
      </c>
    </row>
    <row r="7142" spans="1:13" x14ac:dyDescent="0.55000000000000004">
      <c r="A7142">
        <v>7137</v>
      </c>
      <c r="C7142">
        <f t="shared" si="339"/>
        <v>-5.6303243962477947E-2</v>
      </c>
      <c r="D7142">
        <f t="shared" si="340"/>
        <v>4.9135743685344133E-4</v>
      </c>
      <c r="E7142" s="2">
        <f t="shared" si="341"/>
        <v>7.9609239186973976E-3</v>
      </c>
      <c r="K7142">
        <v>7137</v>
      </c>
      <c r="L7142" s="14">
        <v>-5.6930238842558905E-4</v>
      </c>
      <c r="M7142" s="14">
        <v>-0.145527253728333</v>
      </c>
    </row>
    <row r="7143" spans="1:13" x14ac:dyDescent="0.55000000000000004">
      <c r="A7143">
        <v>7138</v>
      </c>
      <c r="C7143">
        <f t="shared" si="339"/>
        <v>-0.19287679263587845</v>
      </c>
      <c r="D7143">
        <f t="shared" si="340"/>
        <v>2.8462110302083756E-4</v>
      </c>
      <c r="E7143" s="2">
        <f t="shared" si="341"/>
        <v>3.7440843427701778E-2</v>
      </c>
      <c r="K7143">
        <v>7138</v>
      </c>
      <c r="L7143" s="14">
        <v>-5.3796825895061605E-4</v>
      </c>
      <c r="M7143" s="14">
        <v>6.1957277624440901E-4</v>
      </c>
    </row>
    <row r="7144" spans="1:13" x14ac:dyDescent="0.55000000000000004">
      <c r="A7144">
        <v>7139</v>
      </c>
      <c r="C7144">
        <f t="shared" si="339"/>
        <v>-0.28104233187788596</v>
      </c>
      <c r="D7144">
        <f t="shared" si="340"/>
        <v>6.4508716668415127E-6</v>
      </c>
      <c r="E7144" s="2">
        <f t="shared" si="341"/>
        <v>0.18288756337214593</v>
      </c>
      <c r="K7144">
        <v>7139</v>
      </c>
      <c r="L7144" s="14">
        <v>-3.7189664170867202E-4</v>
      </c>
      <c r="M7144" s="14">
        <v>0.14661122343546101</v>
      </c>
    </row>
    <row r="7145" spans="1:13" x14ac:dyDescent="0.55000000000000004">
      <c r="A7145">
        <v>7140</v>
      </c>
      <c r="C7145">
        <f t="shared" si="339"/>
        <v>-0.29867216972146732</v>
      </c>
      <c r="D7145">
        <f t="shared" si="340"/>
        <v>-2.7333839249458027E-4</v>
      </c>
      <c r="E7145" s="2">
        <f t="shared" si="341"/>
        <v>0.30753163998097582</v>
      </c>
      <c r="K7145">
        <v>7140</v>
      </c>
      <c r="L7145" s="14">
        <v>-1.12681203471519E-4</v>
      </c>
      <c r="M7145" s="14">
        <v>0.25588318367526602</v>
      </c>
    </row>
    <row r="7146" spans="1:13" x14ac:dyDescent="0.55000000000000004">
      <c r="A7146">
        <v>7141</v>
      </c>
      <c r="C7146">
        <f t="shared" si="339"/>
        <v>-0.24134158847637174</v>
      </c>
      <c r="D7146">
        <f t="shared" si="340"/>
        <v>-4.8452548166440256E-4</v>
      </c>
      <c r="E7146" s="2">
        <f t="shared" si="341"/>
        <v>0.29420774204103933</v>
      </c>
      <c r="K7146">
        <v>7141</v>
      </c>
      <c r="L7146" s="14">
        <v>1.7475594119851199E-4</v>
      </c>
      <c r="M7146" s="14">
        <v>0.30106761317957298</v>
      </c>
    </row>
    <row r="7147" spans="1:13" x14ac:dyDescent="0.55000000000000004">
      <c r="A7147">
        <v>7142</v>
      </c>
      <c r="C7147">
        <f t="shared" si="339"/>
        <v>-0.12343935560076091</v>
      </c>
      <c r="D7147">
        <f t="shared" si="340"/>
        <v>-5.7410688792327007E-4</v>
      </c>
      <c r="E7147" s="2">
        <f t="shared" si="341"/>
        <v>0.15546235419156823</v>
      </c>
      <c r="K7147">
        <v>7142</v>
      </c>
      <c r="L7147" s="14">
        <v>4.1842437628822403E-4</v>
      </c>
      <c r="M7147" s="14">
        <v>0.270847791275178</v>
      </c>
    </row>
    <row r="7148" spans="1:13" x14ac:dyDescent="0.55000000000000004">
      <c r="A7148">
        <v>7143</v>
      </c>
      <c r="C7148">
        <f t="shared" si="339"/>
        <v>2.5443553635470625E-2</v>
      </c>
      <c r="D7148">
        <f t="shared" si="340"/>
        <v>-5.1959956652643084E-4</v>
      </c>
      <c r="E7148" s="2">
        <f t="shared" si="341"/>
        <v>2.1711700156194051E-2</v>
      </c>
      <c r="K7148">
        <v>7143</v>
      </c>
      <c r="L7148" s="14">
        <v>5.5729583062016799E-4</v>
      </c>
      <c r="M7148" s="14">
        <v>0.17279245982820099</v>
      </c>
    </row>
    <row r="7149" spans="1:13" x14ac:dyDescent="0.55000000000000004">
      <c r="A7149">
        <v>7144</v>
      </c>
      <c r="C7149">
        <f t="shared" si="339"/>
        <v>0.16794066721675666</v>
      </c>
      <c r="D7149">
        <f t="shared" si="340"/>
        <v>-3.3468370622131695E-4</v>
      </c>
      <c r="E7149" s="2">
        <f t="shared" si="341"/>
        <v>1.8626922055966218E-2</v>
      </c>
      <c r="K7149">
        <v>7144</v>
      </c>
      <c r="L7149" s="14">
        <v>5.5658908696095105E-4</v>
      </c>
      <c r="M7149" s="14">
        <v>3.1460184890651798E-2</v>
      </c>
    </row>
    <row r="7150" spans="1:13" x14ac:dyDescent="0.55000000000000004">
      <c r="A7150">
        <v>7145</v>
      </c>
      <c r="C7150">
        <f t="shared" si="339"/>
        <v>0.26828821323502988</v>
      </c>
      <c r="D7150">
        <f t="shared" si="340"/>
        <v>-6.5769290227438965E-5</v>
      </c>
      <c r="E7150" s="2">
        <f t="shared" si="341"/>
        <v>0.14902665132924323</v>
      </c>
      <c r="K7150">
        <v>7145</v>
      </c>
      <c r="L7150" s="14">
        <v>4.16481153644342E-4</v>
      </c>
      <c r="M7150" s="14">
        <v>-0.11775148851757899</v>
      </c>
    </row>
    <row r="7151" spans="1:13" x14ac:dyDescent="0.55000000000000004">
      <c r="A7151">
        <v>7146</v>
      </c>
      <c r="C7151">
        <f t="shared" si="339"/>
        <v>0.3013010727982916</v>
      </c>
      <c r="D7151">
        <f t="shared" si="340"/>
        <v>2.1965183129914726E-4</v>
      </c>
      <c r="E7151" s="2">
        <f t="shared" si="341"/>
        <v>0.29027596186636456</v>
      </c>
      <c r="K7151">
        <v>7146</v>
      </c>
      <c r="L7151" s="14">
        <v>1.7206293173600501E-4</v>
      </c>
      <c r="M7151" s="14">
        <v>-0.23747157114938</v>
      </c>
    </row>
    <row r="7152" spans="1:13" x14ac:dyDescent="0.55000000000000004">
      <c r="A7152">
        <v>7147</v>
      </c>
      <c r="C7152">
        <f t="shared" si="339"/>
        <v>0.2586937140138873</v>
      </c>
      <c r="D7152">
        <f t="shared" si="340"/>
        <v>4.4994497307121125E-4</v>
      </c>
      <c r="E7152" s="2">
        <f t="shared" si="341"/>
        <v>0.30959113066828181</v>
      </c>
      <c r="K7152">
        <v>7147</v>
      </c>
      <c r="L7152" s="14">
        <v>-1.1544951882655E-4</v>
      </c>
      <c r="M7152" s="14">
        <v>-0.29771542562014303</v>
      </c>
    </row>
    <row r="7153" spans="1:13" x14ac:dyDescent="0.55000000000000004">
      <c r="A7153">
        <v>7148</v>
      </c>
      <c r="C7153">
        <f t="shared" si="339"/>
        <v>0.15115968584283715</v>
      </c>
      <c r="D7153">
        <f t="shared" si="340"/>
        <v>5.6731141068992437E-4</v>
      </c>
      <c r="E7153" s="2">
        <f t="shared" si="341"/>
        <v>0.18883743156122784</v>
      </c>
      <c r="K7153">
        <v>7148</v>
      </c>
      <c r="L7153" s="14">
        <v>-3.7404692120217699E-4</v>
      </c>
      <c r="M7153" s="14">
        <v>-0.28339460485192502</v>
      </c>
    </row>
    <row r="7154" spans="1:13" x14ac:dyDescent="0.55000000000000004">
      <c r="A7154">
        <v>7149</v>
      </c>
      <c r="C7154">
        <f t="shared" si="339"/>
        <v>5.6877627186058448E-3</v>
      </c>
      <c r="D7154">
        <f t="shared" si="340"/>
        <v>5.4229464220120554E-4</v>
      </c>
      <c r="E7154" s="2">
        <f t="shared" si="341"/>
        <v>4.1527759690226172E-2</v>
      </c>
      <c r="K7154">
        <v>7149</v>
      </c>
      <c r="L7154" s="14">
        <v>-5.38961951744082E-4</v>
      </c>
      <c r="M7154" s="14">
        <v>-0.19809584724604801</v>
      </c>
    </row>
    <row r="7155" spans="1:13" x14ac:dyDescent="0.55000000000000004">
      <c r="A7155">
        <v>7150</v>
      </c>
      <c r="C7155">
        <f t="shared" si="339"/>
        <v>-0.1412116689594699</v>
      </c>
      <c r="D7155">
        <f t="shared" si="340"/>
        <v>3.8117334918408259E-4</v>
      </c>
      <c r="E7155" s="2">
        <f t="shared" si="341"/>
        <v>6.0885112888512784E-3</v>
      </c>
      <c r="K7155">
        <v>7150</v>
      </c>
      <c r="L7155" s="14">
        <v>-5.6889061799446795E-4</v>
      </c>
      <c r="M7155" s="14">
        <v>-6.3182755799979604E-2</v>
      </c>
    </row>
    <row r="7156" spans="1:13" x14ac:dyDescent="0.55000000000000004">
      <c r="A7156">
        <v>7151</v>
      </c>
      <c r="C7156">
        <f t="shared" si="339"/>
        <v>-0.25266994823453132</v>
      </c>
      <c r="D7156">
        <f t="shared" si="340"/>
        <v>1.2438558001846343E-4</v>
      </c>
      <c r="E7156" s="2">
        <f t="shared" si="341"/>
        <v>0.11575291251280231</v>
      </c>
      <c r="K7156">
        <v>7151</v>
      </c>
      <c r="L7156" s="14">
        <v>-4.5633709982696101E-4</v>
      </c>
      <c r="M7156" s="14">
        <v>8.7554848793554699E-2</v>
      </c>
    </row>
    <row r="7157" spans="1:13" x14ac:dyDescent="0.55000000000000004">
      <c r="A7157">
        <v>7152</v>
      </c>
      <c r="C7157">
        <f t="shared" si="339"/>
        <v>-0.30071339636234778</v>
      </c>
      <c r="D7157">
        <f t="shared" si="340"/>
        <v>-1.6362034788376643E-4</v>
      </c>
      <c r="E7157" s="2">
        <f t="shared" si="341"/>
        <v>0.26736882529768652</v>
      </c>
      <c r="K7157">
        <v>7152</v>
      </c>
      <c r="L7157" s="14">
        <v>-2.29491124097948E-4</v>
      </c>
      <c r="M7157" s="14">
        <v>0.216363798355894</v>
      </c>
    </row>
    <row r="7158" spans="1:13" x14ac:dyDescent="0.55000000000000004">
      <c r="A7158">
        <v>7153</v>
      </c>
      <c r="C7158">
        <f t="shared" si="339"/>
        <v>-0.27328412054107581</v>
      </c>
      <c r="D7158">
        <f t="shared" si="340"/>
        <v>-4.1056101731863078E-4</v>
      </c>
      <c r="E7158" s="2">
        <f t="shared" si="341"/>
        <v>0.31839748759627179</v>
      </c>
      <c r="K7158">
        <v>7153</v>
      </c>
      <c r="L7158" s="14">
        <v>5.4832327320972599E-5</v>
      </c>
      <c r="M7158" s="14">
        <v>0.29098309239643999</v>
      </c>
    </row>
    <row r="7159" spans="1:13" x14ac:dyDescent="0.55000000000000004">
      <c r="A7159">
        <v>7154</v>
      </c>
      <c r="C7159">
        <f t="shared" si="339"/>
        <v>-0.17726629083620163</v>
      </c>
      <c r="D7159">
        <f t="shared" si="340"/>
        <v>-5.5445952534612227E-4</v>
      </c>
      <c r="E7159" s="2">
        <f t="shared" si="341"/>
        <v>0.22089074735207037</v>
      </c>
      <c r="K7159">
        <v>7154</v>
      </c>
      <c r="L7159" s="14">
        <v>3.2542268220729198E-4</v>
      </c>
      <c r="M7159" s="14">
        <v>0.292723865818244</v>
      </c>
    </row>
    <row r="7160" spans="1:13" x14ac:dyDescent="0.55000000000000004">
      <c r="A7160">
        <v>7155</v>
      </c>
      <c r="C7160">
        <f t="shared" si="339"/>
        <v>-3.6758358608383133E-2</v>
      </c>
      <c r="D7160">
        <f t="shared" si="340"/>
        <v>-5.592003795912272E-4</v>
      </c>
      <c r="E7160" s="2">
        <f t="shared" si="341"/>
        <v>6.6516789073377672E-2</v>
      </c>
      <c r="K7160">
        <v>7155</v>
      </c>
      <c r="L7160" s="14">
        <v>5.1450890755903801E-4</v>
      </c>
      <c r="M7160" s="14">
        <v>0.22115013111884099</v>
      </c>
    </row>
    <row r="7161" spans="1:13" x14ac:dyDescent="0.55000000000000004">
      <c r="A7161">
        <v>7156</v>
      </c>
      <c r="C7161">
        <f t="shared" si="339"/>
        <v>0.11297514682541647</v>
      </c>
      <c r="D7161">
        <f t="shared" si="340"/>
        <v>-4.2359372556770281E-4</v>
      </c>
      <c r="E7161" s="2">
        <f t="shared" si="341"/>
        <v>3.5295785657558383E-4</v>
      </c>
      <c r="K7161">
        <v>7156</v>
      </c>
      <c r="L7161" s="14">
        <v>5.7473318523108201E-4</v>
      </c>
      <c r="M7161" s="14">
        <v>9.4187974164912605E-2</v>
      </c>
    </row>
    <row r="7162" spans="1:13" x14ac:dyDescent="0.55000000000000004">
      <c r="A7162">
        <v>7157</v>
      </c>
      <c r="C7162">
        <f t="shared" si="339"/>
        <v>0.23435427173318663</v>
      </c>
      <c r="D7162">
        <f t="shared" si="340"/>
        <v>-1.8167397507398188E-4</v>
      </c>
      <c r="E7162" s="2">
        <f t="shared" si="341"/>
        <v>8.4517197954830925E-2</v>
      </c>
      <c r="K7162">
        <v>7157</v>
      </c>
      <c r="L7162" s="14">
        <v>4.9101197127616797E-4</v>
      </c>
      <c r="M7162" s="14">
        <v>-5.6364145218390303E-2</v>
      </c>
    </row>
    <row r="7163" spans="1:13" x14ac:dyDescent="0.55000000000000004">
      <c r="A7163">
        <v>7158</v>
      </c>
      <c r="C7163">
        <f t="shared" si="339"/>
        <v>0.29691541423127088</v>
      </c>
      <c r="D7163">
        <f t="shared" si="340"/>
        <v>1.0584211377152609E-4</v>
      </c>
      <c r="E7163" s="2">
        <f t="shared" si="341"/>
        <v>0.239820711690613</v>
      </c>
      <c r="K7163">
        <v>7158</v>
      </c>
      <c r="L7163" s="14">
        <v>2.8431376309800797E-4</v>
      </c>
      <c r="M7163" s="14">
        <v>-0.192799514773975</v>
      </c>
    </row>
    <row r="7164" spans="1:13" x14ac:dyDescent="0.55000000000000004">
      <c r="A7164">
        <v>7159</v>
      </c>
      <c r="C7164">
        <f t="shared" si="339"/>
        <v>0.28495704624042217</v>
      </c>
      <c r="D7164">
        <f t="shared" si="340"/>
        <v>3.6679406304306641E-4</v>
      </c>
      <c r="E7164" s="2">
        <f t="shared" si="341"/>
        <v>0.32024744593010984</v>
      </c>
      <c r="K7164">
        <v>7159</v>
      </c>
      <c r="L7164" s="14">
        <v>6.4074091974136198E-6</v>
      </c>
      <c r="M7164" s="14">
        <v>-0.28094704981306101</v>
      </c>
    </row>
    <row r="7165" spans="1:13" x14ac:dyDescent="0.55000000000000004">
      <c r="A7165">
        <v>7160</v>
      </c>
      <c r="C7165">
        <f t="shared" si="339"/>
        <v>0.20148046606118672</v>
      </c>
      <c r="D7165">
        <f t="shared" si="340"/>
        <v>5.3568843389620237E-4</v>
      </c>
      <c r="E7165" s="2">
        <f t="shared" si="341"/>
        <v>0.25021016356885789</v>
      </c>
      <c r="K7165">
        <v>7160</v>
      </c>
      <c r="L7165" s="14">
        <v>-2.7310372008535302E-4</v>
      </c>
      <c r="M7165" s="14">
        <v>-0.29872965335750101</v>
      </c>
    </row>
    <row r="7166" spans="1:13" x14ac:dyDescent="0.55000000000000004">
      <c r="A7166">
        <v>7161</v>
      </c>
      <c r="C7166">
        <f t="shared" si="339"/>
        <v>6.7436535771852518E-2</v>
      </c>
      <c r="D7166">
        <f t="shared" si="340"/>
        <v>5.7013629925766753E-4</v>
      </c>
      <c r="E7166" s="2">
        <f t="shared" si="341"/>
        <v>9.5561417369657495E-2</v>
      </c>
      <c r="K7166">
        <v>7161</v>
      </c>
      <c r="L7166" s="14">
        <v>-4.8421432846026399E-4</v>
      </c>
      <c r="M7166" s="14">
        <v>-0.24169356203432599</v>
      </c>
    </row>
    <row r="7167" spans="1:13" x14ac:dyDescent="0.55000000000000004">
      <c r="A7167">
        <v>7162</v>
      </c>
      <c r="C7167">
        <f t="shared" si="339"/>
        <v>-8.353254354682664E-2</v>
      </c>
      <c r="D7167">
        <f t="shared" si="340"/>
        <v>4.6149197102512361E-4</v>
      </c>
      <c r="E7167" s="2">
        <f t="shared" si="341"/>
        <v>1.6476516219417201E-3</v>
      </c>
      <c r="K7167">
        <v>7162</v>
      </c>
      <c r="L7167" s="14">
        <v>-5.74050454424687E-4</v>
      </c>
      <c r="M7167" s="14">
        <v>-0.124123818741648</v>
      </c>
    </row>
    <row r="7168" spans="1:13" x14ac:dyDescent="0.55000000000000004">
      <c r="A7168">
        <v>7163</v>
      </c>
      <c r="C7168">
        <f t="shared" si="339"/>
        <v>-0.2135367151615665</v>
      </c>
      <c r="D7168">
        <f t="shared" si="340"/>
        <v>2.3702288554420202E-4</v>
      </c>
      <c r="E7168" s="2">
        <f t="shared" si="341"/>
        <v>5.6677429710228253E-2</v>
      </c>
      <c r="K7168">
        <v>7163</v>
      </c>
      <c r="L7168" s="14">
        <v>-5.2011208292796602E-4</v>
      </c>
      <c r="M7168" s="14">
        <v>2.4533504963144302E-2</v>
      </c>
    </row>
    <row r="7169" spans="1:13" x14ac:dyDescent="0.55000000000000004">
      <c r="A7169">
        <v>7164</v>
      </c>
      <c r="C7169">
        <f t="shared" si="339"/>
        <v>-0.28994767226757989</v>
      </c>
      <c r="D7169">
        <f t="shared" si="340"/>
        <v>-4.693394816229528E-5</v>
      </c>
      <c r="E7169" s="2">
        <f t="shared" si="341"/>
        <v>0.20884345427114673</v>
      </c>
      <c r="K7169">
        <v>7164</v>
      </c>
      <c r="L7169" s="14">
        <v>-3.3590841372082002E-4</v>
      </c>
      <c r="M7169" s="14">
        <v>0.16704626015510199</v>
      </c>
    </row>
    <row r="7170" spans="1:13" x14ac:dyDescent="0.55000000000000004">
      <c r="A7170">
        <v>7165</v>
      </c>
      <c r="C7170">
        <f t="shared" si="339"/>
        <v>-0.29358787524743624</v>
      </c>
      <c r="D7170">
        <f t="shared" si="340"/>
        <v>-3.1911135016222437E-4</v>
      </c>
      <c r="E7170" s="2">
        <f t="shared" si="341"/>
        <v>0.31506792646509207</v>
      </c>
      <c r="K7170">
        <v>7165</v>
      </c>
      <c r="L7170" s="14">
        <v>-6.7574398472781505E-5</v>
      </c>
      <c r="M7170" s="14">
        <v>0.26772124321145002</v>
      </c>
    </row>
    <row r="7171" spans="1:13" x14ac:dyDescent="0.55000000000000004">
      <c r="A7171">
        <v>7166</v>
      </c>
      <c r="C7171">
        <f t="shared" si="339"/>
        <v>-0.22354370988278696</v>
      </c>
      <c r="D7171">
        <f t="shared" si="340"/>
        <v>-5.1119852961334269E-4</v>
      </c>
      <c r="E7171" s="2">
        <f t="shared" si="341"/>
        <v>0.2755068771230807</v>
      </c>
      <c r="K7171">
        <v>7166</v>
      </c>
      <c r="L7171" s="14">
        <v>2.1768404407389899E-4</v>
      </c>
      <c r="M7171" s="14">
        <v>0.30134378008347301</v>
      </c>
    </row>
    <row r="7172" spans="1:13" x14ac:dyDescent="0.55000000000000004">
      <c r="A7172">
        <v>7167</v>
      </c>
      <c r="C7172">
        <f t="shared" si="339"/>
        <v>-9.7394785265097469E-2</v>
      </c>
      <c r="D7172">
        <f t="shared" si="340"/>
        <v>-5.7498565334156376E-4</v>
      </c>
      <c r="E7172" s="2">
        <f t="shared" si="341"/>
        <v>0.12736881834676833</v>
      </c>
      <c r="K7172">
        <v>7167</v>
      </c>
      <c r="L7172" s="14">
        <v>4.48422167368502E-4</v>
      </c>
      <c r="M7172" s="14">
        <v>0.25949289783249602</v>
      </c>
    </row>
    <row r="7173" spans="1:13" x14ac:dyDescent="0.55000000000000004">
      <c r="A7173">
        <v>7168</v>
      </c>
      <c r="C7173">
        <f t="shared" si="339"/>
        <v>5.3198177534945726E-2</v>
      </c>
      <c r="D7173">
        <f t="shared" si="340"/>
        <v>-4.9446349781699173E-4</v>
      </c>
      <c r="E7173" s="2">
        <f t="shared" si="341"/>
        <v>9.8907464512452171E-3</v>
      </c>
      <c r="K7173">
        <v>7168</v>
      </c>
      <c r="L7173" s="14">
        <v>5.6685017703649704E-4</v>
      </c>
      <c r="M7173" s="14">
        <v>0.15265040954230299</v>
      </c>
    </row>
    <row r="7174" spans="1:13" x14ac:dyDescent="0.55000000000000004">
      <c r="A7174">
        <v>7169</v>
      </c>
      <c r="C7174">
        <f t="shared" ref="C7174:C7237" si="342">$D$1*COS($B$2*(A7174-$L$2)+$B$1)</f>
        <v>0.19043951910232884</v>
      </c>
      <c r="D7174">
        <f t="shared" ref="D7174:D7237" si="343">$D$2*COS($B$2*(A7174-$L$3)+$B$3)</f>
        <v>-2.8984142680392466E-4</v>
      </c>
      <c r="E7174" s="2">
        <f t="shared" ref="E7174:E7237" si="344">(M7174-C7174)^2</f>
        <v>3.3439183940953993E-2</v>
      </c>
      <c r="K7174">
        <v>7169</v>
      </c>
      <c r="L7174" s="14">
        <v>5.4330704338249902E-4</v>
      </c>
      <c r="M7174" s="14">
        <v>7.5756792078488996E-3</v>
      </c>
    </row>
    <row r="7175" spans="1:13" x14ac:dyDescent="0.55000000000000004">
      <c r="A7175">
        <v>7170</v>
      </c>
      <c r="C7175">
        <f t="shared" si="342"/>
        <v>0.27988455552159008</v>
      </c>
      <c r="D7175">
        <f t="shared" si="343"/>
        <v>-1.2475267035605046E-5</v>
      </c>
      <c r="E7175" s="2">
        <f t="shared" si="344"/>
        <v>0.17579654228776029</v>
      </c>
      <c r="K7175">
        <v>7170</v>
      </c>
      <c r="L7175" s="14">
        <v>3.8368929028114899E-4</v>
      </c>
      <c r="M7175" s="14">
        <v>-0.13939642698031199</v>
      </c>
    </row>
    <row r="7176" spans="1:13" x14ac:dyDescent="0.55000000000000004">
      <c r="A7176">
        <v>7171</v>
      </c>
      <c r="C7176">
        <f t="shared" si="342"/>
        <v>0.29908446800382049</v>
      </c>
      <c r="D7176">
        <f t="shared" si="343"/>
        <v>2.6802192179347972E-4</v>
      </c>
      <c r="E7176" s="2">
        <f t="shared" si="344"/>
        <v>0.30309462333614162</v>
      </c>
      <c r="K7176">
        <v>7171</v>
      </c>
      <c r="L7176" s="14">
        <v>1.2797417419333301E-4</v>
      </c>
      <c r="M7176" s="14">
        <v>-0.25145583327860299</v>
      </c>
    </row>
    <row r="7177" spans="1:13" x14ac:dyDescent="0.55000000000000004">
      <c r="A7177">
        <v>7172</v>
      </c>
      <c r="C7177">
        <f t="shared" si="342"/>
        <v>0.24322048321910442</v>
      </c>
      <c r="D7177">
        <f t="shared" si="343"/>
        <v>4.8125125771462897E-4</v>
      </c>
      <c r="E7177" s="2">
        <f t="shared" si="344"/>
        <v>0.29567172880768111</v>
      </c>
      <c r="K7177">
        <v>7172</v>
      </c>
      <c r="L7177" s="14">
        <v>-1.5979286771534201E-4</v>
      </c>
      <c r="M7177" s="14">
        <v>-0.30053656621352698</v>
      </c>
    </row>
    <row r="7178" spans="1:13" x14ac:dyDescent="0.55000000000000004">
      <c r="A7178">
        <v>7173</v>
      </c>
      <c r="C7178">
        <f t="shared" si="342"/>
        <v>0.126313283827406</v>
      </c>
      <c r="D7178">
        <f t="shared" si="343"/>
        <v>5.7369667192105173E-4</v>
      </c>
      <c r="E7178" s="2">
        <f t="shared" si="344"/>
        <v>0.16052790318274096</v>
      </c>
      <c r="K7178">
        <v>7173</v>
      </c>
      <c r="L7178" s="14">
        <v>-4.0753879462172702E-4</v>
      </c>
      <c r="M7178" s="14">
        <v>-0.27434605174677101</v>
      </c>
    </row>
    <row r="7179" spans="1:13" x14ac:dyDescent="0.55000000000000004">
      <c r="A7179">
        <v>7174</v>
      </c>
      <c r="C7179">
        <f t="shared" si="342"/>
        <v>-2.2295887332200538E-2</v>
      </c>
      <c r="D7179">
        <f t="shared" si="343"/>
        <v>5.2215631404165712E-4</v>
      </c>
      <c r="E7179" s="2">
        <f t="shared" si="344"/>
        <v>2.469548741959951E-2</v>
      </c>
      <c r="K7179">
        <v>7174</v>
      </c>
      <c r="L7179" s="14">
        <v>-5.5321410222796395E-4</v>
      </c>
      <c r="M7179" s="14">
        <v>-0.17944386670069101</v>
      </c>
    </row>
    <row r="7180" spans="1:13" x14ac:dyDescent="0.55000000000000004">
      <c r="A7180">
        <v>7175</v>
      </c>
      <c r="C7180">
        <f t="shared" si="342"/>
        <v>-0.165309260731441</v>
      </c>
      <c r="D7180">
        <f t="shared" si="343"/>
        <v>3.3956572751962793E-4</v>
      </c>
      <c r="E7180" s="2">
        <f t="shared" si="344"/>
        <v>1.5803106850731542E-2</v>
      </c>
      <c r="K7180">
        <v>7175</v>
      </c>
      <c r="L7180" s="14">
        <v>-5.6033350604007203E-4</v>
      </c>
      <c r="M7180" s="14">
        <v>-3.9598852050490699E-2</v>
      </c>
    </row>
    <row r="7181" spans="1:13" x14ac:dyDescent="0.55000000000000004">
      <c r="A7181">
        <v>7176</v>
      </c>
      <c r="C7181">
        <f t="shared" si="342"/>
        <v>-0.26683349412983498</v>
      </c>
      <c r="D7181">
        <f t="shared" si="343"/>
        <v>7.1751300867802417E-5</v>
      </c>
      <c r="E7181" s="2">
        <f t="shared" si="344"/>
        <v>0.14212706590537072</v>
      </c>
      <c r="K7181">
        <v>7176</v>
      </c>
      <c r="L7181" s="14">
        <v>-4.27113907207733E-4</v>
      </c>
      <c r="M7181" s="14">
        <v>0.110163940749198</v>
      </c>
    </row>
    <row r="7182" spans="1:13" x14ac:dyDescent="0.55000000000000004">
      <c r="A7182">
        <v>7177</v>
      </c>
      <c r="C7182">
        <f t="shared" si="342"/>
        <v>-0.30138814490552979</v>
      </c>
      <c r="D7182">
        <f t="shared" si="343"/>
        <v>-2.1407118989664973E-4</v>
      </c>
      <c r="E7182" s="2">
        <f t="shared" si="344"/>
        <v>0.28486091971718952</v>
      </c>
      <c r="K7182">
        <v>7177</v>
      </c>
      <c r="L7182" s="14">
        <v>-1.869209806929E-4</v>
      </c>
      <c r="M7182" s="14">
        <v>0.23233549118077801</v>
      </c>
    </row>
    <row r="7183" spans="1:13" x14ac:dyDescent="0.55000000000000004">
      <c r="A7183">
        <v>7178</v>
      </c>
      <c r="C7183">
        <f t="shared" si="342"/>
        <v>-0.26030072407001686</v>
      </c>
      <c r="D7183">
        <f t="shared" si="343"/>
        <v>-4.4616632426800861E-4</v>
      </c>
      <c r="E7183" s="2">
        <f t="shared" si="344"/>
        <v>0.30982348728104214</v>
      </c>
      <c r="K7183">
        <v>7178</v>
      </c>
      <c r="L7183" s="14">
        <v>1.00087465010049E-4</v>
      </c>
      <c r="M7183" s="14">
        <v>0.29631717654138301</v>
      </c>
    </row>
    <row r="7184" spans="1:13" x14ac:dyDescent="0.55000000000000004">
      <c r="A7184">
        <v>7179</v>
      </c>
      <c r="C7184">
        <f t="shared" si="342"/>
        <v>-0.15388330819685392</v>
      </c>
      <c r="D7184">
        <f t="shared" si="343"/>
        <v>-5.662831156880234E-4</v>
      </c>
      <c r="E7184" s="2">
        <f t="shared" si="344"/>
        <v>0.19357157265746575</v>
      </c>
      <c r="K7184">
        <v>7179</v>
      </c>
      <c r="L7184" s="14">
        <v>3.6202838420367601E-4</v>
      </c>
      <c r="M7184" s="14">
        <v>0.28608438681888898</v>
      </c>
    </row>
    <row r="7185" spans="1:13" x14ac:dyDescent="0.55000000000000004">
      <c r="A7185">
        <v>7180</v>
      </c>
      <c r="C7185">
        <f t="shared" si="342"/>
        <v>-8.8444255690557621E-3</v>
      </c>
      <c r="D7185">
        <f t="shared" si="343"/>
        <v>-5.4427478137134434E-4</v>
      </c>
      <c r="E7185" s="2">
        <f t="shared" si="344"/>
        <v>4.5387922016172144E-2</v>
      </c>
      <c r="K7185">
        <v>7180</v>
      </c>
      <c r="L7185" s="14">
        <v>5.3329704871244604E-4</v>
      </c>
      <c r="M7185" s="14">
        <v>0.20419998767891501</v>
      </c>
    </row>
    <row r="7186" spans="1:13" x14ac:dyDescent="0.55000000000000004">
      <c r="A7186">
        <v>7181</v>
      </c>
      <c r="C7186">
        <f t="shared" si="342"/>
        <v>0.13841422145087626</v>
      </c>
      <c r="D7186">
        <f t="shared" si="343"/>
        <v>-3.8566494933257839E-4</v>
      </c>
      <c r="E7186" s="2">
        <f t="shared" si="344"/>
        <v>4.5214578639329863E-3</v>
      </c>
      <c r="K7186">
        <v>7181</v>
      </c>
      <c r="L7186" s="14">
        <v>5.7099815903647699E-4</v>
      </c>
      <c r="M7186" s="14">
        <v>7.1172434859999703E-2</v>
      </c>
    </row>
    <row r="7187" spans="1:13" x14ac:dyDescent="0.55000000000000004">
      <c r="A7187">
        <v>7182</v>
      </c>
      <c r="C7187">
        <f t="shared" si="342"/>
        <v>0.25093381642693602</v>
      </c>
      <c r="D7187">
        <f t="shared" si="343"/>
        <v>-1.3026134418346304E-4</v>
      </c>
      <c r="E7187" s="2">
        <f t="shared" si="344"/>
        <v>0.10930595568932475</v>
      </c>
      <c r="K7187">
        <v>7182</v>
      </c>
      <c r="L7187" s="14">
        <v>4.6568923821440901E-4</v>
      </c>
      <c r="M7187" s="14">
        <v>-7.9680695791334202E-2</v>
      </c>
    </row>
    <row r="7188" spans="1:13" x14ac:dyDescent="0.55000000000000004">
      <c r="A7188">
        <v>7183</v>
      </c>
      <c r="C7188">
        <f t="shared" si="342"/>
        <v>0.30047431274465658</v>
      </c>
      <c r="D7188">
        <f t="shared" si="343"/>
        <v>1.5783511265637175E-4</v>
      </c>
      <c r="E7188" s="2">
        <f t="shared" si="344"/>
        <v>0.26117375280901506</v>
      </c>
      <c r="K7188">
        <v>7183</v>
      </c>
      <c r="L7188" s="14">
        <v>2.4374555875524299E-4</v>
      </c>
      <c r="M7188" s="14">
        <v>-0.21057730187857801</v>
      </c>
    </row>
    <row r="7189" spans="1:13" x14ac:dyDescent="0.55000000000000004">
      <c r="A7189">
        <v>7184</v>
      </c>
      <c r="C7189">
        <f t="shared" si="342"/>
        <v>0.27460209006188474</v>
      </c>
      <c r="D7189">
        <f t="shared" si="343"/>
        <v>4.0631828312781462E-4</v>
      </c>
      <c r="E7189" s="2">
        <f t="shared" si="344"/>
        <v>0.31734700548929085</v>
      </c>
      <c r="K7189">
        <v>7184</v>
      </c>
      <c r="L7189" s="14">
        <v>-3.9245707981841502E-5</v>
      </c>
      <c r="M7189" s="14">
        <v>-0.28873351638359002</v>
      </c>
    </row>
    <row r="7190" spans="1:13" x14ac:dyDescent="0.55000000000000004">
      <c r="A7190">
        <v>7185</v>
      </c>
      <c r="C7190">
        <f t="shared" si="342"/>
        <v>0.17981053092638091</v>
      </c>
      <c r="D7190">
        <f t="shared" si="343"/>
        <v>5.5282412904403852E-4</v>
      </c>
      <c r="E7190" s="2">
        <f t="shared" si="344"/>
        <v>0.22504128141724042</v>
      </c>
      <c r="K7190">
        <v>7185</v>
      </c>
      <c r="L7190" s="14">
        <v>-3.1240764369217802E-4</v>
      </c>
      <c r="M7190" s="14">
        <v>-0.294574630537635</v>
      </c>
    </row>
    <row r="7191" spans="1:13" x14ac:dyDescent="0.55000000000000004">
      <c r="A7191">
        <v>7186</v>
      </c>
      <c r="C7191">
        <f t="shared" si="342"/>
        <v>3.9890318633623752E-2</v>
      </c>
      <c r="D7191">
        <f t="shared" si="343"/>
        <v>5.6058277117827988E-4</v>
      </c>
      <c r="E7191" s="2">
        <f t="shared" si="344"/>
        <v>7.1037185284571772E-2</v>
      </c>
      <c r="K7191">
        <v>7186</v>
      </c>
      <c r="L7191" s="14">
        <v>-5.0732514700348695E-4</v>
      </c>
      <c r="M7191" s="14">
        <v>-0.22663770106519099</v>
      </c>
    </row>
    <row r="7192" spans="1:13" x14ac:dyDescent="0.55000000000000004">
      <c r="A7192">
        <v>7187</v>
      </c>
      <c r="C7192">
        <f t="shared" si="342"/>
        <v>-0.11004152281497059</v>
      </c>
      <c r="D7192">
        <f t="shared" si="343"/>
        <v>4.2764695389404438E-4</v>
      </c>
      <c r="E7192" s="2">
        <f t="shared" si="344"/>
        <v>6.5667837218758222E-5</v>
      </c>
      <c r="K7192">
        <v>7187</v>
      </c>
      <c r="L7192" s="14">
        <v>-5.7517992003105003E-4</v>
      </c>
      <c r="M7192" s="14">
        <v>-0.101937953402745</v>
      </c>
    </row>
    <row r="7193" spans="1:13" x14ac:dyDescent="0.55000000000000004">
      <c r="A7193">
        <v>7188</v>
      </c>
      <c r="C7193">
        <f t="shared" si="342"/>
        <v>-0.23235526152826966</v>
      </c>
      <c r="D7193">
        <f t="shared" si="343"/>
        <v>1.8738076526497496E-4</v>
      </c>
      <c r="E7193" s="2">
        <f t="shared" si="344"/>
        <v>7.8763327180091824E-2</v>
      </c>
      <c r="K7193">
        <v>7188</v>
      </c>
      <c r="L7193" s="14">
        <v>-4.9897731392965902E-4</v>
      </c>
      <c r="M7193" s="14">
        <v>4.82927870665706E-2</v>
      </c>
    </row>
    <row r="7194" spans="1:13" x14ac:dyDescent="0.55000000000000004">
      <c r="A7194">
        <v>7189</v>
      </c>
      <c r="C7194">
        <f t="shared" si="342"/>
        <v>-0.29635272725828415</v>
      </c>
      <c r="D7194">
        <f t="shared" si="343"/>
        <v>-9.9914045772455846E-5</v>
      </c>
      <c r="E7194" s="2">
        <f t="shared" si="344"/>
        <v>0.2330775197286131</v>
      </c>
      <c r="K7194">
        <v>7189</v>
      </c>
      <c r="L7194" s="14">
        <v>-2.9780274412405698E-4</v>
      </c>
      <c r="M7194" s="14">
        <v>0.186428299428363</v>
      </c>
    </row>
    <row r="7195" spans="1:13" x14ac:dyDescent="0.55000000000000004">
      <c r="A7195">
        <v>7190</v>
      </c>
      <c r="C7195">
        <f t="shared" si="342"/>
        <v>-0.28597190506771386</v>
      </c>
      <c r="D7195">
        <f t="shared" si="343"/>
        <v>-3.6213253733548013E-4</v>
      </c>
      <c r="E7195" s="2">
        <f t="shared" si="344"/>
        <v>0.3179195970839071</v>
      </c>
      <c r="K7195">
        <v>7190</v>
      </c>
      <c r="L7195" s="14">
        <v>-2.20416296184847E-5</v>
      </c>
      <c r="M7195" s="14">
        <v>0.27787168768111498</v>
      </c>
    </row>
    <row r="7196" spans="1:13" x14ac:dyDescent="0.55000000000000004">
      <c r="A7196">
        <v>7191</v>
      </c>
      <c r="C7196">
        <f t="shared" si="342"/>
        <v>-0.20381816251543766</v>
      </c>
      <c r="D7196">
        <f t="shared" si="343"/>
        <v>-5.3346339518378205E-4</v>
      </c>
      <c r="E7196" s="2">
        <f t="shared" si="344"/>
        <v>0.25355107181825737</v>
      </c>
      <c r="K7196">
        <v>7191</v>
      </c>
      <c r="L7196" s="14">
        <v>2.5923994776138102E-4</v>
      </c>
      <c r="M7196" s="14">
        <v>0.299720387963329</v>
      </c>
    </row>
    <row r="7197" spans="1:13" x14ac:dyDescent="0.55000000000000004">
      <c r="A7197">
        <v>7192</v>
      </c>
      <c r="C7197">
        <f t="shared" si="342"/>
        <v>-7.0510357317777356E-2</v>
      </c>
      <c r="D7197">
        <f t="shared" si="343"/>
        <v>-5.7090618535713593E-4</v>
      </c>
      <c r="E7197" s="2">
        <f t="shared" si="344"/>
        <v>0.10049699811200109</v>
      </c>
      <c r="K7197">
        <v>7192</v>
      </c>
      <c r="L7197" s="14">
        <v>4.7559327201652802E-4</v>
      </c>
      <c r="M7197" s="14">
        <v>0.24650225774982701</v>
      </c>
    </row>
    <row r="7198" spans="1:13" x14ac:dyDescent="0.55000000000000004">
      <c r="A7198">
        <v>7193</v>
      </c>
      <c r="C7198">
        <f t="shared" si="342"/>
        <v>8.0494061326237654E-2</v>
      </c>
      <c r="D7198">
        <f t="shared" si="343"/>
        <v>-4.6506355675342558E-4</v>
      </c>
      <c r="E7198" s="2">
        <f t="shared" si="344"/>
        <v>2.6063114587459493E-3</v>
      </c>
      <c r="K7198">
        <v>7193</v>
      </c>
      <c r="L7198" s="14">
        <v>5.7283131092867299E-4</v>
      </c>
      <c r="M7198" s="14">
        <v>0.13154610789389201</v>
      </c>
    </row>
    <row r="7199" spans="1:13" x14ac:dyDescent="0.55000000000000004">
      <c r="A7199">
        <v>7194</v>
      </c>
      <c r="C7199">
        <f t="shared" si="342"/>
        <v>0.2112961672575577</v>
      </c>
      <c r="D7199">
        <f t="shared" si="343"/>
        <v>-2.4249977816658756E-4</v>
      </c>
      <c r="E7199" s="2">
        <f t="shared" si="344"/>
        <v>5.1825773669416902E-2</v>
      </c>
      <c r="K7199">
        <v>7194</v>
      </c>
      <c r="L7199" s="14">
        <v>5.2660019443126797E-4</v>
      </c>
      <c r="M7199" s="14">
        <v>-1.6356580736875501E-2</v>
      </c>
    </row>
    <row r="7200" spans="1:13" x14ac:dyDescent="0.55000000000000004">
      <c r="A7200">
        <v>7195</v>
      </c>
      <c r="C7200">
        <f t="shared" si="342"/>
        <v>0.28906738897705492</v>
      </c>
      <c r="D7200">
        <f t="shared" si="343"/>
        <v>4.0926333250308236E-5</v>
      </c>
      <c r="E7200" s="2">
        <f t="shared" si="344"/>
        <v>0.2018076389283662</v>
      </c>
      <c r="K7200">
        <v>7195</v>
      </c>
      <c r="L7200" s="14">
        <v>3.4847879244811401E-4</v>
      </c>
      <c r="M7200" s="14">
        <v>-0.160162662253232</v>
      </c>
    </row>
    <row r="7201" spans="1:13" x14ac:dyDescent="0.55000000000000004">
      <c r="A7201">
        <v>7196</v>
      </c>
      <c r="C7201">
        <f t="shared" si="342"/>
        <v>0.29428878912137241</v>
      </c>
      <c r="D7201">
        <f t="shared" si="343"/>
        <v>3.1408079767302144E-4</v>
      </c>
      <c r="E7201" s="2">
        <f t="shared" si="344"/>
        <v>0.3115245020953199</v>
      </c>
      <c r="K7201">
        <v>7196</v>
      </c>
      <c r="L7201" s="14">
        <v>8.3078715090848806E-5</v>
      </c>
      <c r="M7201" s="14">
        <v>-0.26385501143124501</v>
      </c>
    </row>
    <row r="7202" spans="1:13" x14ac:dyDescent="0.55000000000000004">
      <c r="A7202">
        <v>7197</v>
      </c>
      <c r="C7202">
        <f t="shared" si="342"/>
        <v>0.22564990631296272</v>
      </c>
      <c r="D7202">
        <f t="shared" si="343"/>
        <v>5.0840760218608734E-4</v>
      </c>
      <c r="E7202" s="2">
        <f t="shared" si="344"/>
        <v>0.27784826496629234</v>
      </c>
      <c r="K7202">
        <v>7197</v>
      </c>
      <c r="L7202" s="14">
        <v>-2.0312894184385099E-4</v>
      </c>
      <c r="M7202" s="14">
        <v>-0.30146323615864401</v>
      </c>
    </row>
    <row r="7203" spans="1:13" x14ac:dyDescent="0.55000000000000004">
      <c r="A7203">
        <v>7198</v>
      </c>
      <c r="C7203">
        <f t="shared" si="342"/>
        <v>0.10037765334263693</v>
      </c>
      <c r="D7203">
        <f t="shared" si="343"/>
        <v>5.7513481493241456E-4</v>
      </c>
      <c r="E7203" s="2">
        <f t="shared" si="344"/>
        <v>0.13245652829813781</v>
      </c>
      <c r="K7203">
        <v>7198</v>
      </c>
      <c r="L7203" s="14">
        <v>-4.3846169517328901E-4</v>
      </c>
      <c r="M7203" s="14">
        <v>-0.26356812324796702</v>
      </c>
    </row>
    <row r="7204" spans="1:13" x14ac:dyDescent="0.55000000000000004">
      <c r="A7204">
        <v>7199</v>
      </c>
      <c r="C7204">
        <f t="shared" si="342"/>
        <v>-5.0087274823634578E-2</v>
      </c>
      <c r="D7204">
        <f t="shared" si="343"/>
        <v>4.9751531201072197E-4</v>
      </c>
      <c r="E7204" s="2">
        <f t="shared" si="344"/>
        <v>1.2006344010388579E-2</v>
      </c>
      <c r="K7204">
        <v>7199</v>
      </c>
      <c r="L7204" s="14">
        <v>-5.6397899692769201E-4</v>
      </c>
      <c r="M7204" s="14">
        <v>-0.15966073881190401</v>
      </c>
    </row>
    <row r="7205" spans="1:13" x14ac:dyDescent="0.55000000000000004">
      <c r="A7205">
        <v>7200</v>
      </c>
      <c r="C7205">
        <f t="shared" si="342"/>
        <v>-0.18798135276515876</v>
      </c>
      <c r="D7205">
        <f t="shared" si="343"/>
        <v>2.9502995256504739E-4</v>
      </c>
      <c r="E7205" s="2">
        <f t="shared" si="344"/>
        <v>2.9658357850521771E-2</v>
      </c>
      <c r="K7205">
        <v>7200</v>
      </c>
      <c r="L7205" s="14">
        <v>-5.4824426022986004E-4</v>
      </c>
      <c r="M7205" s="14">
        <v>-1.57653318770841E-2</v>
      </c>
    </row>
    <row r="7206" spans="1:13" x14ac:dyDescent="0.55000000000000004">
      <c r="A7206">
        <v>7201</v>
      </c>
      <c r="C7206">
        <f t="shared" si="342"/>
        <v>-0.27869607349515552</v>
      </c>
      <c r="D7206">
        <f t="shared" si="343"/>
        <v>1.8498293763523884E-5</v>
      </c>
      <c r="E7206" s="2">
        <f t="shared" si="344"/>
        <v>0.16873583257184729</v>
      </c>
      <c r="K7206">
        <v>7201</v>
      </c>
      <c r="L7206" s="14">
        <v>-3.9519834749698603E-4</v>
      </c>
      <c r="M7206" s="14">
        <v>0.13207860022737</v>
      </c>
    </row>
    <row r="7207" spans="1:13" x14ac:dyDescent="0.55000000000000004">
      <c r="A7207">
        <v>7202</v>
      </c>
      <c r="C7207">
        <f t="shared" si="342"/>
        <v>-0.29946395422549754</v>
      </c>
      <c r="D7207">
        <f t="shared" si="343"/>
        <v>-2.6267604685210172E-4</v>
      </c>
      <c r="E7207" s="2">
        <f t="shared" si="344"/>
        <v>0.29845088128983965</v>
      </c>
      <c r="K7207">
        <v>7202</v>
      </c>
      <c r="L7207" s="14">
        <v>-1.4317255700093201E-4</v>
      </c>
      <c r="M7207" s="14">
        <v>0.24684262754872899</v>
      </c>
    </row>
    <row r="7208" spans="1:13" x14ac:dyDescent="0.55000000000000004">
      <c r="A7208">
        <v>7203</v>
      </c>
      <c r="C7208">
        <f t="shared" si="342"/>
        <v>-0.24507269464622949</v>
      </c>
      <c r="D7208">
        <f t="shared" si="343"/>
        <v>-4.7792423648797223E-4</v>
      </c>
      <c r="E7208" s="2">
        <f t="shared" si="344"/>
        <v>0.29686815025176055</v>
      </c>
      <c r="K7208">
        <v>7203</v>
      </c>
      <c r="L7208" s="14">
        <v>1.4471168857406599E-4</v>
      </c>
      <c r="M7208" s="14">
        <v>0.29978338750001998</v>
      </c>
    </row>
    <row r="7209" spans="1:13" x14ac:dyDescent="0.55000000000000004">
      <c r="A7209">
        <v>7204</v>
      </c>
      <c r="C7209">
        <f t="shared" si="342"/>
        <v>-0.12917335443328989</v>
      </c>
      <c r="D7209">
        <f t="shared" si="343"/>
        <v>-5.7322351660896382E-4</v>
      </c>
      <c r="E7209" s="2">
        <f t="shared" si="344"/>
        <v>0.16549835697466608</v>
      </c>
      <c r="K7209">
        <v>7204</v>
      </c>
      <c r="L7209" s="14">
        <v>3.9635199401955002E-4</v>
      </c>
      <c r="M7209" s="14">
        <v>0.27764153833081001</v>
      </c>
    </row>
    <row r="7210" spans="1:13" x14ac:dyDescent="0.55000000000000004">
      <c r="A7210">
        <v>7205</v>
      </c>
      <c r="C7210">
        <f t="shared" si="342"/>
        <v>1.9145774984129608E-2</v>
      </c>
      <c r="D7210">
        <f t="shared" si="343"/>
        <v>-5.2465577665414969E-4</v>
      </c>
      <c r="E7210" s="2">
        <f t="shared" si="344"/>
        <v>2.7827867629310936E-2</v>
      </c>
      <c r="K7210">
        <v>7205</v>
      </c>
      <c r="L7210" s="14">
        <v>5.4872348377357403E-4</v>
      </c>
      <c r="M7210" s="14">
        <v>0.18596264352358799</v>
      </c>
    </row>
    <row r="7211" spans="1:13" x14ac:dyDescent="0.55000000000000004">
      <c r="A7211">
        <v>7206</v>
      </c>
      <c r="C7211">
        <f t="shared" si="342"/>
        <v>0.16265971844144894</v>
      </c>
      <c r="D7211">
        <f t="shared" si="343"/>
        <v>-3.4441049562545676E-4</v>
      </c>
      <c r="E7211" s="2">
        <f t="shared" si="344"/>
        <v>1.3213839862943059E-2</v>
      </c>
      <c r="K7211">
        <v>7206</v>
      </c>
      <c r="L7211" s="14">
        <v>5.6366377298314499E-4</v>
      </c>
      <c r="M7211" s="14">
        <v>4.7708251017396203E-2</v>
      </c>
    </row>
    <row r="7212" spans="1:13" x14ac:dyDescent="0.55000000000000004">
      <c r="A7212">
        <v>7207</v>
      </c>
      <c r="C7212">
        <f t="shared" si="342"/>
        <v>0.26534950116478956</v>
      </c>
      <c r="D7212">
        <f t="shared" si="343"/>
        <v>-7.772543979201363E-5</v>
      </c>
      <c r="E7212" s="2">
        <f t="shared" si="344"/>
        <v>0.13530955416946197</v>
      </c>
      <c r="K7212">
        <v>7207</v>
      </c>
      <c r="L7212" s="14">
        <v>4.3743097353290099E-4</v>
      </c>
      <c r="M7212" s="14">
        <v>-0.10249496891660501</v>
      </c>
    </row>
    <row r="7213" spans="1:13" x14ac:dyDescent="0.55000000000000004">
      <c r="A7213">
        <v>7208</v>
      </c>
      <c r="C7213">
        <f t="shared" si="342"/>
        <v>0.30144215221952164</v>
      </c>
      <c r="D7213">
        <f t="shared" si="343"/>
        <v>2.0846706309914391E-4</v>
      </c>
      <c r="E7213" s="2">
        <f t="shared" si="344"/>
        <v>0.27928037207747008</v>
      </c>
      <c r="K7213">
        <v>7208</v>
      </c>
      <c r="L7213" s="14">
        <v>2.01640873136591E-4</v>
      </c>
      <c r="M7213" s="14">
        <v>-0.22702768805281601</v>
      </c>
    </row>
    <row r="7214" spans="1:13" x14ac:dyDescent="0.55000000000000004">
      <c r="A7214">
        <v>7209</v>
      </c>
      <c r="C7214">
        <f t="shared" si="342"/>
        <v>0.26187917696565843</v>
      </c>
      <c r="D7214">
        <f t="shared" si="343"/>
        <v>4.4233872729775047E-4</v>
      </c>
      <c r="E7214" s="2">
        <f t="shared" si="344"/>
        <v>0.30978028487715298</v>
      </c>
      <c r="K7214">
        <v>7209</v>
      </c>
      <c r="L7214" s="14">
        <v>-8.4651434825941204E-5</v>
      </c>
      <c r="M7214" s="14">
        <v>-0.29469991433867099</v>
      </c>
    </row>
    <row r="7215" spans="1:13" x14ac:dyDescent="0.55000000000000004">
      <c r="A7215">
        <v>7210</v>
      </c>
      <c r="C7215">
        <f t="shared" si="342"/>
        <v>0.15659004826848641</v>
      </c>
      <c r="D7215">
        <f t="shared" si="343"/>
        <v>5.6519269470520499E-4</v>
      </c>
      <c r="E7215" s="2">
        <f t="shared" si="344"/>
        <v>0.19816098611140748</v>
      </c>
      <c r="K7215">
        <v>7210</v>
      </c>
      <c r="L7215" s="14">
        <v>-3.4974226579693898E-4</v>
      </c>
      <c r="M7215" s="14">
        <v>-0.288562718892864</v>
      </c>
    </row>
    <row r="7216" spans="1:13" x14ac:dyDescent="0.55000000000000004">
      <c r="A7216">
        <v>7211</v>
      </c>
      <c r="C7216">
        <f t="shared" si="342"/>
        <v>1.2000118112253166E-2</v>
      </c>
      <c r="D7216">
        <f t="shared" si="343"/>
        <v>5.461952090584025E-4</v>
      </c>
      <c r="E7216" s="2">
        <f t="shared" si="344"/>
        <v>4.9352096920315926E-2</v>
      </c>
      <c r="K7216">
        <v>7211</v>
      </c>
      <c r="L7216" s="14">
        <v>-5.2723797665559305E-4</v>
      </c>
      <c r="M7216" s="14">
        <v>-0.21015320038719201</v>
      </c>
    </row>
    <row r="7217" spans="1:13" x14ac:dyDescent="0.55000000000000004">
      <c r="A7217">
        <v>7212</v>
      </c>
      <c r="C7217">
        <f t="shared" si="342"/>
        <v>-0.13560158874773537</v>
      </c>
      <c r="D7217">
        <f t="shared" si="343"/>
        <v>3.901142388194654E-4</v>
      </c>
      <c r="E7217" s="2">
        <f t="shared" si="344"/>
        <v>3.1913550574191049E-3</v>
      </c>
      <c r="K7217">
        <v>7212</v>
      </c>
      <c r="L7217" s="14">
        <v>-5.7268366551390195E-4</v>
      </c>
      <c r="M7217" s="14">
        <v>-7.9109509148741097E-2</v>
      </c>
    </row>
    <row r="7218" spans="1:13" x14ac:dyDescent="0.55000000000000004">
      <c r="A7218">
        <v>7213</v>
      </c>
      <c r="C7218">
        <f t="shared" si="342"/>
        <v>-0.24917015508674664</v>
      </c>
      <c r="D7218">
        <f t="shared" si="343"/>
        <v>1.3612281759255135E-4</v>
      </c>
      <c r="E7218" s="2">
        <f t="shared" si="344"/>
        <v>0.10298823724672042</v>
      </c>
      <c r="K7218">
        <v>7213</v>
      </c>
      <c r="L7218" s="14">
        <v>-4.74697177672716E-4</v>
      </c>
      <c r="M7218" s="14">
        <v>7.1747649415777701E-2</v>
      </c>
    </row>
    <row r="7219" spans="1:13" x14ac:dyDescent="0.55000000000000004">
      <c r="A7219">
        <v>7214</v>
      </c>
      <c r="C7219">
        <f t="shared" si="342"/>
        <v>-0.30020226458912985</v>
      </c>
      <c r="D7219">
        <f t="shared" si="343"/>
        <v>-1.5203256160875646E-4</v>
      </c>
      <c r="E7219" s="2">
        <f t="shared" si="344"/>
        <v>0.25486082939940535</v>
      </c>
      <c r="K7219">
        <v>7214</v>
      </c>
      <c r="L7219" s="14">
        <v>-2.57819836875901E-4</v>
      </c>
      <c r="M7219" s="14">
        <v>0.204635164094011</v>
      </c>
    </row>
    <row r="7220" spans="1:13" x14ac:dyDescent="0.55000000000000004">
      <c r="A7220">
        <v>7215</v>
      </c>
      <c r="C7220">
        <f t="shared" si="342"/>
        <v>-0.27588993344307478</v>
      </c>
      <c r="D7220">
        <f t="shared" si="343"/>
        <v>-4.0203097243241156E-4</v>
      </c>
      <c r="E7220" s="2">
        <f t="shared" si="344"/>
        <v>0.31602438942492983</v>
      </c>
      <c r="K7220">
        <v>7215</v>
      </c>
      <c r="L7220" s="14">
        <v>2.3630081464634801E-5</v>
      </c>
      <c r="M7220" s="14">
        <v>0.28627053246050499</v>
      </c>
    </row>
    <row r="7221" spans="1:13" x14ac:dyDescent="0.55000000000000004">
      <c r="A7221">
        <v>7216</v>
      </c>
      <c r="C7221">
        <f t="shared" si="342"/>
        <v>-0.18233504430159445</v>
      </c>
      <c r="D7221">
        <f t="shared" si="343"/>
        <v>-5.5112808332412788E-4</v>
      </c>
      <c r="E7221" s="2">
        <f t="shared" si="344"/>
        <v>0.22900312948656626</v>
      </c>
      <c r="K7221">
        <v>7216</v>
      </c>
      <c r="L7221" s="14">
        <v>2.9916169931196998E-4</v>
      </c>
      <c r="M7221" s="14">
        <v>0.29620767007881099</v>
      </c>
    </row>
    <row r="7222" spans="1:13" x14ac:dyDescent="0.55000000000000004">
      <c r="A7222">
        <v>7217</v>
      </c>
      <c r="C7222">
        <f t="shared" si="342"/>
        <v>-4.3017902358202104E-2</v>
      </c>
      <c r="D7222">
        <f t="shared" si="343"/>
        <v>-5.6190366215975215E-4</v>
      </c>
      <c r="E7222" s="2">
        <f t="shared" si="344"/>
        <v>7.5611614442166006E-2</v>
      </c>
      <c r="K7222">
        <v>7217</v>
      </c>
      <c r="L7222" s="14">
        <v>4.9976641370217604E-4</v>
      </c>
      <c r="M7222" s="14">
        <v>0.23195775918689901</v>
      </c>
    </row>
    <row r="7223" spans="1:13" x14ac:dyDescent="0.55000000000000004">
      <c r="A7223">
        <v>7218</v>
      </c>
      <c r="C7223">
        <f t="shared" si="342"/>
        <v>0.10709582633166244</v>
      </c>
      <c r="D7223">
        <f t="shared" si="343"/>
        <v>-4.316532657827227E-4</v>
      </c>
      <c r="E7223" s="2">
        <f t="shared" si="344"/>
        <v>6.3340920392790724E-6</v>
      </c>
      <c r="K7223">
        <v>7218</v>
      </c>
      <c r="L7223" s="14">
        <v>5.7520152945492403E-4</v>
      </c>
      <c r="M7223" s="14">
        <v>0.109612588545158</v>
      </c>
    </row>
    <row r="7224" spans="1:13" x14ac:dyDescent="0.55000000000000004">
      <c r="A7224">
        <v>7219</v>
      </c>
      <c r="C7224">
        <f t="shared" si="342"/>
        <v>0.23033076001318667</v>
      </c>
      <c r="D7224">
        <f t="shared" si="343"/>
        <v>-1.930669982231553E-4</v>
      </c>
      <c r="E7224" s="2">
        <f t="shared" si="344"/>
        <v>7.3179174011919243E-2</v>
      </c>
      <c r="K7224">
        <v>7219</v>
      </c>
      <c r="L7224" s="14">
        <v>5.0657385386445502E-4</v>
      </c>
      <c r="M7224" s="14">
        <v>-4.01857348848495E-2</v>
      </c>
    </row>
    <row r="7225" spans="1:13" x14ac:dyDescent="0.55000000000000004">
      <c r="A7225">
        <v>7220</v>
      </c>
      <c r="C7225">
        <f t="shared" si="342"/>
        <v>0.2957575279186061</v>
      </c>
      <c r="D7225">
        <f t="shared" si="343"/>
        <v>9.3975016360995831E-5</v>
      </c>
      <c r="E7225" s="2">
        <f t="shared" si="344"/>
        <v>0.226268436740306</v>
      </c>
      <c r="K7225">
        <v>7220</v>
      </c>
      <c r="L7225" s="14">
        <v>3.1107161401759301E-4</v>
      </c>
      <c r="M7225" s="14">
        <v>-0.17991929171874599</v>
      </c>
    </row>
    <row r="7226" spans="1:13" x14ac:dyDescent="0.55000000000000004">
      <c r="A7226">
        <v>7221</v>
      </c>
      <c r="C7226">
        <f t="shared" si="342"/>
        <v>0.28695539039184964</v>
      </c>
      <c r="D7226">
        <f t="shared" si="343"/>
        <v>3.5743128266815479E-4</v>
      </c>
      <c r="E7226" s="2">
        <f t="shared" si="344"/>
        <v>0.31533428769434085</v>
      </c>
      <c r="K7226">
        <v>7221</v>
      </c>
      <c r="L7226" s="14">
        <v>3.7659558691830802E-5</v>
      </c>
      <c r="M7226" s="14">
        <v>-0.27459094580342902</v>
      </c>
    </row>
    <row r="7227" spans="1:13" x14ac:dyDescent="0.55000000000000004">
      <c r="A7227">
        <v>7222</v>
      </c>
      <c r="C7227">
        <f t="shared" si="342"/>
        <v>0.20613349841730014</v>
      </c>
      <c r="D7227">
        <f t="shared" si="343"/>
        <v>5.3117983108751912E-4</v>
      </c>
      <c r="E7227" s="2">
        <f t="shared" si="344"/>
        <v>0.25666695784452037</v>
      </c>
      <c r="K7227">
        <v>7222</v>
      </c>
      <c r="L7227" s="14">
        <v>-2.45184566731241E-4</v>
      </c>
      <c r="M7227" s="14">
        <v>-0.30048959407308401</v>
      </c>
    </row>
    <row r="7228" spans="1:13" x14ac:dyDescent="0.55000000000000004">
      <c r="A7228">
        <v>7223</v>
      </c>
      <c r="C7228">
        <f t="shared" si="342"/>
        <v>7.3576443289407559E-2</v>
      </c>
      <c r="D7228">
        <f t="shared" si="343"/>
        <v>5.7161343828638527E-4</v>
      </c>
      <c r="E7228" s="2">
        <f t="shared" si="344"/>
        <v>0.10543346865683381</v>
      </c>
      <c r="K7228">
        <v>7223</v>
      </c>
      <c r="L7228" s="14">
        <v>-4.6662069640184797E-4</v>
      </c>
      <c r="M7228" s="14">
        <v>-0.25112875940502699</v>
      </c>
    </row>
    <row r="7229" spans="1:13" x14ac:dyDescent="0.55000000000000004">
      <c r="A7229">
        <v>7224</v>
      </c>
      <c r="C7229">
        <f t="shared" si="342"/>
        <v>-7.7446748235754509E-2</v>
      </c>
      <c r="D7229">
        <f t="shared" si="343"/>
        <v>4.6858412113065463E-4</v>
      </c>
      <c r="E7229" s="2">
        <f t="shared" si="344"/>
        <v>3.7729594728888511E-3</v>
      </c>
      <c r="K7229">
        <v>7224</v>
      </c>
      <c r="L7229" s="14">
        <v>-5.7118877795396604E-4</v>
      </c>
      <c r="M7229" s="14">
        <v>-0.13887116905426</v>
      </c>
    </row>
    <row r="7230" spans="1:13" x14ac:dyDescent="0.55000000000000004">
      <c r="A7230">
        <v>7225</v>
      </c>
      <c r="C7230">
        <f t="shared" si="342"/>
        <v>-0.20903243840166938</v>
      </c>
      <c r="D7230">
        <f t="shared" si="343"/>
        <v>2.4795006654072083E-4</v>
      </c>
      <c r="E7230" s="2">
        <f t="shared" si="344"/>
        <v>4.7175842381382345E-2</v>
      </c>
      <c r="K7230">
        <v>7225</v>
      </c>
      <c r="L7230" s="14">
        <v>-5.3269908666958501E-4</v>
      </c>
      <c r="M7230" s="14">
        <v>8.1675670803341201E-3</v>
      </c>
    </row>
    <row r="7231" spans="1:13" x14ac:dyDescent="0.55000000000000004">
      <c r="A7231">
        <v>7226</v>
      </c>
      <c r="C7231">
        <f t="shared" si="342"/>
        <v>-0.28815539258297107</v>
      </c>
      <c r="D7231">
        <f t="shared" si="343"/>
        <v>-3.4914228378214511E-5</v>
      </c>
      <c r="E7231" s="2">
        <f t="shared" si="344"/>
        <v>0.19475988066133831</v>
      </c>
      <c r="K7231">
        <v>7226</v>
      </c>
      <c r="L7231" s="14">
        <v>-3.6079160450358798E-4</v>
      </c>
      <c r="M7231" s="14">
        <v>0.15316068537175101</v>
      </c>
    </row>
    <row r="7232" spans="1:13" x14ac:dyDescent="0.55000000000000004">
      <c r="A7232">
        <v>7227</v>
      </c>
      <c r="C7232">
        <f t="shared" si="342"/>
        <v>-0.29495741706060452</v>
      </c>
      <c r="D7232">
        <f t="shared" si="343"/>
        <v>-3.0901578790069954E-4</v>
      </c>
      <c r="E7232" s="2">
        <f t="shared" si="344"/>
        <v>0.30774886830800119</v>
      </c>
      <c r="K7232">
        <v>7227</v>
      </c>
      <c r="L7232" s="14">
        <v>-9.8521626801045502E-5</v>
      </c>
      <c r="M7232" s="14">
        <v>0.25979375987190201</v>
      </c>
    </row>
    <row r="7233" spans="1:13" x14ac:dyDescent="0.55000000000000004">
      <c r="A7233">
        <v>7228</v>
      </c>
      <c r="C7233">
        <f t="shared" si="342"/>
        <v>-0.22773134706636614</v>
      </c>
      <c r="D7233">
        <f t="shared" si="343"/>
        <v>-5.0556089820446085E-4</v>
      </c>
      <c r="E7233" s="2">
        <f t="shared" si="344"/>
        <v>0.27993752186941945</v>
      </c>
      <c r="K7233">
        <v>7228</v>
      </c>
      <c r="L7233" s="14">
        <v>1.8842370351762001E-4</v>
      </c>
      <c r="M7233" s="14">
        <v>0.30135987556865301</v>
      </c>
    </row>
    <row r="7234" spans="1:13" x14ac:dyDescent="0.55000000000000004">
      <c r="A7234">
        <v>7229</v>
      </c>
      <c r="C7234">
        <f t="shared" si="342"/>
        <v>-0.10334950915439745</v>
      </c>
      <c r="D7234">
        <f t="shared" si="343"/>
        <v>-5.7522087943711274E-4</v>
      </c>
      <c r="E7234" s="2">
        <f t="shared" si="344"/>
        <v>0.13749119394512468</v>
      </c>
      <c r="K7234">
        <v>7229</v>
      </c>
      <c r="L7234" s="14">
        <v>4.2817714839450297E-4</v>
      </c>
      <c r="M7234" s="14">
        <v>0.26744854092829201</v>
      </c>
    </row>
    <row r="7235" spans="1:13" x14ac:dyDescent="0.55000000000000004">
      <c r="A7235">
        <v>7230</v>
      </c>
      <c r="C7235">
        <f t="shared" si="342"/>
        <v>4.6970877120518631E-2</v>
      </c>
      <c r="D7235">
        <f t="shared" si="343"/>
        <v>-5.0051254462516142E-4</v>
      </c>
      <c r="E7235" s="2">
        <f t="shared" si="344"/>
        <v>1.429989848186812E-2</v>
      </c>
      <c r="K7235">
        <v>7230</v>
      </c>
      <c r="L7235" s="14">
        <v>5.6069097023779405E-4</v>
      </c>
      <c r="M7235" s="14">
        <v>0.16655306008214599</v>
      </c>
    </row>
    <row r="7236" spans="1:13" x14ac:dyDescent="0.55000000000000004">
      <c r="A7236">
        <v>7231</v>
      </c>
      <c r="C7236">
        <f t="shared" si="342"/>
        <v>0.18550256330571793</v>
      </c>
      <c r="D7236">
        <f t="shared" si="343"/>
        <v>-3.0018611107965451E-4</v>
      </c>
      <c r="E7236" s="2">
        <f t="shared" si="344"/>
        <v>2.6101385181884804E-2</v>
      </c>
      <c r="K7236">
        <v>7231</v>
      </c>
      <c r="L7236" s="14">
        <v>5.5277626031077299E-4</v>
      </c>
      <c r="M7236" s="14">
        <v>2.3943332118252801E-2</v>
      </c>
    </row>
    <row r="7237" spans="1:13" x14ac:dyDescent="0.55000000000000004">
      <c r="A7237">
        <v>7232</v>
      </c>
      <c r="C7237">
        <f t="shared" si="342"/>
        <v>0.27747701618497328</v>
      </c>
      <c r="D7237">
        <f t="shared" si="343"/>
        <v>-2.4519291074330471E-5</v>
      </c>
      <c r="E7237" s="2">
        <f t="shared" si="344"/>
        <v>0.16171671479409011</v>
      </c>
      <c r="K7237">
        <v>7232</v>
      </c>
      <c r="L7237" s="14">
        <v>4.0641530681395801E-4</v>
      </c>
      <c r="M7237" s="14">
        <v>-0.124663151908305</v>
      </c>
    </row>
    <row r="7238" spans="1:13" x14ac:dyDescent="0.55000000000000004">
      <c r="A7238">
        <v>7233</v>
      </c>
      <c r="C7238">
        <f t="shared" ref="C7238:C7301" si="345">$D$1*COS($B$2*(A7238-$L$2)+$B$1)</f>
        <v>0.29981058675369465</v>
      </c>
      <c r="D7238">
        <f t="shared" ref="D7238:D7301" si="346">$D$2*COS($B$2*(A7238-$L$3)+$B$3)</f>
        <v>2.5730135415751504E-4</v>
      </c>
      <c r="E7238" s="2">
        <f t="shared" ref="E7238:E7301" si="347">(M7238-C7238)^2</f>
        <v>0.2936096185142732</v>
      </c>
      <c r="K7238">
        <v>7233</v>
      </c>
      <c r="L7238" s="14">
        <v>1.58265118508062E-4</v>
      </c>
      <c r="M7238" s="14">
        <v>-0.24204697618537999</v>
      </c>
    </row>
    <row r="7239" spans="1:13" x14ac:dyDescent="0.55000000000000004">
      <c r="A7239">
        <v>7234</v>
      </c>
      <c r="C7239">
        <f t="shared" si="345"/>
        <v>0.24689801955470489</v>
      </c>
      <c r="D7239">
        <f t="shared" si="346"/>
        <v>4.7454478298641028E-4</v>
      </c>
      <c r="E7239" s="2">
        <f t="shared" si="347"/>
        <v>0.29779575143526188</v>
      </c>
      <c r="K7239">
        <v>7234</v>
      </c>
      <c r="L7239" s="14">
        <v>-1.29523550533692E-4</v>
      </c>
      <c r="M7239" s="14">
        <v>-0.29880863372639799</v>
      </c>
    </row>
    <row r="7240" spans="1:13" x14ac:dyDescent="0.55000000000000004">
      <c r="A7240">
        <v>7235</v>
      </c>
      <c r="C7240">
        <f t="shared" si="345"/>
        <v>0.13201925364481251</v>
      </c>
      <c r="D7240">
        <f t="shared" si="346"/>
        <v>5.7268747389609077E-4</v>
      </c>
      <c r="E7240" s="2">
        <f t="shared" si="347"/>
        <v>0.17036344489564648</v>
      </c>
      <c r="K7240">
        <v>7235</v>
      </c>
      <c r="L7240" s="14">
        <v>-3.8487224283851202E-4</v>
      </c>
      <c r="M7240" s="14">
        <v>-0.28073181527645202</v>
      </c>
    </row>
    <row r="7241" spans="1:13" x14ac:dyDescent="0.55000000000000004">
      <c r="A7241">
        <v>7236</v>
      </c>
      <c r="C7241">
        <f t="shared" si="345"/>
        <v>-1.5993562184856158E-2</v>
      </c>
      <c r="D7241">
        <f t="shared" si="346"/>
        <v>5.2709768015201286E-4</v>
      </c>
      <c r="E7241" s="2">
        <f t="shared" si="347"/>
        <v>3.1099467097262794E-2</v>
      </c>
      <c r="K7241">
        <v>7236</v>
      </c>
      <c r="L7241" s="14">
        <v>-5.4382729435036796E-4</v>
      </c>
      <c r="M7241" s="14">
        <v>-0.19234397215677199</v>
      </c>
    </row>
    <row r="7242" spans="1:13" x14ac:dyDescent="0.55000000000000004">
      <c r="A7242">
        <v>7237</v>
      </c>
      <c r="C7242">
        <f t="shared" si="345"/>
        <v>-0.15999233102366842</v>
      </c>
      <c r="D7242">
        <f t="shared" si="346"/>
        <v>3.4921747902733421E-4</v>
      </c>
      <c r="E7242" s="2">
        <f t="shared" si="347"/>
        <v>1.0859712226027354E-2</v>
      </c>
      <c r="K7242">
        <v>7237</v>
      </c>
      <c r="L7242" s="14">
        <v>-5.6657742633256904E-4</v>
      </c>
      <c r="M7242" s="14">
        <v>-5.5782387995052599E-2</v>
      </c>
    </row>
    <row r="7243" spans="1:13" x14ac:dyDescent="0.55000000000000004">
      <c r="A7243">
        <v>7238</v>
      </c>
      <c r="C7243">
        <f t="shared" si="345"/>
        <v>-0.2638363971462992</v>
      </c>
      <c r="D7243">
        <f t="shared" si="346"/>
        <v>8.3691051587204867E-5</v>
      </c>
      <c r="E7243" s="2">
        <f t="shared" si="347"/>
        <v>0.12858437726421337</v>
      </c>
      <c r="K7243">
        <v>7238</v>
      </c>
      <c r="L7243" s="14">
        <v>-4.4742472709859702E-4</v>
      </c>
      <c r="M7243" s="14">
        <v>9.4750241288840201E-2</v>
      </c>
    </row>
    <row r="7244" spans="1:13" x14ac:dyDescent="0.55000000000000004">
      <c r="A7244">
        <v>7239</v>
      </c>
      <c r="C7244">
        <f t="shared" si="345"/>
        <v>-0.30146308881520822</v>
      </c>
      <c r="D7244">
        <f t="shared" si="346"/>
        <v>-2.0284006573391433E-4</v>
      </c>
      <c r="E7244" s="2">
        <f t="shared" si="347"/>
        <v>0.27354487188835658</v>
      </c>
      <c r="K7244">
        <v>7239</v>
      </c>
      <c r="L7244" s="14">
        <v>-2.1621172934128399E-4</v>
      </c>
      <c r="M7244" s="14">
        <v>0.22155208485411901</v>
      </c>
    </row>
    <row r="7245" spans="1:13" x14ac:dyDescent="0.55000000000000004">
      <c r="A7245">
        <v>7240</v>
      </c>
      <c r="C7245">
        <f t="shared" si="345"/>
        <v>-0.26342889953136422</v>
      </c>
      <c r="D7245">
        <f t="shared" si="346"/>
        <v>-4.3846260207974877E-4</v>
      </c>
      <c r="E7245" s="2">
        <f t="shared" si="347"/>
        <v>0.30946271836493899</v>
      </c>
      <c r="K7245">
        <v>7240</v>
      </c>
      <c r="L7245" s="14">
        <v>6.9152837309744398E-5</v>
      </c>
      <c r="M7245" s="14">
        <v>0.29286483435833099</v>
      </c>
    </row>
    <row r="7246" spans="1:13" x14ac:dyDescent="0.55000000000000004">
      <c r="A7246">
        <v>7241</v>
      </c>
      <c r="C7246">
        <f t="shared" si="345"/>
        <v>-0.15927960910577288</v>
      </c>
      <c r="D7246">
        <f t="shared" si="346"/>
        <v>-5.6404026736974584E-4</v>
      </c>
      <c r="E7246" s="2">
        <f t="shared" si="347"/>
        <v>0.20259665209168704</v>
      </c>
      <c r="K7246">
        <v>7241</v>
      </c>
      <c r="L7246" s="14">
        <v>3.3719764686348998E-4</v>
      </c>
      <c r="M7246" s="14">
        <v>0.29082776929596699</v>
      </c>
    </row>
    <row r="7247" spans="1:13" x14ac:dyDescent="0.55000000000000004">
      <c r="A7247">
        <v>7242</v>
      </c>
      <c r="C7247">
        <f t="shared" si="345"/>
        <v>-1.5154494142405781E-2</v>
      </c>
      <c r="D7247">
        <f t="shared" si="346"/>
        <v>-5.4805571457544535E-4</v>
      </c>
      <c r="E7247" s="2">
        <f t="shared" si="347"/>
        <v>5.3409788825804543E-2</v>
      </c>
      <c r="K7247">
        <v>7242</v>
      </c>
      <c r="L7247" s="14">
        <v>5.2078921393793997E-4</v>
      </c>
      <c r="M7247" s="14">
        <v>0.215951085248929</v>
      </c>
    </row>
    <row r="7248" spans="1:13" x14ac:dyDescent="0.55000000000000004">
      <c r="A7248">
        <v>7243</v>
      </c>
      <c r="C7248">
        <f t="shared" si="345"/>
        <v>0.13277407941931374</v>
      </c>
      <c r="D7248">
        <f t="shared" si="346"/>
        <v>-3.9452072952057707E-4</v>
      </c>
      <c r="E7248" s="2">
        <f t="shared" si="347"/>
        <v>2.0963547907262509E-3</v>
      </c>
      <c r="K7248">
        <v>7243</v>
      </c>
      <c r="L7248" s="14">
        <v>5.7394589163990001E-4</v>
      </c>
      <c r="M7248" s="14">
        <v>8.6988112238022802E-2</v>
      </c>
    </row>
    <row r="7249" spans="1:13" x14ac:dyDescent="0.55000000000000004">
      <c r="A7249">
        <v>7244</v>
      </c>
      <c r="C7249">
        <f t="shared" si="345"/>
        <v>0.24737915770232205</v>
      </c>
      <c r="D7249">
        <f t="shared" si="346"/>
        <v>-1.4196935719320729E-4</v>
      </c>
      <c r="E7249" s="2">
        <f t="shared" si="347"/>
        <v>9.6808554375383452E-2</v>
      </c>
      <c r="K7249">
        <v>7244</v>
      </c>
      <c r="L7249" s="14">
        <v>4.8335426027882803E-4</v>
      </c>
      <c r="M7249" s="14">
        <v>-6.3761573117966805E-2</v>
      </c>
    </row>
    <row r="7250" spans="1:13" x14ac:dyDescent="0.55000000000000004">
      <c r="A7250">
        <v>7245</v>
      </c>
      <c r="C7250">
        <f t="shared" si="345"/>
        <v>0.29989728174096336</v>
      </c>
      <c r="D7250">
        <f t="shared" si="346"/>
        <v>1.4621333131304418E-4</v>
      </c>
      <c r="E7250" s="2">
        <f t="shared" si="347"/>
        <v>0.24844149521724762</v>
      </c>
      <c r="K7250">
        <v>7245</v>
      </c>
      <c r="L7250" s="14">
        <v>2.71703555918783E-4</v>
      </c>
      <c r="M7250" s="14">
        <v>-0.19854177693847799</v>
      </c>
    </row>
    <row r="7251" spans="1:13" x14ac:dyDescent="0.55000000000000004">
      <c r="A7251">
        <v>7246</v>
      </c>
      <c r="C7251">
        <f t="shared" si="345"/>
        <v>0.27714750939748567</v>
      </c>
      <c r="D7251">
        <f t="shared" si="346"/>
        <v>3.976995555861635E-4</v>
      </c>
      <c r="E7251" s="2">
        <f t="shared" si="347"/>
        <v>0.31443323966180747</v>
      </c>
      <c r="K7251">
        <v>7246</v>
      </c>
      <c r="L7251" s="14">
        <v>-7.99698954761184E-6</v>
      </c>
      <c r="M7251" s="14">
        <v>-0.283595961060983</v>
      </c>
    </row>
    <row r="7252" spans="1:13" x14ac:dyDescent="0.55000000000000004">
      <c r="A7252">
        <v>7247</v>
      </c>
      <c r="C7252">
        <f t="shared" si="345"/>
        <v>0.18483955400166921</v>
      </c>
      <c r="D7252">
        <f t="shared" si="346"/>
        <v>5.4937157425675196E-4</v>
      </c>
      <c r="E7252" s="2">
        <f t="shared" si="347"/>
        <v>0.23276893633082044</v>
      </c>
      <c r="K7252">
        <v>7247</v>
      </c>
      <c r="L7252" s="14">
        <v>-2.85694639372086E-4</v>
      </c>
      <c r="M7252" s="14">
        <v>-0.29762177743414697</v>
      </c>
    </row>
    <row r="7253" spans="1:13" x14ac:dyDescent="0.55000000000000004">
      <c r="A7253">
        <v>7248</v>
      </c>
      <c r="C7253">
        <f t="shared" si="345"/>
        <v>4.6140766660097747E-2</v>
      </c>
      <c r="D7253">
        <f t="shared" si="346"/>
        <v>5.6316290762288622E-4</v>
      </c>
      <c r="E7253" s="2">
        <f t="shared" si="347"/>
        <v>8.0228942316797766E-2</v>
      </c>
      <c r="K7253">
        <v>7248</v>
      </c>
      <c r="L7253" s="14">
        <v>-4.9183829444494898E-4</v>
      </c>
      <c r="M7253" s="14">
        <v>-0.23710637333746301</v>
      </c>
    </row>
    <row r="7254" spans="1:13" x14ac:dyDescent="0.55000000000000004">
      <c r="A7254">
        <v>7249</v>
      </c>
      <c r="C7254">
        <f t="shared" si="345"/>
        <v>-0.10413838054296504</v>
      </c>
      <c r="D7254">
        <f t="shared" si="346"/>
        <v>4.3561222170790853E-4</v>
      </c>
      <c r="E7254" s="2">
        <f t="shared" si="347"/>
        <v>1.7076809189853662E-4</v>
      </c>
      <c r="K7254">
        <v>7249</v>
      </c>
      <c r="L7254" s="14">
        <v>-5.7479799753080898E-4</v>
      </c>
      <c r="M7254" s="14">
        <v>-0.117206207137259</v>
      </c>
    </row>
    <row r="7255" spans="1:13" x14ac:dyDescent="0.55000000000000004">
      <c r="A7255">
        <v>7250</v>
      </c>
      <c r="C7255">
        <f t="shared" si="345"/>
        <v>-0.22828098929263951</v>
      </c>
      <c r="D7255">
        <f t="shared" si="346"/>
        <v>1.9873205012134096E-4</v>
      </c>
      <c r="E7255" s="2">
        <f t="shared" si="347"/>
        <v>6.7771693294588514E-2</v>
      </c>
      <c r="K7255">
        <v>7250</v>
      </c>
      <c r="L7255" s="14">
        <v>-5.1379597634717601E-4</v>
      </c>
      <c r="M7255" s="14">
        <v>3.2048980734993897E-2</v>
      </c>
    </row>
    <row r="7256" spans="1:13" x14ac:dyDescent="0.55000000000000004">
      <c r="A7256">
        <v>7251</v>
      </c>
      <c r="C7256">
        <f t="shared" si="345"/>
        <v>-0.29512988151132785</v>
      </c>
      <c r="D7256">
        <f t="shared" si="346"/>
        <v>-8.802567710643544E-5</v>
      </c>
      <c r="E7256" s="2">
        <f t="shared" si="347"/>
        <v>0.21940529009405726</v>
      </c>
      <c r="K7256">
        <v>7251</v>
      </c>
      <c r="L7256" s="14">
        <v>-3.2411056552855699E-4</v>
      </c>
      <c r="M7256" s="14">
        <v>0.17327730256472501</v>
      </c>
    </row>
    <row r="7257" spans="1:13" x14ac:dyDescent="0.55000000000000004">
      <c r="A7257">
        <v>7252</v>
      </c>
      <c r="C7257">
        <f t="shared" si="345"/>
        <v>-0.28790739431628681</v>
      </c>
      <c r="D7257">
        <f t="shared" si="346"/>
        <v>-3.5269081480793869E-4</v>
      </c>
      <c r="E7257" s="2">
        <f t="shared" si="347"/>
        <v>0.3124973714786799</v>
      </c>
      <c r="K7257">
        <v>7252</v>
      </c>
      <c r="L7257" s="14">
        <v>-5.3249652937335402E-5</v>
      </c>
      <c r="M7257" s="14">
        <v>0.271107249032776</v>
      </c>
    </row>
    <row r="7258" spans="1:13" x14ac:dyDescent="0.55000000000000004">
      <c r="A7258">
        <v>7253</v>
      </c>
      <c r="C7258">
        <f t="shared" si="345"/>
        <v>-0.20842621975511452</v>
      </c>
      <c r="D7258">
        <f t="shared" si="346"/>
        <v>-5.2883799213344115E-4</v>
      </c>
      <c r="E7258" s="2">
        <f t="shared" si="347"/>
        <v>0.25955246981838109</v>
      </c>
      <c r="K7258">
        <v>7253</v>
      </c>
      <c r="L7258" s="14">
        <v>2.3094796556890701E-4</v>
      </c>
      <c r="M7258" s="14">
        <v>0.301036703153296</v>
      </c>
    </row>
    <row r="7259" spans="1:13" x14ac:dyDescent="0.55000000000000004">
      <c r="A7259">
        <v>7254</v>
      </c>
      <c r="C7259">
        <f t="shared" si="345"/>
        <v>-7.6634457311539131E-2</v>
      </c>
      <c r="D7259">
        <f t="shared" si="346"/>
        <v>-5.7225798045387039E-4</v>
      </c>
      <c r="E7259" s="2">
        <f t="shared" si="347"/>
        <v>0.11035956723566052</v>
      </c>
      <c r="K7259">
        <v>7254</v>
      </c>
      <c r="L7259" s="14">
        <v>4.5730323340125199E-4</v>
      </c>
      <c r="M7259" s="14">
        <v>0.25556964747294503</v>
      </c>
    </row>
    <row r="7260" spans="1:13" x14ac:dyDescent="0.55000000000000004">
      <c r="A7260">
        <v>7255</v>
      </c>
      <c r="C7260">
        <f t="shared" si="345"/>
        <v>7.439093859103954E-2</v>
      </c>
      <c r="D7260">
        <f t="shared" si="346"/>
        <v>-4.7205327792153496E-4</v>
      </c>
      <c r="E7260" s="2">
        <f t="shared" si="347"/>
        <v>5.1412699529155212E-3</v>
      </c>
      <c r="K7260">
        <v>7255</v>
      </c>
      <c r="L7260" s="14">
        <v>5.6912406952495205E-4</v>
      </c>
      <c r="M7260" s="14">
        <v>0.146093588144006</v>
      </c>
    </row>
    <row r="7261" spans="1:13" x14ac:dyDescent="0.55000000000000004">
      <c r="A7261">
        <v>7256</v>
      </c>
      <c r="C7261">
        <f t="shared" si="345"/>
        <v>0.20674577694383786</v>
      </c>
      <c r="D7261">
        <f t="shared" si="346"/>
        <v>-2.533731527245087E-4</v>
      </c>
      <c r="E7261" s="2">
        <f t="shared" si="347"/>
        <v>4.2732452899908166E-2</v>
      </c>
      <c r="K7261">
        <v>7256</v>
      </c>
      <c r="L7261" s="14">
        <v>5.3840425184672005E-4</v>
      </c>
      <c r="M7261" s="14">
        <v>2.7483365576700101E-5</v>
      </c>
    </row>
    <row r="7262" spans="1:13" x14ac:dyDescent="0.55000000000000004">
      <c r="A7262">
        <v>7257</v>
      </c>
      <c r="C7262">
        <f t="shared" si="345"/>
        <v>0.28721178313893947</v>
      </c>
      <c r="D7262">
        <f t="shared" si="346"/>
        <v>2.889829312406299E-5</v>
      </c>
      <c r="E7262" s="2">
        <f t="shared" si="347"/>
        <v>0.18771187754549393</v>
      </c>
      <c r="K7262">
        <v>7257</v>
      </c>
      <c r="L7262" s="14">
        <v>3.7283774927598403E-4</v>
      </c>
      <c r="M7262" s="14">
        <v>-0.146045504792255</v>
      </c>
    </row>
    <row r="7263" spans="1:13" x14ac:dyDescent="0.55000000000000004">
      <c r="A7263">
        <v>7258</v>
      </c>
      <c r="C7263">
        <f t="shared" si="345"/>
        <v>0.29559368571107081</v>
      </c>
      <c r="D7263">
        <f t="shared" si="346"/>
        <v>3.0391687651907579E-4</v>
      </c>
      <c r="E7263" s="2">
        <f t="shared" si="347"/>
        <v>0.30374887993910787</v>
      </c>
      <c r="K7263">
        <v>7258</v>
      </c>
      <c r="L7263" s="14">
        <v>1.1389171948159799E-4</v>
      </c>
      <c r="M7263" s="14">
        <v>-0.25554049027433101</v>
      </c>
    </row>
    <row r="7264" spans="1:13" x14ac:dyDescent="0.55000000000000004">
      <c r="A7264">
        <v>7259</v>
      </c>
      <c r="C7264">
        <f t="shared" si="345"/>
        <v>0.22978780379158623</v>
      </c>
      <c r="D7264">
        <f t="shared" si="346"/>
        <v>5.0265872997563312E-4</v>
      </c>
      <c r="E7264" s="2">
        <f t="shared" si="347"/>
        <v>0.28177154820194855</v>
      </c>
      <c r="K7264">
        <v>7259</v>
      </c>
      <c r="L7264" s="14">
        <v>-1.73579197989887E-4</v>
      </c>
      <c r="M7264" s="14">
        <v>-0.30103377470908899</v>
      </c>
    </row>
    <row r="7265" spans="1:13" x14ac:dyDescent="0.55000000000000004">
      <c r="A7265">
        <v>7260</v>
      </c>
      <c r="C7265">
        <f t="shared" si="345"/>
        <v>0.10631002666300948</v>
      </c>
      <c r="D7265">
        <f t="shared" si="346"/>
        <v>5.7524383741366415E-4</v>
      </c>
      <c r="E7265" s="2">
        <f t="shared" si="347"/>
        <v>0.14246194208159868</v>
      </c>
      <c r="K7265">
        <v>7260</v>
      </c>
      <c r="L7265" s="14">
        <v>-4.1757612851763698E-4</v>
      </c>
      <c r="M7265" s="14">
        <v>-0.27113128278999499</v>
      </c>
    </row>
    <row r="7266" spans="1:13" x14ac:dyDescent="0.55000000000000004">
      <c r="A7266">
        <v>7261</v>
      </c>
      <c r="C7266">
        <f t="shared" si="345"/>
        <v>-4.3849326320418491E-2</v>
      </c>
      <c r="D7266">
        <f t="shared" si="346"/>
        <v>5.0345486683889338E-4</v>
      </c>
      <c r="E7266" s="2">
        <f t="shared" si="347"/>
        <v>1.676324550658569E-2</v>
      </c>
      <c r="K7266">
        <v>7261</v>
      </c>
      <c r="L7266" s="14">
        <v>-5.5698852720390999E-4</v>
      </c>
      <c r="M7266" s="14">
        <v>-0.17332227911977999</v>
      </c>
    </row>
    <row r="7267" spans="1:13" x14ac:dyDescent="0.55000000000000004">
      <c r="A7267">
        <v>7262</v>
      </c>
      <c r="C7267">
        <f t="shared" si="345"/>
        <v>-0.18300342266788458</v>
      </c>
      <c r="D7267">
        <f t="shared" si="346"/>
        <v>3.0530933667415164E-4</v>
      </c>
      <c r="E7267" s="2">
        <f t="shared" si="347"/>
        <v>2.2770745788240645E-2</v>
      </c>
      <c r="K7267">
        <v>7262</v>
      </c>
      <c r="L7267" s="14">
        <v>-5.5689969394599596E-4</v>
      </c>
      <c r="M7267" s="14">
        <v>-3.2103635430656703E-2</v>
      </c>
    </row>
    <row r="7268" spans="1:13" x14ac:dyDescent="0.55000000000000004">
      <c r="A7268">
        <v>7263</v>
      </c>
      <c r="C7268">
        <f t="shared" si="345"/>
        <v>-0.2762275173317979</v>
      </c>
      <c r="D7268">
        <f t="shared" si="346"/>
        <v>3.0537598414401239E-5</v>
      </c>
      <c r="E7268" s="2">
        <f t="shared" si="347"/>
        <v>0.15475024781939972</v>
      </c>
      <c r="K7268">
        <v>7263</v>
      </c>
      <c r="L7268" s="14">
        <v>-4.1733187758442002E-4</v>
      </c>
      <c r="M7268" s="14">
        <v>0.11715556290857</v>
      </c>
    </row>
    <row r="7269" spans="1:13" x14ac:dyDescent="0.55000000000000004">
      <c r="A7269">
        <v>7264</v>
      </c>
      <c r="C7269">
        <f t="shared" si="345"/>
        <v>-0.30012432755951945</v>
      </c>
      <c r="D7269">
        <f t="shared" si="346"/>
        <v>-2.5189843336586182E-4</v>
      </c>
      <c r="E7269" s="2">
        <f t="shared" si="347"/>
        <v>0.28858034960353135</v>
      </c>
      <c r="K7269">
        <v>7264</v>
      </c>
      <c r="L7269" s="14">
        <v>-1.73240703542814E-4</v>
      </c>
      <c r="M7269" s="14">
        <v>0.237072423736997</v>
      </c>
    </row>
    <row r="7270" spans="1:13" x14ac:dyDescent="0.55000000000000004">
      <c r="A7270">
        <v>7265</v>
      </c>
      <c r="C7270">
        <f t="shared" si="345"/>
        <v>-0.24869625769116388</v>
      </c>
      <c r="D7270">
        <f t="shared" si="346"/>
        <v>-4.7111326796417868E-4</v>
      </c>
      <c r="E7270" s="2">
        <f t="shared" si="347"/>
        <v>0.29845383273689485</v>
      </c>
      <c r="K7270">
        <v>7265</v>
      </c>
      <c r="L7270" s="14">
        <v>1.1423967940839E-4</v>
      </c>
      <c r="M7270" s="14">
        <v>0.29761302534994899</v>
      </c>
    </row>
    <row r="7271" spans="1:13" x14ac:dyDescent="0.55000000000000004">
      <c r="A7271">
        <v>7266</v>
      </c>
      <c r="C7271">
        <f t="shared" si="345"/>
        <v>-0.13485066924309394</v>
      </c>
      <c r="D7271">
        <f t="shared" si="346"/>
        <v>-5.7208860259078901E-4</v>
      </c>
      <c r="E7271" s="2">
        <f t="shared" si="347"/>
        <v>0.17511318031301892</v>
      </c>
      <c r="K7271">
        <v>7266</v>
      </c>
      <c r="L7271" s="14">
        <v>3.7310802596024299E-4</v>
      </c>
      <c r="M7271" s="14">
        <v>0.28361459850683401</v>
      </c>
    </row>
    <row r="7272" spans="1:13" x14ac:dyDescent="0.55000000000000004">
      <c r="A7272">
        <v>7267</v>
      </c>
      <c r="C7272">
        <f t="shared" si="345"/>
        <v>1.2839594758415541E-2</v>
      </c>
      <c r="D7272">
        <f t="shared" si="346"/>
        <v>-5.2948175663806605E-4</v>
      </c>
      <c r="E7272" s="2">
        <f t="shared" si="347"/>
        <v>3.4500663131704599E-2</v>
      </c>
      <c r="K7272">
        <v>7267</v>
      </c>
      <c r="L7272" s="14">
        <v>5.3852915281619995E-4</v>
      </c>
      <c r="M7272" s="14">
        <v>0.198583136050447</v>
      </c>
    </row>
    <row r="7273" spans="1:13" x14ac:dyDescent="0.55000000000000004">
      <c r="A7273">
        <v>7268</v>
      </c>
      <c r="C7273">
        <f t="shared" si="345"/>
        <v>0.15730739111274669</v>
      </c>
      <c r="D7273">
        <f t="shared" si="346"/>
        <v>-3.5398615035908812E-4</v>
      </c>
      <c r="E7273" s="2">
        <f t="shared" si="347"/>
        <v>8.740771988830184E-3</v>
      </c>
      <c r="K7273">
        <v>7268</v>
      </c>
      <c r="L7273" s="14">
        <v>5.6907231255701597E-4</v>
      </c>
      <c r="M7273" s="14">
        <v>6.38152952498868E-2</v>
      </c>
    </row>
    <row r="7274" spans="1:13" x14ac:dyDescent="0.55000000000000004">
      <c r="A7274">
        <v>7269</v>
      </c>
      <c r="C7274">
        <f t="shared" si="345"/>
        <v>0.26229434807449475</v>
      </c>
      <c r="D7274">
        <f t="shared" si="346"/>
        <v>-8.9647481776005555E-5</v>
      </c>
      <c r="E7274" s="2">
        <f t="shared" si="347"/>
        <v>0.12196147430281527</v>
      </c>
      <c r="K7274">
        <v>7269</v>
      </c>
      <c r="L7274" s="14">
        <v>4.5708778134959701E-4</v>
      </c>
      <c r="M7274" s="14">
        <v>-8.6935482127358493E-2</v>
      </c>
    </row>
    <row r="7275" spans="1:13" x14ac:dyDescent="0.55000000000000004">
      <c r="A7275">
        <v>7270</v>
      </c>
      <c r="C7275">
        <f t="shared" si="345"/>
        <v>0.30145095239572867</v>
      </c>
      <c r="D7275">
        <f t="shared" si="346"/>
        <v>1.9719081511386922E-4</v>
      </c>
      <c r="E7275" s="2">
        <f t="shared" si="347"/>
        <v>0.26766517851405669</v>
      </c>
      <c r="K7275">
        <v>7270</v>
      </c>
      <c r="L7275" s="14">
        <v>2.30622779736438E-4</v>
      </c>
      <c r="M7275" s="14">
        <v>-0.21591272869722999</v>
      </c>
    </row>
    <row r="7276" spans="1:13" x14ac:dyDescent="0.55000000000000004">
      <c r="A7276">
        <v>7271</v>
      </c>
      <c r="C7276">
        <f t="shared" si="345"/>
        <v>0.2649497217496431</v>
      </c>
      <c r="D7276">
        <f t="shared" si="346"/>
        <v>4.3453837385726903E-4</v>
      </c>
      <c r="E7276" s="2">
        <f t="shared" si="347"/>
        <v>0.3088725284964236</v>
      </c>
      <c r="K7276">
        <v>7271</v>
      </c>
      <c r="L7276" s="14">
        <v>-5.3603127741570199E-5</v>
      </c>
      <c r="M7276" s="14">
        <v>-0.29081329293955299</v>
      </c>
    </row>
    <row r="7277" spans="1:13" x14ac:dyDescent="0.55000000000000004">
      <c r="A7277">
        <v>7272</v>
      </c>
      <c r="C7277">
        <f t="shared" si="345"/>
        <v>0.16195169564145709</v>
      </c>
      <c r="D7277">
        <f t="shared" si="346"/>
        <v>5.6282596011253655E-4</v>
      </c>
      <c r="E7277" s="2">
        <f t="shared" si="347"/>
        <v>0.20686992822400768</v>
      </c>
      <c r="K7277">
        <v>7272</v>
      </c>
      <c r="L7277" s="14">
        <v>-3.2440379934703899E-4</v>
      </c>
      <c r="M7277" s="14">
        <v>-0.29287786389047099</v>
      </c>
    </row>
    <row r="7278" spans="1:13" x14ac:dyDescent="0.55000000000000004">
      <c r="A7278">
        <v>7273</v>
      </c>
      <c r="C7278">
        <f t="shared" si="345"/>
        <v>1.8307207598153789E-2</v>
      </c>
      <c r="D7278">
        <f t="shared" si="346"/>
        <v>5.4985609380949992E-4</v>
      </c>
      <c r="E7278" s="2">
        <f t="shared" si="347"/>
        <v>5.7550361680882844E-2</v>
      </c>
      <c r="K7278">
        <v>7273</v>
      </c>
      <c r="L7278" s="14">
        <v>-5.1395552695097501E-4</v>
      </c>
      <c r="M7278" s="14">
        <v>-0.22158935694765799</v>
      </c>
    </row>
    <row r="7279" spans="1:13" x14ac:dyDescent="0.55000000000000004">
      <c r="A7279">
        <v>7274</v>
      </c>
      <c r="C7279">
        <f t="shared" si="345"/>
        <v>-0.12993200366696778</v>
      </c>
      <c r="D7279">
        <f t="shared" si="346"/>
        <v>3.98883938007131E-4</v>
      </c>
      <c r="E7279" s="2">
        <f t="shared" si="347"/>
        <v>1.2340875842055718E-3</v>
      </c>
      <c r="K7279">
        <v>7274</v>
      </c>
      <c r="L7279" s="14">
        <v>-5.7478390448142405E-4</v>
      </c>
      <c r="M7279" s="14">
        <v>-9.4802420916733299E-2</v>
      </c>
    </row>
    <row r="7280" spans="1:13" x14ac:dyDescent="0.55000000000000004">
      <c r="A7280">
        <v>7275</v>
      </c>
      <c r="C7280">
        <f t="shared" si="345"/>
        <v>-0.24556102076101333</v>
      </c>
      <c r="D7280">
        <f t="shared" si="346"/>
        <v>1.4780032157127318E-4</v>
      </c>
      <c r="E7280" s="2">
        <f t="shared" si="347"/>
        <v>9.0775296710553746E-2</v>
      </c>
      <c r="K7280">
        <v>7275</v>
      </c>
      <c r="L7280" s="14">
        <v>-4.9165408743402595E-4</v>
      </c>
      <c r="M7280" s="14">
        <v>5.5728369544310499E-2</v>
      </c>
    </row>
    <row r="7281" spans="1:13" x14ac:dyDescent="0.55000000000000004">
      <c r="A7281">
        <v>7276</v>
      </c>
      <c r="C7281">
        <f t="shared" si="345"/>
        <v>-0.29955939765967432</v>
      </c>
      <c r="D7281">
        <f t="shared" si="346"/>
        <v>-1.4037806019538373E-4</v>
      </c>
      <c r="E7281" s="2">
        <f t="shared" si="347"/>
        <v>0.24192728443954775</v>
      </c>
      <c r="K7281">
        <v>7276</v>
      </c>
      <c r="L7281" s="14">
        <v>-2.8538645418824598E-4</v>
      </c>
      <c r="M7281" s="14">
        <v>0.192301644139275</v>
      </c>
    </row>
    <row r="7282" spans="1:13" x14ac:dyDescent="0.55000000000000004">
      <c r="A7282">
        <v>7277</v>
      </c>
      <c r="C7282">
        <f t="shared" si="345"/>
        <v>-0.27837467995854626</v>
      </c>
      <c r="D7282">
        <f t="shared" si="346"/>
        <v>-3.9332450778162503E-4</v>
      </c>
      <c r="E7282" s="2">
        <f t="shared" si="347"/>
        <v>0.31257766859837294</v>
      </c>
      <c r="K7282">
        <v>7277</v>
      </c>
      <c r="L7282" s="14">
        <v>-7.6420130819913794E-6</v>
      </c>
      <c r="M7282" s="14">
        <v>0.28071177900676703</v>
      </c>
    </row>
    <row r="7283" spans="1:13" x14ac:dyDescent="0.55000000000000004">
      <c r="A7283">
        <v>7278</v>
      </c>
      <c r="C7283">
        <f t="shared" si="345"/>
        <v>-0.18732378526100193</v>
      </c>
      <c r="D7283">
        <f t="shared" si="346"/>
        <v>-5.4755479454560575E-4</v>
      </c>
      <c r="E7283" s="2">
        <f t="shared" si="347"/>
        <v>0.23633180079274818</v>
      </c>
      <c r="K7283">
        <v>7278</v>
      </c>
      <c r="L7283" s="14">
        <v>2.7201641760825601E-4</v>
      </c>
      <c r="M7283" s="14">
        <v>0.29881590741256298</v>
      </c>
    </row>
    <row r="7284" spans="1:13" x14ac:dyDescent="0.55000000000000004">
      <c r="A7284">
        <v>7279</v>
      </c>
      <c r="C7284">
        <f t="shared" si="345"/>
        <v>-4.9258568935050297E-2</v>
      </c>
      <c r="D7284">
        <f t="shared" si="346"/>
        <v>-5.6436036941795214E-4</v>
      </c>
      <c r="E7284" s="2">
        <f t="shared" si="347"/>
        <v>8.4878009138807747E-2</v>
      </c>
      <c r="K7284">
        <v>7279</v>
      </c>
      <c r="L7284" s="14">
        <v>4.8354664904117102E-4</v>
      </c>
      <c r="M7284" s="14">
        <v>0.24207973808757199</v>
      </c>
    </row>
    <row r="7285" spans="1:13" x14ac:dyDescent="0.55000000000000004">
      <c r="A7285">
        <v>7280</v>
      </c>
      <c r="C7285">
        <f t="shared" si="345"/>
        <v>0.10116950990534818</v>
      </c>
      <c r="D7285">
        <f t="shared" si="346"/>
        <v>-4.3952338733911698E-4</v>
      </c>
      <c r="E7285" s="2">
        <f t="shared" si="347"/>
        <v>5.5430518340575906E-4</v>
      </c>
      <c r="K7285">
        <v>7280</v>
      </c>
      <c r="L7285" s="14">
        <v>5.7396962251609197E-4</v>
      </c>
      <c r="M7285" s="14">
        <v>0.124713196604881</v>
      </c>
    </row>
    <row r="7286" spans="1:13" x14ac:dyDescent="0.55000000000000004">
      <c r="A7286">
        <v>7281</v>
      </c>
      <c r="C7286">
        <f t="shared" si="345"/>
        <v>0.22620617424357239</v>
      </c>
      <c r="D7286">
        <f t="shared" si="346"/>
        <v>-2.0437529945608891E-4</v>
      </c>
      <c r="E7286" s="2">
        <f t="shared" si="347"/>
        <v>6.2547365408317943E-2</v>
      </c>
      <c r="K7286">
        <v>7281</v>
      </c>
      <c r="L7286" s="14">
        <v>5.2063834338282296E-4</v>
      </c>
      <c r="M7286" s="14">
        <v>-2.38885386320059E-2</v>
      </c>
    </row>
    <row r="7287" spans="1:13" x14ac:dyDescent="0.55000000000000004">
      <c r="A7287">
        <v>7282</v>
      </c>
      <c r="C7287">
        <f t="shared" si="345"/>
        <v>0.29446985689449512</v>
      </c>
      <c r="D7287">
        <f t="shared" si="346"/>
        <v>8.2066680700911785E-5</v>
      </c>
      <c r="E7287" s="2">
        <f t="shared" si="347"/>
        <v>0.21249988494436273</v>
      </c>
      <c r="K7287">
        <v>7282</v>
      </c>
      <c r="L7287" s="14">
        <v>3.3690996134352598E-4</v>
      </c>
      <c r="M7287" s="14">
        <v>-0.166507241174772</v>
      </c>
    </row>
    <row r="7288" spans="1:13" x14ac:dyDescent="0.55000000000000004">
      <c r="A7288">
        <v>7283</v>
      </c>
      <c r="C7288">
        <f t="shared" si="345"/>
        <v>0.28882781239825439</v>
      </c>
      <c r="D7288">
        <f t="shared" si="346"/>
        <v>3.4791165382369425E-4</v>
      </c>
      <c r="E7288" s="2">
        <f t="shared" si="347"/>
        <v>0.30941515789921725</v>
      </c>
      <c r="K7288">
        <v>7283</v>
      </c>
      <c r="L7288" s="14">
        <v>6.8800389448079395E-5</v>
      </c>
      <c r="M7288" s="14">
        <v>-0.267423172229384</v>
      </c>
    </row>
    <row r="7289" spans="1:13" x14ac:dyDescent="0.55000000000000004">
      <c r="A7289">
        <v>7284</v>
      </c>
      <c r="C7289">
        <f t="shared" si="345"/>
        <v>0.21069607499822743</v>
      </c>
      <c r="D7289">
        <f t="shared" si="346"/>
        <v>5.2643813524081351E-4</v>
      </c>
      <c r="E7289" s="2">
        <f t="shared" si="347"/>
        <v>0.26220276637737422</v>
      </c>
      <c r="K7289">
        <v>7284</v>
      </c>
      <c r="L7289" s="14">
        <v>-2.1654066679126799E-4</v>
      </c>
      <c r="M7289" s="14">
        <v>-0.30136131082622702</v>
      </c>
    </row>
    <row r="7290" spans="1:13" x14ac:dyDescent="0.55000000000000004">
      <c r="A7290">
        <v>7285</v>
      </c>
      <c r="C7290">
        <f t="shared" si="345"/>
        <v>7.9684063894528256E-2</v>
      </c>
      <c r="D7290">
        <f t="shared" si="346"/>
        <v>5.7283974114793958E-4</v>
      </c>
      <c r="E7290" s="2">
        <f t="shared" si="347"/>
        <v>0.11526412271671853</v>
      </c>
      <c r="K7290">
        <v>7285</v>
      </c>
      <c r="L7290" s="14">
        <v>-4.4764776971197099E-4</v>
      </c>
      <c r="M7290" s="14">
        <v>-0.259821639616795</v>
      </c>
    </row>
    <row r="7291" spans="1:13" x14ac:dyDescent="0.55000000000000004">
      <c r="A7291">
        <v>7286</v>
      </c>
      <c r="C7291">
        <f t="shared" si="345"/>
        <v>-7.1326967639898001E-2</v>
      </c>
      <c r="D7291">
        <f t="shared" si="346"/>
        <v>4.7547064653063196E-4</v>
      </c>
      <c r="E7291" s="2">
        <f t="shared" si="347"/>
        <v>6.7045078735646323E-3</v>
      </c>
      <c r="K7291">
        <v>7286</v>
      </c>
      <c r="L7291" s="14">
        <v>-5.6663871170315795E-4</v>
      </c>
      <c r="M7291" s="14">
        <v>-0.15320802694890201</v>
      </c>
    </row>
    <row r="7292" spans="1:13" x14ac:dyDescent="0.55000000000000004">
      <c r="A7292">
        <v>7287</v>
      </c>
      <c r="C7292">
        <f t="shared" si="345"/>
        <v>-0.20443643374989712</v>
      </c>
      <c r="D7292">
        <f t="shared" si="346"/>
        <v>2.5876844176016511E-4</v>
      </c>
      <c r="E7292" s="2">
        <f t="shared" si="347"/>
        <v>3.8499902500594547E-2</v>
      </c>
      <c r="K7292">
        <v>7287</v>
      </c>
      <c r="L7292" s="14">
        <v>-5.4371147317692201E-4</v>
      </c>
      <c r="M7292" s="14">
        <v>-8.2225134980593601E-3</v>
      </c>
    </row>
    <row r="7293" spans="1:13" x14ac:dyDescent="0.55000000000000004">
      <c r="A7293">
        <v>7288</v>
      </c>
      <c r="C7293">
        <f t="shared" si="345"/>
        <v>-0.28623666416678639</v>
      </c>
      <c r="D7293">
        <f t="shared" si="346"/>
        <v>-2.2879187486127401E-5</v>
      </c>
      <c r="E7293" s="2">
        <f t="shared" si="347"/>
        <v>0.18067519057499068</v>
      </c>
      <c r="K7293">
        <v>7288</v>
      </c>
      <c r="L7293" s="14">
        <v>-3.8460832325242102E-4</v>
      </c>
      <c r="M7293" s="14">
        <v>0.13882237946714299</v>
      </c>
    </row>
    <row r="7294" spans="1:13" x14ac:dyDescent="0.55000000000000004">
      <c r="A7294">
        <v>7289</v>
      </c>
      <c r="C7294">
        <f t="shared" si="345"/>
        <v>-0.29619752526797721</v>
      </c>
      <c r="D7294">
        <f t="shared" si="346"/>
        <v>-2.9878462292840988E-4</v>
      </c>
      <c r="E7294" s="2">
        <f t="shared" si="347"/>
        <v>0.2995327710389421</v>
      </c>
      <c r="K7294">
        <v>7289</v>
      </c>
      <c r="L7294" s="14">
        <v>-1.29177632832532E-4</v>
      </c>
      <c r="M7294" s="14">
        <v>0.25109834630327998</v>
      </c>
    </row>
    <row r="7295" spans="1:13" x14ac:dyDescent="0.55000000000000004">
      <c r="A7295">
        <v>7290</v>
      </c>
      <c r="C7295">
        <f t="shared" si="345"/>
        <v>-0.23181905087816812</v>
      </c>
      <c r="D7295">
        <f t="shared" si="346"/>
        <v>-4.997014158916646E-4</v>
      </c>
      <c r="E7295" s="2">
        <f t="shared" si="347"/>
        <v>0.2833477884690549</v>
      </c>
      <c r="K7295">
        <v>7290</v>
      </c>
      <c r="L7295" s="14">
        <v>1.58606397090118E-4</v>
      </c>
      <c r="M7295" s="14">
        <v>0.30048517460670898</v>
      </c>
    </row>
    <row r="7296" spans="1:13" x14ac:dyDescent="0.55000000000000004">
      <c r="A7296">
        <v>7291</v>
      </c>
      <c r="C7296">
        <f t="shared" si="345"/>
        <v>-0.10925888107500992</v>
      </c>
      <c r="D7296">
        <f t="shared" si="346"/>
        <v>-5.7520368634338744E-4</v>
      </c>
      <c r="E7296" s="2">
        <f t="shared" si="347"/>
        <v>0.14735810234462601</v>
      </c>
      <c r="K7296">
        <v>7291</v>
      </c>
      <c r="L7296" s="14">
        <v>4.06666470938895E-4</v>
      </c>
      <c r="M7296" s="14">
        <v>0.27461362685519602</v>
      </c>
    </row>
    <row r="7297" spans="1:13" x14ac:dyDescent="0.55000000000000004">
      <c r="A7297">
        <v>7292</v>
      </c>
      <c r="C7297">
        <f t="shared" si="345"/>
        <v>4.0722964883492439E-2</v>
      </c>
      <c r="D7297">
        <f t="shared" si="346"/>
        <v>-5.0634195585463047E-4</v>
      </c>
      <c r="E7297" s="2">
        <f t="shared" si="347"/>
        <v>1.9387896732547018E-2</v>
      </c>
      <c r="K7297">
        <v>7292</v>
      </c>
      <c r="L7297" s="14">
        <v>5.5287440436539302E-4</v>
      </c>
      <c r="M7297" s="14">
        <v>0.179963392678537</v>
      </c>
    </row>
    <row r="7298" spans="1:13" x14ac:dyDescent="0.55000000000000004">
      <c r="A7298">
        <v>7293</v>
      </c>
      <c r="C7298">
        <f t="shared" si="345"/>
        <v>0.18048420502823095</v>
      </c>
      <c r="D7298">
        <f t="shared" si="346"/>
        <v>-3.1039906728796052E-4</v>
      </c>
      <c r="E7298" s="2">
        <f t="shared" si="347"/>
        <v>1.9668378031049729E-2</v>
      </c>
      <c r="K7298">
        <v>7293</v>
      </c>
      <c r="L7298" s="14">
        <v>5.6061151343477498E-4</v>
      </c>
      <c r="M7298" s="14">
        <v>4.0240210393702201E-2</v>
      </c>
    </row>
    <row r="7299" spans="1:13" x14ac:dyDescent="0.55000000000000004">
      <c r="A7299">
        <v>7294</v>
      </c>
      <c r="C7299">
        <f t="shared" si="345"/>
        <v>0.27494771401607515</v>
      </c>
      <c r="D7299">
        <f t="shared" si="346"/>
        <v>-3.6552555525224846E-5</v>
      </c>
      <c r="E7299" s="2">
        <f t="shared" si="347"/>
        <v>0.14784724508549715</v>
      </c>
      <c r="K7299">
        <v>7294</v>
      </c>
      <c r="L7299" s="14">
        <v>4.2793999118307503E-4</v>
      </c>
      <c r="M7299" s="14">
        <v>-0.109561382216377</v>
      </c>
    </row>
    <row r="7300" spans="1:13" x14ac:dyDescent="0.55000000000000004">
      <c r="A7300">
        <v>7295</v>
      </c>
      <c r="C7300">
        <f t="shared" si="345"/>
        <v>0.3004051422238605</v>
      </c>
      <c r="D7300">
        <f t="shared" si="346"/>
        <v>2.4646787720760397E-4</v>
      </c>
      <c r="E7300" s="2">
        <f t="shared" si="347"/>
        <v>0.28337287515962145</v>
      </c>
      <c r="K7300">
        <v>7295</v>
      </c>
      <c r="L7300" s="14">
        <v>1.8808824339260199E-4</v>
      </c>
      <c r="M7300" s="14">
        <v>-0.23192264698089399</v>
      </c>
    </row>
    <row r="7301" spans="1:13" x14ac:dyDescent="0.55000000000000004">
      <c r="A7301">
        <v>7296</v>
      </c>
      <c r="C7301">
        <f t="shared" si="345"/>
        <v>0.25046721177388453</v>
      </c>
      <c r="D7301">
        <f t="shared" si="346"/>
        <v>4.676300678870963E-4</v>
      </c>
      <c r="E7301" s="2">
        <f t="shared" si="347"/>
        <v>0.29884224813053872</v>
      </c>
      <c r="K7301">
        <v>7296</v>
      </c>
      <c r="L7301" s="14">
        <v>-9.8871371770299098E-5</v>
      </c>
      <c r="M7301" s="14">
        <v>-0.296197446065397</v>
      </c>
    </row>
    <row r="7302" spans="1:13" x14ac:dyDescent="0.55000000000000004">
      <c r="A7302">
        <v>7297</v>
      </c>
      <c r="C7302">
        <f t="shared" ref="C7302:C7365" si="348">$D$1*COS($B$2*(A7302-$L$2)+$B$1)</f>
        <v>0.13766729059822738</v>
      </c>
      <c r="D7302">
        <f t="shared" ref="D7302:D7365" si="349">$D$2*COS($B$2*(A7302-$L$3)+$B$3)</f>
        <v>5.7142696839423556E-4</v>
      </c>
      <c r="E7302" s="2">
        <f t="shared" ref="E7302:E7365" si="350">(M7302-C7302)^2</f>
        <v>0.17973788264454837</v>
      </c>
      <c r="K7302">
        <v>7297</v>
      </c>
      <c r="L7302" s="14">
        <v>-3.6106803851986702E-4</v>
      </c>
      <c r="M7302" s="14">
        <v>-0.28628775730726502</v>
      </c>
    </row>
    <row r="7303" spans="1:13" x14ac:dyDescent="0.55000000000000004">
      <c r="A7303">
        <v>7298</v>
      </c>
      <c r="C7303">
        <f t="shared" si="348"/>
        <v>-9.6842187213403326E-3</v>
      </c>
      <c r="D7303">
        <f t="shared" si="349"/>
        <v>5.3180774455923417E-4</v>
      </c>
      <c r="E7303" s="2">
        <f t="shared" si="350"/>
        <v>3.8021609029455922E-2</v>
      </c>
      <c r="K7303">
        <v>7298</v>
      </c>
      <c r="L7303" s="14">
        <v>-5.3283297511864101E-4</v>
      </c>
      <c r="M7303" s="14">
        <v>-0.20467552373122</v>
      </c>
    </row>
    <row r="7304" spans="1:13" x14ac:dyDescent="0.55000000000000004">
      <c r="A7304">
        <v>7299</v>
      </c>
      <c r="C7304">
        <f t="shared" si="348"/>
        <v>-0.15460519326898592</v>
      </c>
      <c r="D7304">
        <f t="shared" si="349"/>
        <v>3.5871598645769988E-4</v>
      </c>
      <c r="E7304" s="2">
        <f t="shared" si="350"/>
        <v>6.8565285402003963E-3</v>
      </c>
      <c r="K7304">
        <v>7299</v>
      </c>
      <c r="L7304" s="14">
        <v>-5.7114658764314901E-4</v>
      </c>
      <c r="M7304" s="14">
        <v>-7.1801035521923504E-2</v>
      </c>
    </row>
    <row r="7305" spans="1:13" x14ac:dyDescent="0.55000000000000004">
      <c r="A7305">
        <v>7300</v>
      </c>
      <c r="C7305">
        <f t="shared" si="348"/>
        <v>-0.26072352312502112</v>
      </c>
      <c r="D7305">
        <f t="shared" si="349"/>
        <v>9.5594076888343965E-5</v>
      </c>
      <c r="E7305" s="2">
        <f t="shared" si="350"/>
        <v>0.11545044199864506</v>
      </c>
      <c r="K7305">
        <v>7300</v>
      </c>
      <c r="L7305" s="14">
        <v>-4.6641299415623198E-4</v>
      </c>
      <c r="M7305" s="14">
        <v>7.9056467455126303E-2</v>
      </c>
    </row>
    <row r="7306" spans="1:13" x14ac:dyDescent="0.55000000000000004">
      <c r="A7306">
        <v>7301</v>
      </c>
      <c r="C7306">
        <f t="shared" si="348"/>
        <v>-0.30140574429249722</v>
      </c>
      <c r="D7306">
        <f t="shared" si="349"/>
        <v>-1.9151993101672153E-4</v>
      </c>
      <c r="E7306" s="2">
        <f t="shared" si="350"/>
        <v>0.2616522316377739</v>
      </c>
      <c r="K7306">
        <v>7301</v>
      </c>
      <c r="L7306" s="14">
        <v>-2.4486337286673098E-4</v>
      </c>
      <c r="M7306" s="14">
        <v>0.21011378772732101</v>
      </c>
    </row>
    <row r="7307" spans="1:13" x14ac:dyDescent="0.55000000000000004">
      <c r="A7307">
        <v>7302</v>
      </c>
      <c r="C7307">
        <f t="shared" si="348"/>
        <v>-0.26644147677361329</v>
      </c>
      <c r="D7307">
        <f t="shared" si="349"/>
        <v>-4.305664731508777E-4</v>
      </c>
      <c r="E7307" s="2">
        <f t="shared" si="350"/>
        <v>0.30801199447320238</v>
      </c>
      <c r="K7307">
        <v>7302</v>
      </c>
      <c r="L7307" s="14">
        <v>3.8013799179325903E-5</v>
      </c>
      <c r="M7307" s="14">
        <v>0.288546806411899</v>
      </c>
    </row>
    <row r="7308" spans="1:13" x14ac:dyDescent="0.55000000000000004">
      <c r="A7308">
        <v>7303</v>
      </c>
      <c r="C7308">
        <f t="shared" si="348"/>
        <v>-0.16460601472535927</v>
      </c>
      <c r="D7308">
        <f t="shared" si="349"/>
        <v>-5.6154990615321122E-4</v>
      </c>
      <c r="E7308" s="2">
        <f t="shared" si="350"/>
        <v>0.21097256777354756</v>
      </c>
      <c r="K7308">
        <v>7303</v>
      </c>
      <c r="L7308" s="14">
        <v>3.1137017940043098E-4</v>
      </c>
      <c r="M7308" s="14">
        <v>0.29471148741618503</v>
      </c>
    </row>
    <row r="7309" spans="1:13" x14ac:dyDescent="0.55000000000000004">
      <c r="A7309">
        <v>7304</v>
      </c>
      <c r="C7309">
        <f t="shared" si="348"/>
        <v>-2.1457912600535659E-2</v>
      </c>
      <c r="D7309">
        <f t="shared" si="349"/>
        <v>-5.5159614924394794E-4</v>
      </c>
      <c r="E7309" s="2">
        <f t="shared" si="350"/>
        <v>6.1763065561452279E-2</v>
      </c>
      <c r="K7309">
        <v>7304</v>
      </c>
      <c r="L7309" s="14">
        <v>5.0674196659034E-4</v>
      </c>
      <c r="M7309" s="14">
        <v>0.227063848139751</v>
      </c>
    </row>
    <row r="7310" spans="1:13" x14ac:dyDescent="0.55000000000000004">
      <c r="A7310">
        <v>7305</v>
      </c>
      <c r="C7310">
        <f t="shared" si="348"/>
        <v>0.12707567329011202</v>
      </c>
      <c r="D7310">
        <f t="shared" si="349"/>
        <v>-4.0320338559876443E-4</v>
      </c>
      <c r="E7310" s="2">
        <f t="shared" si="350"/>
        <v>6.0167251776736981E-4</v>
      </c>
      <c r="K7310">
        <v>7305</v>
      </c>
      <c r="L7310" s="14">
        <v>5.7519708464876201E-4</v>
      </c>
      <c r="M7310" s="14">
        <v>0.10254665949486599</v>
      </c>
    </row>
    <row r="7311" spans="1:13" x14ac:dyDescent="0.55000000000000004">
      <c r="A7311">
        <v>7306</v>
      </c>
      <c r="C7311">
        <f t="shared" si="348"/>
        <v>0.24371594372760719</v>
      </c>
      <c r="D7311">
        <f t="shared" si="349"/>
        <v>-1.5361507102132314E-4</v>
      </c>
      <c r="E7311" s="2">
        <f t="shared" si="350"/>
        <v>8.4896430223351443E-2</v>
      </c>
      <c r="K7311">
        <v>7306</v>
      </c>
      <c r="L7311" s="14">
        <v>4.9959052459324401E-4</v>
      </c>
      <c r="M7311" s="14">
        <v>-4.7653976173798303E-2</v>
      </c>
    </row>
    <row r="7312" spans="1:13" x14ac:dyDescent="0.55000000000000004">
      <c r="A7312">
        <v>7307</v>
      </c>
      <c r="C7312">
        <f t="shared" si="348"/>
        <v>0.29918864941396472</v>
      </c>
      <c r="D7312">
        <f t="shared" si="349"/>
        <v>1.3452738843368624E-4</v>
      </c>
      <c r="E7312" s="2">
        <f t="shared" si="350"/>
        <v>0.23532979815079444</v>
      </c>
      <c r="K7312">
        <v>7307</v>
      </c>
      <c r="L7312" s="14">
        <v>2.9885841841873601E-4</v>
      </c>
      <c r="M7312" s="14">
        <v>-0.18591937788592899</v>
      </c>
    </row>
    <row r="7313" spans="1:13" x14ac:dyDescent="0.55000000000000004">
      <c r="A7313">
        <v>7308</v>
      </c>
      <c r="C7313">
        <f t="shared" si="348"/>
        <v>0.27957131049541079</v>
      </c>
      <c r="D7313">
        <f t="shared" si="349"/>
        <v>3.8890630899803062E-4</v>
      </c>
      <c r="E7313" s="2">
        <f t="shared" si="350"/>
        <v>0.31046228804051063</v>
      </c>
      <c r="K7313">
        <v>7308</v>
      </c>
      <c r="L7313" s="14">
        <v>2.3275367368228299E-5</v>
      </c>
      <c r="M7313" s="14">
        <v>-0.27762011804644199</v>
      </c>
    </row>
    <row r="7314" spans="1:13" x14ac:dyDescent="0.55000000000000004">
      <c r="A7314">
        <v>7309</v>
      </c>
      <c r="C7314">
        <f t="shared" si="348"/>
        <v>0.18978746553870363</v>
      </c>
      <c r="D7314">
        <f t="shared" si="349"/>
        <v>5.4567794350657652E-4</v>
      </c>
      <c r="E7314" s="2">
        <f t="shared" si="350"/>
        <v>0.23968528932292482</v>
      </c>
      <c r="K7314">
        <v>7309</v>
      </c>
      <c r="L7314" s="14">
        <v>-2.5813714382954899E-4</v>
      </c>
      <c r="M7314" s="14">
        <v>-0.29978917741204503</v>
      </c>
    </row>
    <row r="7315" spans="1:13" x14ac:dyDescent="0.55000000000000004">
      <c r="A7315">
        <v>7310</v>
      </c>
      <c r="C7315">
        <f t="shared" si="348"/>
        <v>5.2370967134145914E-2</v>
      </c>
      <c r="D7315">
        <f t="shared" si="349"/>
        <v>5.6549591617340337E-4</v>
      </c>
      <c r="E7315" s="2">
        <f t="shared" si="350"/>
        <v>8.9547656609711715E-2</v>
      </c>
      <c r="K7315">
        <v>7310</v>
      </c>
      <c r="L7315" s="14">
        <v>-4.7489760598863498E-4</v>
      </c>
      <c r="M7315" s="14">
        <v>-0.246874177537763</v>
      </c>
    </row>
    <row r="7316" spans="1:13" x14ac:dyDescent="0.55000000000000004">
      <c r="A7316">
        <v>7311</v>
      </c>
      <c r="C7316">
        <f t="shared" si="348"/>
        <v>-9.8189540128682876E-2</v>
      </c>
      <c r="D7316">
        <f t="shared" si="349"/>
        <v>4.4338633358885688E-4</v>
      </c>
      <c r="E7316" s="2">
        <f t="shared" si="350"/>
        <v>1.1518196288024865E-3</v>
      </c>
      <c r="K7316">
        <v>7311</v>
      </c>
      <c r="L7316" s="14">
        <v>-5.7271701667700205E-4</v>
      </c>
      <c r="M7316" s="14">
        <v>-0.13212800840293601</v>
      </c>
    </row>
    <row r="7317" spans="1:13" x14ac:dyDescent="0.55000000000000004">
      <c r="A7317">
        <v>7312</v>
      </c>
      <c r="C7317">
        <f t="shared" si="348"/>
        <v>-0.22410654249050135</v>
      </c>
      <c r="D7317">
        <f t="shared" si="349"/>
        <v>2.0999612711587921E-4</v>
      </c>
      <c r="E7317" s="2">
        <f t="shared" si="350"/>
        <v>5.7512185138362787E-2</v>
      </c>
      <c r="K7317">
        <v>7312</v>
      </c>
      <c r="L7317" s="14">
        <v>-5.2709589766018099E-4</v>
      </c>
      <c r="M7317" s="14">
        <v>1.5710440099061699E-2</v>
      </c>
    </row>
    <row r="7318" spans="1:13" x14ac:dyDescent="0.55000000000000004">
      <c r="A7318">
        <v>7313</v>
      </c>
      <c r="C7318">
        <f t="shared" si="348"/>
        <v>-0.2937775264783134</v>
      </c>
      <c r="D7318">
        <f t="shared" si="349"/>
        <v>-7.6098680896031996E-5</v>
      </c>
      <c r="E7318" s="2">
        <f t="shared" si="350"/>
        <v>0.2055639773140796</v>
      </c>
      <c r="K7318">
        <v>7313</v>
      </c>
      <c r="L7318" s="14">
        <v>-3.4946034120881002E-4</v>
      </c>
      <c r="M7318" s="14">
        <v>0.159614111417755</v>
      </c>
    </row>
    <row r="7319" spans="1:13" x14ac:dyDescent="0.55000000000000004">
      <c r="A7319">
        <v>7314</v>
      </c>
      <c r="C7319">
        <f t="shared" si="348"/>
        <v>-0.28971654365899951</v>
      </c>
      <c r="D7319">
        <f t="shared" si="349"/>
        <v>-3.4309432403596143E-4</v>
      </c>
      <c r="E7319" s="2">
        <f t="shared" si="350"/>
        <v>0.30609439466531457</v>
      </c>
      <c r="K7319">
        <v>7314</v>
      </c>
      <c r="L7319" s="14">
        <v>-8.4300274407124901E-5</v>
      </c>
      <c r="M7319" s="14">
        <v>0.26354143835781202</v>
      </c>
    </row>
    <row r="7320" spans="1:13" x14ac:dyDescent="0.55000000000000004">
      <c r="A7320">
        <v>7315</v>
      </c>
      <c r="C7320">
        <f t="shared" si="348"/>
        <v>-0.21294281512458677</v>
      </c>
      <c r="D7320">
        <f t="shared" si="349"/>
        <v>-5.2398052369395372E-4</v>
      </c>
      <c r="E7320" s="2">
        <f t="shared" si="350"/>
        <v>0.26461352490730577</v>
      </c>
      <c r="K7320">
        <v>7315</v>
      </c>
      <c r="L7320" s="14">
        <v>2.0197331908076001E-4</v>
      </c>
      <c r="M7320" s="14">
        <v>0.30146317716876297</v>
      </c>
    </row>
    <row r="7321" spans="1:13" x14ac:dyDescent="0.55000000000000004">
      <c r="A7321">
        <v>7316</v>
      </c>
      <c r="C7321">
        <f t="shared" si="348"/>
        <v>-8.2724928471097289E-2</v>
      </c>
      <c r="D7321">
        <f t="shared" si="349"/>
        <v>-5.733586565445924E-4</v>
      </c>
      <c r="E7321" s="2">
        <f t="shared" si="350"/>
        <v>0.12013608080672011</v>
      </c>
      <c r="K7321">
        <v>7316</v>
      </c>
      <c r="L7321" s="14">
        <v>4.37661441853362E-4</v>
      </c>
      <c r="M7321" s="14">
        <v>0.263881593116019</v>
      </c>
    </row>
    <row r="7322" spans="1:13" x14ac:dyDescent="0.55000000000000004">
      <c r="A7322">
        <v>7317</v>
      </c>
      <c r="C7322">
        <f t="shared" si="348"/>
        <v>6.8255171525498495E-2</v>
      </c>
      <c r="D7322">
        <f t="shared" si="349"/>
        <v>-4.7883585204410638E-4</v>
      </c>
      <c r="E7322" s="2">
        <f t="shared" si="350"/>
        <v>8.4555483301267855E-3</v>
      </c>
      <c r="K7322">
        <v>7317</v>
      </c>
      <c r="L7322" s="14">
        <v>5.6373454145931595E-4</v>
      </c>
      <c r="M7322" s="14">
        <v>0.16020922706481</v>
      </c>
    </row>
    <row r="7323" spans="1:13" x14ac:dyDescent="0.55000000000000004">
      <c r="A7323">
        <v>7318</v>
      </c>
      <c r="C7323">
        <f t="shared" si="348"/>
        <v>0.20210466217405676</v>
      </c>
      <c r="D7323">
        <f t="shared" si="349"/>
        <v>-2.6413534173948304E-4</v>
      </c>
      <c r="E7323" s="2">
        <f t="shared" si="350"/>
        <v>3.4481963020166879E-2</v>
      </c>
      <c r="K7323">
        <v>7318</v>
      </c>
      <c r="L7323" s="14">
        <v>5.4861682800158205E-4</v>
      </c>
      <c r="M7323" s="14">
        <v>1.6411466229329499E-2</v>
      </c>
    </row>
    <row r="7324" spans="1:13" x14ac:dyDescent="0.55000000000000004">
      <c r="A7324">
        <v>7319</v>
      </c>
      <c r="C7324">
        <f t="shared" si="348"/>
        <v>0.28523014264519603</v>
      </c>
      <c r="D7324">
        <f t="shared" si="349"/>
        <v>1.685757181049902E-5</v>
      </c>
      <c r="E7324" s="2">
        <f t="shared" si="350"/>
        <v>0.17366121815198765</v>
      </c>
      <c r="K7324">
        <v>7319</v>
      </c>
      <c r="L7324" s="14">
        <v>3.9609462659913498E-4</v>
      </c>
      <c r="M7324" s="14">
        <v>-0.13149664813263201</v>
      </c>
    </row>
    <row r="7325" spans="1:13" x14ac:dyDescent="0.55000000000000004">
      <c r="A7325">
        <v>7320</v>
      </c>
      <c r="C7325">
        <f t="shared" si="348"/>
        <v>0.29676886948676579</v>
      </c>
      <c r="D7325">
        <f t="shared" si="349"/>
        <v>2.936195901654662E-4</v>
      </c>
      <c r="E7325" s="2">
        <f t="shared" si="350"/>
        <v>0.29510913340267753</v>
      </c>
      <c r="K7325">
        <v>7320</v>
      </c>
      <c r="L7325" s="14">
        <v>1.44368068772263E-4</v>
      </c>
      <c r="M7325" s="14">
        <v>-0.24647061122379299</v>
      </c>
    </row>
    <row r="7326" spans="1:13" x14ac:dyDescent="0.55000000000000004">
      <c r="A7326">
        <v>7321</v>
      </c>
      <c r="C7326">
        <f t="shared" si="348"/>
        <v>0.23382486548136475</v>
      </c>
      <c r="D7326">
        <f t="shared" si="349"/>
        <v>4.9668928039457608E-4</v>
      </c>
      <c r="E7326" s="2">
        <f t="shared" si="350"/>
        <v>0.2846642339676968</v>
      </c>
      <c r="K7326">
        <v>7321</v>
      </c>
      <c r="L7326" s="14">
        <v>-1.4351636747309999E-4</v>
      </c>
      <c r="M7326" s="14">
        <v>-0.29971448074128898</v>
      </c>
    </row>
    <row r="7327" spans="1:13" x14ac:dyDescent="0.55000000000000004">
      <c r="A7327">
        <v>7322</v>
      </c>
      <c r="C7327">
        <f t="shared" si="348"/>
        <v>0.11219574887647463</v>
      </c>
      <c r="D7327">
        <f t="shared" si="349"/>
        <v>5.7510043063118993E-4</v>
      </c>
      <c r="E7327" s="2">
        <f t="shared" si="350"/>
        <v>0.15216923142539229</v>
      </c>
      <c r="K7327">
        <v>7322</v>
      </c>
      <c r="L7327" s="14">
        <v>-3.9545623917391898E-4</v>
      </c>
      <c r="M7327" s="14">
        <v>-0.27789299926347399</v>
      </c>
    </row>
    <row r="7328" spans="1:13" x14ac:dyDescent="0.55000000000000004">
      <c r="A7328">
        <v>7323</v>
      </c>
      <c r="C7328">
        <f t="shared" si="348"/>
        <v>-3.7592135797665759E-2</v>
      </c>
      <c r="D7328">
        <f t="shared" si="349"/>
        <v>5.091734949346277E-4</v>
      </c>
      <c r="E7328" s="2">
        <f t="shared" si="350"/>
        <v>2.2165062761913039E-2</v>
      </c>
      <c r="K7328">
        <v>7323</v>
      </c>
      <c r="L7328" s="14">
        <v>-5.4835164254122605E-4</v>
      </c>
      <c r="M7328" s="14">
        <v>-0.18647149219711101</v>
      </c>
    </row>
    <row r="7329" spans="1:13" x14ac:dyDescent="0.55000000000000004">
      <c r="A7329">
        <v>7324</v>
      </c>
      <c r="C7329">
        <f t="shared" si="348"/>
        <v>-0.17794518676594379</v>
      </c>
      <c r="D7329">
        <f t="shared" si="349"/>
        <v>3.1545474453518145E-4</v>
      </c>
      <c r="E7329" s="2">
        <f t="shared" si="350"/>
        <v>1.6795678835223534E-2</v>
      </c>
      <c r="K7329">
        <v>7324</v>
      </c>
      <c r="L7329" s="14">
        <v>-5.6390897530745796E-4</v>
      </c>
      <c r="M7329" s="14">
        <v>-4.8347043124827002E-2</v>
      </c>
    </row>
    <row r="7330" spans="1:13" x14ac:dyDescent="0.55000000000000004">
      <c r="A7330">
        <v>7325</v>
      </c>
      <c r="C7330">
        <f t="shared" si="348"/>
        <v>-0.27363774664290308</v>
      </c>
      <c r="D7330">
        <f t="shared" si="349"/>
        <v>4.2563502515838022E-5</v>
      </c>
      <c r="E7330" s="2">
        <f t="shared" si="350"/>
        <v>0.14101825164219003</v>
      </c>
      <c r="K7330">
        <v>7325</v>
      </c>
      <c r="L7330" s="14">
        <v>-4.3823180697062501E-4</v>
      </c>
      <c r="M7330" s="14">
        <v>0.101886222821351</v>
      </c>
    </row>
    <row r="7331" spans="1:13" x14ac:dyDescent="0.55000000000000004">
      <c r="A7331">
        <v>7326</v>
      </c>
      <c r="C7331">
        <f t="shared" si="348"/>
        <v>-0.30065299993854822</v>
      </c>
      <c r="D7331">
        <f t="shared" si="349"/>
        <v>-2.410102814675329E-4</v>
      </c>
      <c r="E7331" s="2">
        <f t="shared" si="350"/>
        <v>0.27799725730591346</v>
      </c>
      <c r="K7331">
        <v>7326</v>
      </c>
      <c r="L7331" s="14">
        <v>-2.0279676398523799E-4</v>
      </c>
      <c r="M7331" s="14">
        <v>0.22660145220568301</v>
      </c>
    </row>
    <row r="7332" spans="1:13" x14ac:dyDescent="0.55000000000000004">
      <c r="A7332">
        <v>7327</v>
      </c>
      <c r="C7332">
        <f t="shared" si="348"/>
        <v>-0.25221068751443332</v>
      </c>
      <c r="D7332">
        <f t="shared" si="349"/>
        <v>-4.6409556489126347E-4</v>
      </c>
      <c r="E7332" s="2">
        <f t="shared" si="350"/>
        <v>0.29896140209833044</v>
      </c>
      <c r="K7332">
        <v>7327</v>
      </c>
      <c r="L7332" s="14">
        <v>8.3429986600039896E-5</v>
      </c>
      <c r="M7332" s="14">
        <v>0.294562942151748</v>
      </c>
    </row>
    <row r="7333" spans="1:13" x14ac:dyDescent="0.55000000000000004">
      <c r="A7333">
        <v>7328</v>
      </c>
      <c r="C7333">
        <f t="shared" si="348"/>
        <v>-0.14046880870335793</v>
      </c>
      <c r="D7333">
        <f t="shared" si="349"/>
        <v>-5.707026438932204E-4</v>
      </c>
      <c r="E7333" s="2">
        <f t="shared" si="350"/>
        <v>0.18422819848809152</v>
      </c>
      <c r="K7333">
        <v>7328</v>
      </c>
      <c r="L7333" s="14">
        <v>3.4876117947927601E-4</v>
      </c>
      <c r="M7333" s="14">
        <v>0.28874931590007902</v>
      </c>
    </row>
    <row r="7334" spans="1:13" x14ac:dyDescent="0.55000000000000004">
      <c r="A7334">
        <v>7329</v>
      </c>
      <c r="C7334">
        <f t="shared" si="348"/>
        <v>6.5277802446994486E-3</v>
      </c>
      <c r="D7334">
        <f t="shared" si="349"/>
        <v>-5.3407538873524209E-4</v>
      </c>
      <c r="E7334" s="2">
        <f t="shared" si="350"/>
        <v>4.1652259496728662E-2</v>
      </c>
      <c r="K7334">
        <v>7329</v>
      </c>
      <c r="L7334" s="14">
        <v>5.2674297140064402E-4</v>
      </c>
      <c r="M7334" s="14">
        <v>0.21061663221052501</v>
      </c>
    </row>
    <row r="7335" spans="1:13" x14ac:dyDescent="0.55000000000000004">
      <c r="A7335">
        <v>7330</v>
      </c>
      <c r="C7335">
        <f t="shared" si="348"/>
        <v>0.15188603394602745</v>
      </c>
      <c r="D7335">
        <f t="shared" si="349"/>
        <v>-3.6340646842069989E-4</v>
      </c>
      <c r="E7335" s="2">
        <f t="shared" si="350"/>
        <v>5.2059583684165318E-3</v>
      </c>
      <c r="K7335">
        <v>7330</v>
      </c>
      <c r="L7335" s="14">
        <v>5.7279871845856002E-4</v>
      </c>
      <c r="M7335" s="14">
        <v>7.9733706413116001E-2</v>
      </c>
    </row>
    <row r="7336" spans="1:13" x14ac:dyDescent="0.55000000000000004">
      <c r="A7336">
        <v>7331</v>
      </c>
      <c r="C7336">
        <f t="shared" si="348"/>
        <v>0.25912409463047681</v>
      </c>
      <c r="D7336">
        <f t="shared" si="349"/>
        <v>-1.0153018453313821E-4</v>
      </c>
      <c r="E7336" s="2">
        <f t="shared" si="350"/>
        <v>0.1090605152809465</v>
      </c>
      <c r="K7336">
        <v>7331</v>
      </c>
      <c r="L7336" s="14">
        <v>4.7539347309325398E-4</v>
      </c>
      <c r="M7336" s="14">
        <v>-7.1119020787462697E-2</v>
      </c>
    </row>
    <row r="7337" spans="1:13" x14ac:dyDescent="0.55000000000000004">
      <c r="A7337">
        <v>7332</v>
      </c>
      <c r="C7337">
        <f t="shared" si="348"/>
        <v>0.30132746946521993</v>
      </c>
      <c r="D7337">
        <f t="shared" si="349"/>
        <v>1.858280355857551E-4</v>
      </c>
      <c r="E7337" s="2">
        <f t="shared" si="350"/>
        <v>0.25551712486778438</v>
      </c>
      <c r="K7337">
        <v>7332</v>
      </c>
      <c r="L7337" s="14">
        <v>2.5892298326474201E-4</v>
      </c>
      <c r="M7337" s="14">
        <v>-0.20415954804144601</v>
      </c>
    </row>
    <row r="7338" spans="1:13" x14ac:dyDescent="0.55000000000000004">
      <c r="A7338">
        <v>7333</v>
      </c>
      <c r="C7338">
        <f t="shared" si="348"/>
        <v>0.26790400094530648</v>
      </c>
      <c r="D7338">
        <f t="shared" si="349"/>
        <v>4.2654733571121002E-4</v>
      </c>
      <c r="E7338" s="2">
        <f t="shared" si="350"/>
        <v>0.30688392525726454</v>
      </c>
      <c r="K7338">
        <v>7333</v>
      </c>
      <c r="L7338" s="14">
        <v>-2.2396373963999301E-5</v>
      </c>
      <c r="M7338" s="14">
        <v>-0.286067049974563</v>
      </c>
    </row>
    <row r="7339" spans="1:13" x14ac:dyDescent="0.55000000000000004">
      <c r="A7339">
        <v>7334</v>
      </c>
      <c r="C7339">
        <f t="shared" si="348"/>
        <v>0.16724227515653745</v>
      </c>
      <c r="D7339">
        <f t="shared" si="349"/>
        <v>5.6021224548553233E-4</v>
      </c>
      <c r="E7339" s="2">
        <f t="shared" si="350"/>
        <v>0.21489673674252149</v>
      </c>
      <c r="K7339">
        <v>7334</v>
      </c>
      <c r="L7339" s="14">
        <v>-2.9810642039644001E-4</v>
      </c>
      <c r="M7339" s="14">
        <v>-0.29632728461041002</v>
      </c>
    </row>
    <row r="7340" spans="1:13" x14ac:dyDescent="0.55000000000000004">
      <c r="A7340">
        <v>7335</v>
      </c>
      <c r="C7340">
        <f t="shared" si="348"/>
        <v>2.4606263490933939E-2</v>
      </c>
      <c r="D7340">
        <f t="shared" si="349"/>
        <v>5.5327568998019537E-4</v>
      </c>
      <c r="E7340" s="2">
        <f t="shared" si="350"/>
        <v>6.6037063416459457E-2</v>
      </c>
      <c r="K7340">
        <v>7335</v>
      </c>
      <c r="L7340" s="14">
        <v>-4.9915386452262104E-4</v>
      </c>
      <c r="M7340" s="14">
        <v>-0.232370512534565</v>
      </c>
    </row>
    <row r="7341" spans="1:13" x14ac:dyDescent="0.55000000000000004">
      <c r="A7341">
        <v>7336</v>
      </c>
      <c r="C7341">
        <f t="shared" si="348"/>
        <v>-0.12420540165201226</v>
      </c>
      <c r="D7341">
        <f t="shared" si="349"/>
        <v>4.0747859841604997E-4</v>
      </c>
      <c r="E7341" s="2">
        <f t="shared" si="350"/>
        <v>1.9572842636520922E-4</v>
      </c>
      <c r="K7341">
        <v>7336</v>
      </c>
      <c r="L7341" s="14">
        <v>-5.7518512675334304E-4</v>
      </c>
      <c r="M7341" s="14">
        <v>-0.110215104072432</v>
      </c>
    </row>
    <row r="7342" spans="1:13" x14ac:dyDescent="0.55000000000000004">
      <c r="A7342">
        <v>7337</v>
      </c>
      <c r="C7342">
        <f t="shared" si="348"/>
        <v>-0.24184412902244323</v>
      </c>
      <c r="D7342">
        <f t="shared" si="349"/>
        <v>1.5941296761684418E-4</v>
      </c>
      <c r="E7342" s="2">
        <f t="shared" si="350"/>
        <v>7.9179482277439317E-2</v>
      </c>
      <c r="K7342">
        <v>7337</v>
      </c>
      <c r="L7342" s="14">
        <v>-5.0715770579921296E-4</v>
      </c>
      <c r="M7342" s="14">
        <v>3.9544360929507902E-2</v>
      </c>
    </row>
    <row r="7343" spans="1:13" x14ac:dyDescent="0.55000000000000004">
      <c r="A7343">
        <v>7338</v>
      </c>
      <c r="C7343">
        <f t="shared" si="348"/>
        <v>-0.29878507767800921</v>
      </c>
      <c r="D7343">
        <f t="shared" si="349"/>
        <v>-1.2866195789544189E-4</v>
      </c>
      <c r="E7343" s="2">
        <f t="shared" si="350"/>
        <v>0.22866067722398811</v>
      </c>
      <c r="K7343">
        <v>7338</v>
      </c>
      <c r="L7343" s="14">
        <v>-3.12109491249676E-4</v>
      </c>
      <c r="M7343" s="14">
        <v>0.17939969542124801</v>
      </c>
    </row>
    <row r="7344" spans="1:13" x14ac:dyDescent="0.55000000000000004">
      <c r="A7344">
        <v>7339</v>
      </c>
      <c r="C7344">
        <f t="shared" si="348"/>
        <v>-0.28073726972613011</v>
      </c>
      <c r="D7344">
        <f t="shared" si="349"/>
        <v>-3.8444544395486416E-4</v>
      </c>
      <c r="E7344" s="2">
        <f t="shared" si="350"/>
        <v>0.30809219530085269</v>
      </c>
      <c r="K7344">
        <v>7339</v>
      </c>
      <c r="L7344" s="14">
        <v>-3.8891518429941003E-5</v>
      </c>
      <c r="M7344" s="14">
        <v>0.27432326327982298</v>
      </c>
    </row>
    <row r="7345" spans="1:13" x14ac:dyDescent="0.55000000000000004">
      <c r="A7345">
        <v>7340</v>
      </c>
      <c r="C7345">
        <f t="shared" si="348"/>
        <v>-0.19223032454849928</v>
      </c>
      <c r="D7345">
        <f t="shared" si="349"/>
        <v>-5.4374122704587725E-4</v>
      </c>
      <c r="E7345" s="2">
        <f t="shared" si="350"/>
        <v>0.24282344827661936</v>
      </c>
      <c r="K7345">
        <v>7340</v>
      </c>
      <c r="L7345" s="14">
        <v>2.4406707644603699E-4</v>
      </c>
      <c r="M7345" s="14">
        <v>0.30054086807198999</v>
      </c>
    </row>
    <row r="7346" spans="1:13" x14ac:dyDescent="0.55000000000000004">
      <c r="A7346">
        <v>7341</v>
      </c>
      <c r="C7346">
        <f t="shared" si="348"/>
        <v>-5.5477619801342991E-2</v>
      </c>
      <c r="D7346">
        <f t="shared" si="349"/>
        <v>-5.6656942331028976E-4</v>
      </c>
      <c r="E7346" s="2">
        <f t="shared" si="350"/>
        <v>9.4226754764491757E-2</v>
      </c>
      <c r="K7346">
        <v>7341</v>
      </c>
      <c r="L7346" s="14">
        <v>4.65897557943885E-4</v>
      </c>
      <c r="M7346" s="14">
        <v>0.25148614803533798</v>
      </c>
    </row>
    <row r="7347" spans="1:13" x14ac:dyDescent="0.55000000000000004">
      <c r="A7347">
        <v>7342</v>
      </c>
      <c r="C7347">
        <f t="shared" si="348"/>
        <v>9.5198798140508342E-2</v>
      </c>
      <c r="D7347">
        <f t="shared" si="349"/>
        <v>-4.4720063665970556E-4</v>
      </c>
      <c r="E7347" s="2">
        <f t="shared" si="350"/>
        <v>1.9577407250903583E-3</v>
      </c>
      <c r="K7347">
        <v>7342</v>
      </c>
      <c r="L7347" s="14">
        <v>5.7104110583606799E-4</v>
      </c>
      <c r="M7347" s="14">
        <v>0.13944516211643701</v>
      </c>
    </row>
    <row r="7348" spans="1:13" x14ac:dyDescent="0.55000000000000004">
      <c r="A7348">
        <v>7343</v>
      </c>
      <c r="C7348">
        <f t="shared" si="348"/>
        <v>0.22198232438054194</v>
      </c>
      <c r="D7348">
        <f t="shared" si="349"/>
        <v>-2.1559391644903657E-4</v>
      </c>
      <c r="E7348" s="2">
        <f t="shared" si="350"/>
        <v>5.2671651836660699E-2</v>
      </c>
      <c r="K7348">
        <v>7343</v>
      </c>
      <c r="L7348" s="14">
        <v>5.33163866289769E-4</v>
      </c>
      <c r="M7348" s="14">
        <v>-7.52072970950867E-3</v>
      </c>
    </row>
    <row r="7349" spans="1:13" x14ac:dyDescent="0.55000000000000004">
      <c r="A7349">
        <v>7344</v>
      </c>
      <c r="C7349">
        <f t="shared" si="348"/>
        <v>0.29305296621720373</v>
      </c>
      <c r="D7349">
        <f t="shared" si="349"/>
        <v>7.0122332431151227E-5</v>
      </c>
      <c r="E7349" s="2">
        <f t="shared" si="350"/>
        <v>0.19860924746644257</v>
      </c>
      <c r="K7349">
        <v>7344</v>
      </c>
      <c r="L7349" s="14">
        <v>3.6175242892269702E-4</v>
      </c>
      <c r="M7349" s="14">
        <v>-0.15260300812448799</v>
      </c>
    </row>
    <row r="7350" spans="1:13" x14ac:dyDescent="0.55000000000000004">
      <c r="A7350">
        <v>7345</v>
      </c>
      <c r="C7350">
        <f t="shared" si="348"/>
        <v>0.29057349059975968</v>
      </c>
      <c r="D7350">
        <f t="shared" si="349"/>
        <v>3.3823935393261184E-4</v>
      </c>
      <c r="E7350" s="2">
        <f t="shared" si="350"/>
        <v>0.30254224925663059</v>
      </c>
      <c r="K7350">
        <v>7345</v>
      </c>
      <c r="L7350" s="14">
        <v>9.9737851582790501E-5</v>
      </c>
      <c r="M7350" s="14">
        <v>-0.25946491647435599</v>
      </c>
    </row>
    <row r="7351" spans="1:13" x14ac:dyDescent="0.55000000000000004">
      <c r="A7351">
        <v>7346</v>
      </c>
      <c r="C7351">
        <f t="shared" si="348"/>
        <v>0.21516619364806161</v>
      </c>
      <c r="D7351">
        <f t="shared" si="349"/>
        <v>5.2146542711334625E-4</v>
      </c>
      <c r="E7351" s="2">
        <f t="shared" si="350"/>
        <v>0.26678094848645045</v>
      </c>
      <c r="K7351">
        <v>7346</v>
      </c>
      <c r="L7351" s="14">
        <v>-1.8725668941473701E-4</v>
      </c>
      <c r="M7351" s="14">
        <v>-0.301342226889736</v>
      </c>
    </row>
    <row r="7352" spans="1:13" x14ac:dyDescent="0.55000000000000004">
      <c r="A7352">
        <v>7347</v>
      </c>
      <c r="C7352">
        <f t="shared" si="348"/>
        <v>8.5756717433039656E-2</v>
      </c>
      <c r="D7352">
        <f t="shared" si="349"/>
        <v>5.7381466971448197E-4</v>
      </c>
      <c r="E7352" s="2">
        <f t="shared" si="350"/>
        <v>0.12496452981826789</v>
      </c>
      <c r="K7352">
        <v>7347</v>
      </c>
      <c r="L7352" s="14">
        <v>-4.2735163089217902E-4</v>
      </c>
      <c r="M7352" s="14">
        <v>-0.26774650718912402</v>
      </c>
    </row>
    <row r="7353" spans="1:13" x14ac:dyDescent="0.55000000000000004">
      <c r="A7353">
        <v>7348</v>
      </c>
      <c r="C7353">
        <f t="shared" si="348"/>
        <v>-6.5175887249495329E-2</v>
      </c>
      <c r="D7353">
        <f t="shared" si="349"/>
        <v>4.821485252708456E-4</v>
      </c>
      <c r="E7353" s="2">
        <f t="shared" si="350"/>
        <v>1.0386896847848534E-2</v>
      </c>
      <c r="K7353">
        <v>7348</v>
      </c>
      <c r="L7353" s="14">
        <v>-5.6041370531562595E-4</v>
      </c>
      <c r="M7353" s="14">
        <v>-0.16709201378425201</v>
      </c>
    </row>
    <row r="7354" spans="1:13" x14ac:dyDescent="0.55000000000000004">
      <c r="A7354">
        <v>7349</v>
      </c>
      <c r="C7354">
        <f t="shared" si="348"/>
        <v>-0.19975071803110697</v>
      </c>
      <c r="D7354">
        <f t="shared" si="349"/>
        <v>2.6947326386877178E-4</v>
      </c>
      <c r="E7354" s="2">
        <f t="shared" si="350"/>
        <v>3.0681876556859118E-2</v>
      </c>
      <c r="K7354">
        <v>7349</v>
      </c>
      <c r="L7354" s="14">
        <v>-5.5311669068854302E-4</v>
      </c>
      <c r="M7354" s="14">
        <v>-2.4588288963515201E-2</v>
      </c>
    </row>
    <row r="7355" spans="1:13" x14ac:dyDescent="0.55000000000000004">
      <c r="A7355">
        <v>7350</v>
      </c>
      <c r="C7355">
        <f t="shared" si="348"/>
        <v>-0.28419232899797436</v>
      </c>
      <c r="D7355">
        <f t="shared" si="349"/>
        <v>-1.0834106718641204E-5</v>
      </c>
      <c r="E7355" s="2">
        <f t="shared" si="350"/>
        <v>0.16668117114331882</v>
      </c>
      <c r="K7355">
        <v>7350</v>
      </c>
      <c r="L7355" s="14">
        <v>-4.0728816959167703E-4</v>
      </c>
      <c r="M7355" s="14">
        <v>0.124073725362805</v>
      </c>
    </row>
    <row r="7356" spans="1:13" x14ac:dyDescent="0.55000000000000004">
      <c r="A7356">
        <v>7351</v>
      </c>
      <c r="C7356">
        <f t="shared" si="348"/>
        <v>-0.29730765568534884</v>
      </c>
      <c r="D7356">
        <f t="shared" si="349"/>
        <v>-2.8842234488452538E-4</v>
      </c>
      <c r="E7356" s="2">
        <f t="shared" si="350"/>
        <v>0.29048689433133107</v>
      </c>
      <c r="K7356">
        <v>7351</v>
      </c>
      <c r="L7356" s="14">
        <v>-1.59451799788204E-4</v>
      </c>
      <c r="M7356" s="14">
        <v>0.241660705474498</v>
      </c>
    </row>
    <row r="7357" spans="1:13" x14ac:dyDescent="0.55000000000000004">
      <c r="A7357">
        <v>7352</v>
      </c>
      <c r="C7357">
        <f t="shared" si="348"/>
        <v>-0.23580502754658439</v>
      </c>
      <c r="D7357">
        <f t="shared" si="349"/>
        <v>-4.936226539407545E-4</v>
      </c>
      <c r="E7357" s="2">
        <f t="shared" si="350"/>
        <v>0.28571942406745371</v>
      </c>
      <c r="K7357">
        <v>7352</v>
      </c>
      <c r="L7357" s="14">
        <v>1.2832026243937599E-4</v>
      </c>
      <c r="M7357" s="14">
        <v>0.298722262745926</v>
      </c>
    </row>
    <row r="7358" spans="1:13" x14ac:dyDescent="0.55000000000000004">
      <c r="A7358">
        <v>7353</v>
      </c>
      <c r="C7358">
        <f t="shared" si="348"/>
        <v>-0.1151203078685106</v>
      </c>
      <c r="D7358">
        <f t="shared" si="349"/>
        <v>-5.7493408160508438E-4</v>
      </c>
      <c r="E7358" s="2">
        <f t="shared" si="350"/>
        <v>0.15688513658037448</v>
      </c>
      <c r="K7358">
        <v>7353</v>
      </c>
      <c r="L7358" s="14">
        <v>3.8395371889790001E-4</v>
      </c>
      <c r="M7358" s="14">
        <v>0.28096697617425498</v>
      </c>
    </row>
    <row r="7359" spans="1:13" x14ac:dyDescent="0.55000000000000004">
      <c r="A7359">
        <v>7354</v>
      </c>
      <c r="C7359">
        <f t="shared" si="348"/>
        <v>3.4457182541002086E-2</v>
      </c>
      <c r="D7359">
        <f t="shared" si="349"/>
        <v>-5.1194917343543131E-4</v>
      </c>
      <c r="E7359" s="2">
        <f t="shared" si="350"/>
        <v>2.5085676729561513E-2</v>
      </c>
      <c r="K7359">
        <v>7354</v>
      </c>
      <c r="L7359" s="14">
        <v>5.4342358458249604E-4</v>
      </c>
      <c r="M7359" s="14">
        <v>0.192841767427163</v>
      </c>
    </row>
    <row r="7360" spans="1:13" x14ac:dyDescent="0.55000000000000004">
      <c r="A7360">
        <v>7355</v>
      </c>
      <c r="C7360">
        <f t="shared" si="348"/>
        <v>0.17538664643250343</v>
      </c>
      <c r="D7360">
        <f t="shared" si="349"/>
        <v>-3.2047581376585312E-4</v>
      </c>
      <c r="E7360" s="2">
        <f t="shared" si="350"/>
        <v>1.4153505112466682E-2</v>
      </c>
      <c r="K7360">
        <v>7355</v>
      </c>
      <c r="L7360" s="14">
        <v>5.6678964235323305E-4</v>
      </c>
      <c r="M7360" s="14">
        <v>5.64181417244645E-2</v>
      </c>
    </row>
    <row r="7361" spans="1:13" x14ac:dyDescent="0.55000000000000004">
      <c r="A7361">
        <v>7356</v>
      </c>
      <c r="C7361">
        <f t="shared" si="348"/>
        <v>0.27229775892662827</v>
      </c>
      <c r="D7361">
        <f t="shared" si="349"/>
        <v>-4.8569779935221172E-5</v>
      </c>
      <c r="E7361" s="2">
        <f t="shared" si="350"/>
        <v>0.13427352200905673</v>
      </c>
      <c r="K7361">
        <v>7356</v>
      </c>
      <c r="L7361" s="14">
        <v>4.4819971808892999E-4</v>
      </c>
      <c r="M7361" s="14">
        <v>-9.4135757565868297E-2</v>
      </c>
    </row>
    <row r="7362" spans="1:13" x14ac:dyDescent="0.55000000000000004">
      <c r="A7362">
        <v>7357</v>
      </c>
      <c r="C7362">
        <f t="shared" si="348"/>
        <v>0.300867873511524</v>
      </c>
      <c r="D7362">
        <f t="shared" si="349"/>
        <v>2.3552624488942065E-4</v>
      </c>
      <c r="E7362" s="2">
        <f t="shared" si="350"/>
        <v>0.27246379470410925</v>
      </c>
      <c r="K7362">
        <v>7357</v>
      </c>
      <c r="L7362" s="14">
        <v>2.1735539400006201E-4</v>
      </c>
      <c r="M7362" s="14">
        <v>-0.22111277239798599</v>
      </c>
    </row>
    <row r="7363" spans="1:13" x14ac:dyDescent="0.55000000000000004">
      <c r="A7363">
        <v>7358</v>
      </c>
      <c r="C7363">
        <f t="shared" si="348"/>
        <v>0.25392649363897973</v>
      </c>
      <c r="D7363">
        <f t="shared" si="349"/>
        <v>4.6051014674113858E-4</v>
      </c>
      <c r="E7363" s="2">
        <f t="shared" si="350"/>
        <v>0.29881224519243021</v>
      </c>
      <c r="K7363">
        <v>7358</v>
      </c>
      <c r="L7363" s="14">
        <v>-6.7926936891093596E-5</v>
      </c>
      <c r="M7363" s="14">
        <v>-0.292710721698972</v>
      </c>
    </row>
    <row r="7364" spans="1:13" x14ac:dyDescent="0.55000000000000004">
      <c r="A7364">
        <v>7359</v>
      </c>
      <c r="C7364">
        <f t="shared" si="348"/>
        <v>0.14325491620858322</v>
      </c>
      <c r="D7364">
        <f t="shared" si="349"/>
        <v>5.6991570855218225E-4</v>
      </c>
      <c r="E7364" s="2">
        <f t="shared" si="350"/>
        <v>0.18857512181773706</v>
      </c>
      <c r="K7364">
        <v>7359</v>
      </c>
      <c r="L7364" s="14">
        <v>-3.3619654504975102E-4</v>
      </c>
      <c r="M7364" s="14">
        <v>-0.29099745490496298</v>
      </c>
    </row>
    <row r="7365" spans="1:13" x14ac:dyDescent="0.55000000000000004">
      <c r="A7365">
        <v>7360</v>
      </c>
      <c r="C7365">
        <f t="shared" si="348"/>
        <v>-3.3706256161202849E-3</v>
      </c>
      <c r="D7365">
        <f t="shared" si="349"/>
        <v>5.3628444038661058E-4</v>
      </c>
      <c r="E7365" s="2">
        <f t="shared" si="350"/>
        <v>4.5382396429577511E-2</v>
      </c>
      <c r="K7365">
        <v>7360</v>
      </c>
      <c r="L7365" s="14">
        <v>-5.2026364288874796E-4</v>
      </c>
      <c r="M7365" s="14">
        <v>-0.21640207031285399</v>
      </c>
    </row>
    <row r="7366" spans="1:13" x14ac:dyDescent="0.55000000000000004">
      <c r="A7366">
        <v>7361</v>
      </c>
      <c r="C7366">
        <f t="shared" ref="C7366:C7429" si="351">$D$1*COS($B$2*(A7366-$L$2)+$B$1)</f>
        <v>-0.14915021145832841</v>
      </c>
      <c r="D7366">
        <f t="shared" ref="D7366:D7429" si="352">$D$2*COS($B$2*(A7366-$L$3)+$B$3)</f>
        <v>3.6805708166309564E-4</v>
      </c>
      <c r="E7366" s="2">
        <f t="shared" ref="E7366:E7429" si="353">(M7366-C7366)^2</f>
        <v>3.7875121341268249E-3</v>
      </c>
      <c r="K7366">
        <v>7361</v>
      </c>
      <c r="L7366" s="14">
        <v>-5.7402748388493295E-4</v>
      </c>
      <c r="M7366" s="14">
        <v>-8.7607444749909905E-2</v>
      </c>
    </row>
    <row r="7367" spans="1:13" x14ac:dyDescent="0.55000000000000004">
      <c r="A7367">
        <v>7362</v>
      </c>
      <c r="C7367">
        <f t="shared" si="351"/>
        <v>-0.25749623806150779</v>
      </c>
      <c r="D7367">
        <f t="shared" si="352"/>
        <v>1.0745515346986914E-4</v>
      </c>
      <c r="E7367" s="2">
        <f t="shared" si="353"/>
        <v>0.10280054894281714</v>
      </c>
      <c r="K7367">
        <v>7362</v>
      </c>
      <c r="L7367" s="14">
        <v>-4.8402258053415397E-4</v>
      </c>
      <c r="M7367" s="14">
        <v>6.3129008827780594E-2</v>
      </c>
    </row>
    <row r="7368" spans="1:13" x14ac:dyDescent="0.55000000000000004">
      <c r="A7368">
        <v>7363</v>
      </c>
      <c r="C7368">
        <f t="shared" si="351"/>
        <v>-0.30121613650129819</v>
      </c>
      <c r="D7368">
        <f t="shared" si="352"/>
        <v>-1.8011575326937239E-4</v>
      </c>
      <c r="E7368" s="2">
        <f t="shared" si="353"/>
        <v>0.24927107912355945</v>
      </c>
      <c r="K7368">
        <v>7363</v>
      </c>
      <c r="L7368" s="14">
        <v>-2.7279121923049897E-4</v>
      </c>
      <c r="M7368" s="14">
        <v>0.19805441052061401</v>
      </c>
    </row>
    <row r="7369" spans="1:13" x14ac:dyDescent="0.55000000000000004">
      <c r="A7369">
        <v>7364</v>
      </c>
      <c r="C7369">
        <f t="shared" si="351"/>
        <v>-0.2693371338116522</v>
      </c>
      <c r="D7369">
        <f t="shared" si="352"/>
        <v>-4.2248140247684633E-4</v>
      </c>
      <c r="E7369" s="2">
        <f t="shared" si="353"/>
        <v>0.30549164961303732</v>
      </c>
      <c r="K7369">
        <v>7364</v>
      </c>
      <c r="L7369" s="14">
        <v>6.7623952032990402E-6</v>
      </c>
      <c r="M7369" s="14">
        <v>0.28337585645819602</v>
      </c>
    </row>
    <row r="7370" spans="1:13" x14ac:dyDescent="0.55000000000000004">
      <c r="A7370">
        <v>7365</v>
      </c>
      <c r="C7370">
        <f t="shared" si="351"/>
        <v>-0.16986018771523431</v>
      </c>
      <c r="D7370">
        <f t="shared" si="352"/>
        <v>-5.5881312486203176E-4</v>
      </c>
      <c r="E7370" s="2">
        <f t="shared" si="353"/>
        <v>0.21863502984263511</v>
      </c>
      <c r="K7370">
        <v>7365</v>
      </c>
      <c r="L7370" s="14">
        <v>2.8462232580757601E-4</v>
      </c>
      <c r="M7370" s="14">
        <v>0.29772406120963602</v>
      </c>
    </row>
    <row r="7371" spans="1:13" x14ac:dyDescent="0.55000000000000004">
      <c r="A7371">
        <v>7366</v>
      </c>
      <c r="C7371">
        <f t="shared" si="351"/>
        <v>-2.7751914868996901E-2</v>
      </c>
      <c r="D7371">
        <f t="shared" si="352"/>
        <v>-5.5489453175861512E-4</v>
      </c>
      <c r="E7371" s="2">
        <f t="shared" si="353"/>
        <v>7.0361457884982492E-2</v>
      </c>
      <c r="K7371">
        <v>7366</v>
      </c>
      <c r="L7371" s="14">
        <v>4.9119682924462496E-4</v>
      </c>
      <c r="M7371" s="14">
        <v>0.23750542788513401</v>
      </c>
    </row>
    <row r="7372" spans="1:13" x14ac:dyDescent="0.55000000000000004">
      <c r="A7372">
        <v>7367</v>
      </c>
      <c r="C7372">
        <f t="shared" si="351"/>
        <v>0.12132150364540689</v>
      </c>
      <c r="D7372">
        <f t="shared" si="352"/>
        <v>-4.1170910743248376E-4</v>
      </c>
      <c r="E7372" s="2">
        <f t="shared" si="353"/>
        <v>1.2386295142251206E-5</v>
      </c>
      <c r="K7372">
        <v>7367</v>
      </c>
      <c r="L7372" s="14">
        <v>5.7474803963345204E-4</v>
      </c>
      <c r="M7372" s="14">
        <v>0.117802086770092</v>
      </c>
    </row>
    <row r="7373" spans="1:13" x14ac:dyDescent="0.55000000000000004">
      <c r="A7373">
        <v>7368</v>
      </c>
      <c r="C7373">
        <f t="shared" si="351"/>
        <v>0.2399457819992066</v>
      </c>
      <c r="D7373">
        <f t="shared" si="352"/>
        <v>-1.6519337528022197E-4</v>
      </c>
      <c r="E7373" s="2">
        <f t="shared" si="353"/>
        <v>7.3631527885140338E-2</v>
      </c>
      <c r="K7373">
        <v>7368</v>
      </c>
      <c r="L7373" s="14">
        <v>5.1435003801809595E-4</v>
      </c>
      <c r="M7373" s="14">
        <v>-3.1405517767609199E-2</v>
      </c>
    </row>
    <row r="7374" spans="1:13" x14ac:dyDescent="0.55000000000000004">
      <c r="A7374">
        <v>7369</v>
      </c>
      <c r="C7374">
        <f t="shared" si="351"/>
        <v>0.29834872672699336</v>
      </c>
      <c r="D7374">
        <f t="shared" si="352"/>
        <v>1.2278241206730182E-4</v>
      </c>
      <c r="E7374" s="2">
        <f t="shared" si="353"/>
        <v>0.22193157527271798</v>
      </c>
      <c r="K7374">
        <v>7369</v>
      </c>
      <c r="L7374" s="14">
        <v>3.2512987858512301E-4</v>
      </c>
      <c r="M7374" s="14">
        <v>-0.172747415554726</v>
      </c>
    </row>
    <row r="7375" spans="1:13" x14ac:dyDescent="0.55000000000000004">
      <c r="A7375">
        <v>7370</v>
      </c>
      <c r="C7375">
        <f t="shared" si="351"/>
        <v>0.28187242973849175</v>
      </c>
      <c r="D7375">
        <f t="shared" si="352"/>
        <v>3.7994240203383214E-4</v>
      </c>
      <c r="E7375" s="2">
        <f t="shared" si="353"/>
        <v>0.30547295818211384</v>
      </c>
      <c r="K7375">
        <v>7370</v>
      </c>
      <c r="L7375" s="14">
        <v>5.4478924101170703E-5</v>
      </c>
      <c r="M7375" s="14">
        <v>-0.27082365146899601</v>
      </c>
    </row>
    <row r="7376" spans="1:13" x14ac:dyDescent="0.55000000000000004">
      <c r="A7376">
        <v>7371</v>
      </c>
      <c r="C7376">
        <f t="shared" si="351"/>
        <v>0.19465209428838068</v>
      </c>
      <c r="D7376">
        <f t="shared" si="352"/>
        <v>5.4174485763745697E-4</v>
      </c>
      <c r="E7376" s="2">
        <f t="shared" si="353"/>
        <v>0.24574081494473907</v>
      </c>
      <c r="K7376">
        <v>7371</v>
      </c>
      <c r="L7376" s="14">
        <v>-2.2981661488662901E-4</v>
      </c>
      <c r="M7376" s="14">
        <v>-0.30107042380489601</v>
      </c>
    </row>
    <row r="7377" spans="1:13" x14ac:dyDescent="0.55000000000000004">
      <c r="A7377">
        <v>7372</v>
      </c>
      <c r="C7377">
        <f t="shared" si="351"/>
        <v>5.8578186110932656E-2</v>
      </c>
      <c r="D7377">
        <f t="shared" si="352"/>
        <v>5.6758077305592476E-4</v>
      </c>
      <c r="E7377" s="2">
        <f t="shared" si="353"/>
        <v>9.8904228614560635E-2</v>
      </c>
      <c r="K7377">
        <v>7372</v>
      </c>
      <c r="L7377" s="14">
        <v>-4.5655315699729901E-4</v>
      </c>
      <c r="M7377" s="14">
        <v>-0.25591224079354502</v>
      </c>
    </row>
    <row r="7378" spans="1:13" x14ac:dyDescent="0.55000000000000004">
      <c r="A7378">
        <v>7373</v>
      </c>
      <c r="C7378">
        <f t="shared" si="351"/>
        <v>-9.2197612050165134E-2</v>
      </c>
      <c r="D7378">
        <f t="shared" si="352"/>
        <v>4.5096587809080244E-4</v>
      </c>
      <c r="E7378" s="2">
        <f t="shared" si="353"/>
        <v>2.9660699549333828E-3</v>
      </c>
      <c r="K7378">
        <v>7373</v>
      </c>
      <c r="L7378" s="14">
        <v>-5.6894312868782898E-4</v>
      </c>
      <c r="M7378" s="14">
        <v>-0.14665924951116499</v>
      </c>
    </row>
    <row r="7379" spans="1:13" x14ac:dyDescent="0.55000000000000004">
      <c r="A7379">
        <v>7374</v>
      </c>
      <c r="C7379">
        <f t="shared" si="351"/>
        <v>-0.2198337529581379</v>
      </c>
      <c r="D7379">
        <f t="shared" si="352"/>
        <v>2.2116805333138244E-4</v>
      </c>
      <c r="E7379" s="2">
        <f t="shared" si="353"/>
        <v>4.8030760895844613E-2</v>
      </c>
      <c r="K7379">
        <v>7374</v>
      </c>
      <c r="L7379" s="14">
        <v>-5.3883776433156095E-4</v>
      </c>
      <c r="M7379" s="14">
        <v>-6.7453938078310095E-4</v>
      </c>
    </row>
    <row r="7380" spans="1:13" x14ac:dyDescent="0.55000000000000004">
      <c r="A7380">
        <v>7375</v>
      </c>
      <c r="C7380">
        <f t="shared" si="351"/>
        <v>-0.29229625560147005</v>
      </c>
      <c r="D7380">
        <f t="shared" si="352"/>
        <v>-6.4138290961542242E-5</v>
      </c>
      <c r="E7380" s="2">
        <f t="shared" si="353"/>
        <v>0.19164727363612843</v>
      </c>
      <c r="K7380">
        <v>7375</v>
      </c>
      <c r="L7380" s="14">
        <v>-3.7377713919164399E-4</v>
      </c>
      <c r="M7380" s="14">
        <v>0.14547911332205499</v>
      </c>
    </row>
    <row r="7381" spans="1:13" x14ac:dyDescent="0.55000000000000004">
      <c r="A7381">
        <v>7376</v>
      </c>
      <c r="C7381">
        <f t="shared" si="351"/>
        <v>-0.29139855920505126</v>
      </c>
      <c r="D7381">
        <f t="shared" si="352"/>
        <v>-3.3334727615102539E-4</v>
      </c>
      <c r="E7381" s="2">
        <f t="shared" si="353"/>
        <v>0.29876628950001644</v>
      </c>
      <c r="K7381">
        <v>7376</v>
      </c>
      <c r="L7381" s="14">
        <v>-1.15101710796148E-4</v>
      </c>
      <c r="M7381" s="14">
        <v>0.25519661960648599</v>
      </c>
    </row>
    <row r="7382" spans="1:13" x14ac:dyDescent="0.55000000000000004">
      <c r="A7382">
        <v>7377</v>
      </c>
      <c r="C7382">
        <f t="shared" si="351"/>
        <v>-0.21736596664548366</v>
      </c>
      <c r="D7382">
        <f t="shared" si="352"/>
        <v>-5.1889312142606341E-4</v>
      </c>
      <c r="E7382" s="2">
        <f t="shared" si="353"/>
        <v>0.26870177148011787</v>
      </c>
      <c r="K7382">
        <v>7377</v>
      </c>
      <c r="L7382" s="14">
        <v>1.7240165510741699E-4</v>
      </c>
      <c r="M7382" s="14">
        <v>0.30099854938557902</v>
      </c>
    </row>
    <row r="7383" spans="1:13" x14ac:dyDescent="0.55000000000000004">
      <c r="A7383">
        <v>7378</v>
      </c>
      <c r="C7383">
        <f t="shared" si="351"/>
        <v>-8.8779098167819356E-2</v>
      </c>
      <c r="D7383">
        <f t="shared" si="352"/>
        <v>-5.7420773062916001E-4</v>
      </c>
      <c r="E7383" s="2">
        <f t="shared" si="353"/>
        <v>0.12973872593695976</v>
      </c>
      <c r="K7383">
        <v>7378</v>
      </c>
      <c r="L7383" s="14">
        <v>4.1672595698710702E-4</v>
      </c>
      <c r="M7383" s="14">
        <v>0.27141352521161599</v>
      </c>
    </row>
    <row r="7384" spans="1:13" x14ac:dyDescent="0.55000000000000004">
      <c r="A7384">
        <v>7379</v>
      </c>
      <c r="C7384">
        <f t="shared" si="351"/>
        <v>6.2089452635056566E-2</v>
      </c>
      <c r="D7384">
        <f t="shared" si="352"/>
        <v>-4.8540830278296705E-4</v>
      </c>
      <c r="E7384" s="2">
        <f t="shared" si="353"/>
        <v>1.2490710508796046E-2</v>
      </c>
      <c r="K7384">
        <v>7379</v>
      </c>
      <c r="L7384" s="14">
        <v>5.5667865775922297E-4</v>
      </c>
      <c r="M7384" s="14">
        <v>0.17385129992113199</v>
      </c>
    </row>
    <row r="7385" spans="1:13" x14ac:dyDescent="0.55000000000000004">
      <c r="A7385">
        <v>7380</v>
      </c>
      <c r="C7385">
        <f t="shared" si="351"/>
        <v>0.19737485956835349</v>
      </c>
      <c r="D7385">
        <f t="shared" si="352"/>
        <v>-2.7478162253345229E-4</v>
      </c>
      <c r="E7385" s="2">
        <f t="shared" si="353"/>
        <v>2.7102352536790959E-2</v>
      </c>
      <c r="K7385">
        <v>7380</v>
      </c>
      <c r="L7385" s="14">
        <v>5.5720773531186402E-4</v>
      </c>
      <c r="M7385" s="14">
        <v>3.27469380702341E-2</v>
      </c>
    </row>
    <row r="7386" spans="1:13" x14ac:dyDescent="0.55000000000000004">
      <c r="A7386">
        <v>7381</v>
      </c>
      <c r="C7386">
        <f t="shared" si="351"/>
        <v>0.28312333708193443</v>
      </c>
      <c r="D7386">
        <f t="shared" si="352"/>
        <v>4.8094530349136808E-6</v>
      </c>
      <c r="E7386" s="2">
        <f t="shared" si="353"/>
        <v>0.15974604856738658</v>
      </c>
      <c r="K7386">
        <v>7381</v>
      </c>
      <c r="L7386" s="14">
        <v>4.18180678889811E-4</v>
      </c>
      <c r="M7386" s="14">
        <v>-0.116559097567609</v>
      </c>
    </row>
    <row r="7387" spans="1:13" x14ac:dyDescent="0.55000000000000004">
      <c r="A7387">
        <v>7382</v>
      </c>
      <c r="C7387">
        <f t="shared" si="351"/>
        <v>0.29781382475438667</v>
      </c>
      <c r="D7387">
        <f t="shared" si="352"/>
        <v>2.8319345726674275E-4</v>
      </c>
      <c r="E7387" s="2">
        <f t="shared" si="353"/>
        <v>0.28567529370331479</v>
      </c>
      <c r="K7387">
        <v>7382</v>
      </c>
      <c r="L7387" s="14">
        <v>1.7441767723521301E-4</v>
      </c>
      <c r="M7387" s="14">
        <v>-0.236672184139499</v>
      </c>
    </row>
    <row r="7388" spans="1:13" x14ac:dyDescent="0.55000000000000004">
      <c r="A7388">
        <v>7383</v>
      </c>
      <c r="C7388">
        <f t="shared" si="351"/>
        <v>0.23775931983353285</v>
      </c>
      <c r="D7388">
        <f t="shared" si="352"/>
        <v>4.9050187296469929E-4</v>
      </c>
      <c r="E7388" s="2">
        <f t="shared" si="353"/>
        <v>0.2865124461188106</v>
      </c>
      <c r="K7388">
        <v>7383</v>
      </c>
      <c r="L7388" s="14">
        <v>-1.1302931369166E-4</v>
      </c>
      <c r="M7388" s="14">
        <v>-0.29750925398601302</v>
      </c>
    </row>
    <row r="7389" spans="1:13" x14ac:dyDescent="0.55000000000000004">
      <c r="A7389">
        <v>7384</v>
      </c>
      <c r="C7389">
        <f t="shared" si="351"/>
        <v>0.11803223720260396</v>
      </c>
      <c r="D7389">
        <f t="shared" si="352"/>
        <v>5.7470465751494624E-4</v>
      </c>
      <c r="E7389" s="2">
        <f t="shared" si="353"/>
        <v>0.16149589838390185</v>
      </c>
      <c r="K7389">
        <v>7384</v>
      </c>
      <c r="L7389" s="14">
        <v>-3.7216741182150102E-4</v>
      </c>
      <c r="M7389" s="14">
        <v>-0.283833285558309</v>
      </c>
    </row>
    <row r="7390" spans="1:13" x14ac:dyDescent="0.55000000000000004">
      <c r="A7390">
        <v>7385</v>
      </c>
      <c r="C7390">
        <f t="shared" si="351"/>
        <v>-3.1318449044020966E-2</v>
      </c>
      <c r="D7390">
        <f t="shared" si="352"/>
        <v>5.1466868684195899E-4</v>
      </c>
      <c r="E7390" s="2">
        <f t="shared" si="353"/>
        <v>2.8140418448050326E-2</v>
      </c>
      <c r="K7390">
        <v>7385</v>
      </c>
      <c r="L7390" s="14">
        <v>-5.38093872901639E-4</v>
      </c>
      <c r="M7390" s="14">
        <v>-0.199069509988655</v>
      </c>
    </row>
    <row r="7391" spans="1:13" x14ac:dyDescent="0.55000000000000004">
      <c r="A7391">
        <v>7386</v>
      </c>
      <c r="C7391">
        <f t="shared" si="351"/>
        <v>-0.17280886472112403</v>
      </c>
      <c r="D7391">
        <f t="shared" si="352"/>
        <v>3.2546172412680245E-4</v>
      </c>
      <c r="E7391" s="2">
        <f t="shared" si="353"/>
        <v>1.1742176542579736E-2</v>
      </c>
      <c r="K7391">
        <v>7386</v>
      </c>
      <c r="L7391" s="14">
        <v>-5.6925138542152001E-4</v>
      </c>
      <c r="M7391" s="14">
        <v>-6.4447540704758596E-2</v>
      </c>
    </row>
    <row r="7392" spans="1:13" x14ac:dyDescent="0.55000000000000004">
      <c r="A7392">
        <v>7387</v>
      </c>
      <c r="C7392">
        <f t="shared" si="351"/>
        <v>-0.27092789787507959</v>
      </c>
      <c r="D7392">
        <f t="shared" si="352"/>
        <v>5.4570728844645574E-5</v>
      </c>
      <c r="E7392" s="2">
        <f t="shared" si="353"/>
        <v>0.12762299890585982</v>
      </c>
      <c r="K7392">
        <v>7387</v>
      </c>
      <c r="L7392" s="14">
        <v>-4.5783635708336303E-4</v>
      </c>
      <c r="M7392" s="14">
        <v>8.6315714952161601E-2</v>
      </c>
    </row>
    <row r="7393" spans="1:13" x14ac:dyDescent="0.55000000000000004">
      <c r="A7393">
        <v>7388</v>
      </c>
      <c r="C7393">
        <f t="shared" si="351"/>
        <v>-0.3010497393693648</v>
      </c>
      <c r="D7393">
        <f t="shared" si="352"/>
        <v>-2.3001636911781996E-4</v>
      </c>
      <c r="E7393" s="2">
        <f t="shared" si="353"/>
        <v>0.26678299713535308</v>
      </c>
      <c r="K7393">
        <v>7388</v>
      </c>
      <c r="L7393" s="14">
        <v>-2.3175337290311701E-4</v>
      </c>
      <c r="M7393" s="14">
        <v>0.21546066433549099</v>
      </c>
    </row>
    <row r="7394" spans="1:13" x14ac:dyDescent="0.55000000000000004">
      <c r="A7394">
        <v>7389</v>
      </c>
      <c r="C7394">
        <f t="shared" si="351"/>
        <v>-0.25561444190695565</v>
      </c>
      <c r="D7394">
        <f t="shared" si="352"/>
        <v>-4.5687420679208347E-4</v>
      </c>
      <c r="E7394" s="2">
        <f t="shared" si="353"/>
        <v>0.29839626826057075</v>
      </c>
      <c r="K7394">
        <v>7389</v>
      </c>
      <c r="L7394" s="14">
        <v>5.2373681214263202E-5</v>
      </c>
      <c r="M7394" s="14">
        <v>0.29064215371507501</v>
      </c>
    </row>
    <row r="7395" spans="1:13" x14ac:dyDescent="0.55000000000000004">
      <c r="A7395">
        <v>7390</v>
      </c>
      <c r="C7395">
        <f t="shared" si="351"/>
        <v>-0.14602530745467218</v>
      </c>
      <c r="D7395">
        <f t="shared" si="352"/>
        <v>-5.690662487044917E-4</v>
      </c>
      <c r="E7395" s="2">
        <f t="shared" si="353"/>
        <v>0.19277001319737336</v>
      </c>
      <c r="K7395">
        <v>7390</v>
      </c>
      <c r="L7395" s="14">
        <v>3.23383421968801E-4</v>
      </c>
      <c r="M7395" s="14">
        <v>0.29303051268369401</v>
      </c>
    </row>
    <row r="7396" spans="1:13" x14ac:dyDescent="0.55000000000000004">
      <c r="A7396">
        <v>7391</v>
      </c>
      <c r="C7396">
        <f t="shared" si="351"/>
        <v>2.1310120179808049E-4</v>
      </c>
      <c r="D7396">
        <f t="shared" si="352"/>
        <v>-5.384346571619483E-4</v>
      </c>
      <c r="E7396" s="2">
        <f t="shared" si="353"/>
        <v>4.9201654984308306E-2</v>
      </c>
      <c r="K7396">
        <v>7391</v>
      </c>
      <c r="L7396" s="14">
        <v>5.1339977856614699E-4</v>
      </c>
      <c r="M7396" s="14">
        <v>0.222027561921356</v>
      </c>
    </row>
    <row r="7397" spans="1:13" x14ac:dyDescent="0.55000000000000004">
      <c r="A7397">
        <v>7392</v>
      </c>
      <c r="C7397">
        <f t="shared" si="351"/>
        <v>0.14639802594843393</v>
      </c>
      <c r="D7397">
        <f t="shared" si="352"/>
        <v>-3.7266731597382547E-4</v>
      </c>
      <c r="E7397" s="2">
        <f t="shared" si="353"/>
        <v>2.5991230319678794E-3</v>
      </c>
      <c r="K7397">
        <v>7392</v>
      </c>
      <c r="L7397" s="14">
        <v>5.7483197572059995E-4</v>
      </c>
      <c r="M7397" s="14">
        <v>9.5416430916816106E-2</v>
      </c>
    </row>
    <row r="7398" spans="1:13" x14ac:dyDescent="0.55000000000000004">
      <c r="A7398">
        <v>7393</v>
      </c>
      <c r="C7398">
        <f t="shared" si="351"/>
        <v>0.2558401320075569</v>
      </c>
      <c r="D7398">
        <f t="shared" si="352"/>
        <v>-1.1336833368002675E-4</v>
      </c>
      <c r="E7398" s="2">
        <f t="shared" si="353"/>
        <v>9.6679000364851247E-2</v>
      </c>
      <c r="K7398">
        <v>7393</v>
      </c>
      <c r="L7398" s="14">
        <v>4.9229393855713998E-4</v>
      </c>
      <c r="M7398" s="14">
        <v>-5.5092337131404601E-2</v>
      </c>
    </row>
    <row r="7399" spans="1:13" x14ac:dyDescent="0.55000000000000004">
      <c r="A7399">
        <v>7394</v>
      </c>
      <c r="C7399">
        <f t="shared" si="351"/>
        <v>0.30107175761488675</v>
      </c>
      <c r="D7399">
        <f t="shared" si="352"/>
        <v>1.7438371075258722E-4</v>
      </c>
      <c r="E7399" s="2">
        <f t="shared" si="353"/>
        <v>0.24292541587304498</v>
      </c>
      <c r="K7399">
        <v>7394</v>
      </c>
      <c r="L7399" s="14">
        <v>2.8645783051216799E-4</v>
      </c>
      <c r="M7399" s="14">
        <v>-0.19180288757701699</v>
      </c>
    </row>
    <row r="7400" spans="1:13" x14ac:dyDescent="0.55000000000000004">
      <c r="A7400">
        <v>7395</v>
      </c>
      <c r="C7400">
        <f t="shared" si="351"/>
        <v>0.27074071815000395</v>
      </c>
      <c r="D7400">
        <f t="shared" si="352"/>
        <v>4.1836911950327694E-4</v>
      </c>
      <c r="E7400" s="2">
        <f t="shared" si="353"/>
        <v>0.30383900492561688</v>
      </c>
      <c r="K7400">
        <v>7395</v>
      </c>
      <c r="L7400" s="14">
        <v>8.8765817600577496E-6</v>
      </c>
      <c r="M7400" s="14">
        <v>-0.28047521497023598</v>
      </c>
    </row>
    <row r="7401" spans="1:13" x14ac:dyDescent="0.55000000000000004">
      <c r="A7401">
        <v>7396</v>
      </c>
      <c r="C7401">
        <f t="shared" si="351"/>
        <v>0.17245946519460731</v>
      </c>
      <c r="D7401">
        <f t="shared" si="352"/>
        <v>5.5735269777791162E-4</v>
      </c>
      <c r="E7401" s="2">
        <f t="shared" si="353"/>
        <v>0.22218048530537579</v>
      </c>
      <c r="K7401">
        <v>7396</v>
      </c>
      <c r="L7401" s="14">
        <v>-2.7092786196017502E-4</v>
      </c>
      <c r="M7401" s="14">
        <v>-0.29890078483224403</v>
      </c>
    </row>
    <row r="7402" spans="1:13" x14ac:dyDescent="0.55000000000000004">
      <c r="A7402">
        <v>7397</v>
      </c>
      <c r="C7402">
        <f t="shared" si="351"/>
        <v>3.0894521630531822E-2</v>
      </c>
      <c r="D7402">
        <f t="shared" si="352"/>
        <v>5.5645249697876189E-4</v>
      </c>
      <c r="E7402" s="2">
        <f t="shared" si="353"/>
        <v>7.4725318113897432E-2</v>
      </c>
      <c r="K7402">
        <v>7397</v>
      </c>
      <c r="L7402" s="14">
        <v>-4.8287674193804602E-4</v>
      </c>
      <c r="M7402" s="14">
        <v>-0.24246479888716599</v>
      </c>
    </row>
    <row r="7403" spans="1:13" x14ac:dyDescent="0.55000000000000004">
      <c r="A7403">
        <v>7398</v>
      </c>
      <c r="C7403">
        <f t="shared" si="351"/>
        <v>-0.11842429565796064</v>
      </c>
      <c r="D7403">
        <f t="shared" si="352"/>
        <v>4.158944485259419E-4</v>
      </c>
      <c r="E7403" s="2">
        <f t="shared" si="353"/>
        <v>4.7302815893859407E-5</v>
      </c>
      <c r="K7403">
        <v>7398</v>
      </c>
      <c r="L7403" s="14">
        <v>-5.7388614634770198E-4</v>
      </c>
      <c r="M7403" s="14">
        <v>-0.125301999918385</v>
      </c>
    </row>
    <row r="7404" spans="1:13" x14ac:dyDescent="0.55000000000000004">
      <c r="A7404">
        <v>7399</v>
      </c>
      <c r="C7404">
        <f t="shared" si="351"/>
        <v>-0.23802111092239908</v>
      </c>
      <c r="D7404">
        <f t="shared" si="352"/>
        <v>1.7095565985252392E-4</v>
      </c>
      <c r="E7404" s="2">
        <f t="shared" si="353"/>
        <v>6.8259177193456061E-2</v>
      </c>
      <c r="K7404">
        <v>7399</v>
      </c>
      <c r="L7404" s="14">
        <v>-5.2116220527339001E-4</v>
      </c>
      <c r="M7404" s="14">
        <v>2.3243462247129702E-2</v>
      </c>
    </row>
    <row r="7405" spans="1:13" x14ac:dyDescent="0.55000000000000004">
      <c r="A7405">
        <v>7400</v>
      </c>
      <c r="C7405">
        <f t="shared" si="351"/>
        <v>-0.2978796444322559</v>
      </c>
      <c r="D7405">
        <f t="shared" si="352"/>
        <v>-1.1688939598448215E-4</v>
      </c>
      <c r="E7405" s="2">
        <f t="shared" si="353"/>
        <v>0.21515413174530196</v>
      </c>
      <c r="K7405">
        <v>7400</v>
      </c>
      <c r="L7405" s="14">
        <v>-3.3790995683275502E-4</v>
      </c>
      <c r="M7405" s="14">
        <v>0.16596745510087901</v>
      </c>
    </row>
    <row r="7406" spans="1:13" x14ac:dyDescent="0.55000000000000004">
      <c r="A7406">
        <v>7401</v>
      </c>
      <c r="C7406">
        <f t="shared" si="351"/>
        <v>-0.28297666599433313</v>
      </c>
      <c r="D7406">
        <f t="shared" si="352"/>
        <v>-3.7539767726235917E-4</v>
      </c>
      <c r="E7406" s="2">
        <f t="shared" si="353"/>
        <v>0.30261059886209618</v>
      </c>
      <c r="K7406">
        <v>7401</v>
      </c>
      <c r="L7406" s="14">
        <v>-7.0026063462170994E-5</v>
      </c>
      <c r="M7406" s="14">
        <v>0.26712386923727</v>
      </c>
    </row>
    <row r="7407" spans="1:13" x14ac:dyDescent="0.55000000000000004">
      <c r="A7407">
        <v>7402</v>
      </c>
      <c r="C7407">
        <f t="shared" si="351"/>
        <v>-0.19705250907000837</v>
      </c>
      <c r="D7407">
        <f t="shared" si="352"/>
        <v>-5.3968905429969071E-4</v>
      </c>
      <c r="E7407" s="2">
        <f t="shared" si="353"/>
        <v>0.24843242729546794</v>
      </c>
      <c r="K7407">
        <v>7402</v>
      </c>
      <c r="L7407" s="14">
        <v>2.1539629191267301E-4</v>
      </c>
      <c r="M7407" s="14">
        <v>0.30137745320700798</v>
      </c>
    </row>
    <row r="7408" spans="1:13" x14ac:dyDescent="0.55000000000000004">
      <c r="A7408">
        <v>7403</v>
      </c>
      <c r="C7408">
        <f t="shared" si="351"/>
        <v>-6.1672325904930242E-2</v>
      </c>
      <c r="D7408">
        <f t="shared" si="352"/>
        <v>-5.6852985445680589E-4</v>
      </c>
      <c r="E7408" s="2">
        <f t="shared" si="353"/>
        <v>0.10356908450206824</v>
      </c>
      <c r="K7408">
        <v>7403</v>
      </c>
      <c r="L7408" s="14">
        <v>4.4687130975640298E-4</v>
      </c>
      <c r="M7408" s="14">
        <v>0.26014918441106499</v>
      </c>
    </row>
    <row r="7409" spans="1:13" x14ac:dyDescent="0.55000000000000004">
      <c r="A7409">
        <v>7404</v>
      </c>
      <c r="C7409">
        <f t="shared" si="351"/>
        <v>8.918631111279901E-2</v>
      </c>
      <c r="D7409">
        <f t="shared" si="352"/>
        <v>-4.5468164480375853E-4</v>
      </c>
      <c r="E7409" s="2">
        <f t="shared" si="353"/>
        <v>4.1703991192181735E-3</v>
      </c>
      <c r="K7409">
        <v>7404</v>
      </c>
      <c r="L7409" s="14">
        <v>5.6642463588329702E-4</v>
      </c>
      <c r="M7409" s="14">
        <v>0.15376493853099499</v>
      </c>
    </row>
    <row r="7410" spans="1:13" x14ac:dyDescent="0.55000000000000004">
      <c r="A7410">
        <v>7405</v>
      </c>
      <c r="C7410">
        <f t="shared" si="351"/>
        <v>0.21766106393949458</v>
      </c>
      <c r="D7410">
        <f t="shared" si="352"/>
        <v>-2.2671792623360929E-4</v>
      </c>
      <c r="E7410" s="2">
        <f t="shared" si="353"/>
        <v>4.3593996551793884E-2</v>
      </c>
      <c r="K7410">
        <v>7405</v>
      </c>
      <c r="L7410" s="14">
        <v>5.4411339810988201E-4</v>
      </c>
      <c r="M7410" s="14">
        <v>8.8693099074115007E-3</v>
      </c>
    </row>
    <row r="7411" spans="1:13" x14ac:dyDescent="0.55000000000000004">
      <c r="A7411">
        <v>7406</v>
      </c>
      <c r="C7411">
        <f t="shared" si="351"/>
        <v>0.29150747764857826</v>
      </c>
      <c r="D7411">
        <f t="shared" si="352"/>
        <v>5.8147212986464603E-5</v>
      </c>
      <c r="E7411" s="2">
        <f t="shared" si="353"/>
        <v>0.18468950618665145</v>
      </c>
      <c r="K7411">
        <v>7406</v>
      </c>
      <c r="L7411" s="14">
        <v>3.8552558434538101E-4</v>
      </c>
      <c r="M7411" s="14">
        <v>-0.13824769240368701</v>
      </c>
    </row>
    <row r="7412" spans="1:13" x14ac:dyDescent="0.55000000000000004">
      <c r="A7412">
        <v>7407</v>
      </c>
      <c r="C7412">
        <f t="shared" si="351"/>
        <v>0.29219165895796678</v>
      </c>
      <c r="D7412">
        <f t="shared" si="352"/>
        <v>3.2841862739293754E-4</v>
      </c>
      <c r="E7412" s="2">
        <f t="shared" si="353"/>
        <v>0.29477446328268508</v>
      </c>
      <c r="K7412">
        <v>7407</v>
      </c>
      <c r="L7412" s="14">
        <v>1.30380496354486E-4</v>
      </c>
      <c r="M7412" s="14">
        <v>-0.25073970252586297</v>
      </c>
    </row>
    <row r="7413" spans="1:13" x14ac:dyDescent="0.55000000000000004">
      <c r="A7413">
        <v>7408</v>
      </c>
      <c r="C7413">
        <f t="shared" si="351"/>
        <v>0.21954189278340772</v>
      </c>
      <c r="D7413">
        <f t="shared" si="352"/>
        <v>5.1626388883549347E-4</v>
      </c>
      <c r="E7413" s="2">
        <f t="shared" si="353"/>
        <v>0.27037326377689214</v>
      </c>
      <c r="K7413">
        <v>7408</v>
      </c>
      <c r="L7413" s="14">
        <v>-1.57419195770268E-4</v>
      </c>
      <c r="M7413" s="14">
        <v>-0.30043239867424898</v>
      </c>
    </row>
    <row r="7414" spans="1:13" x14ac:dyDescent="0.55000000000000004">
      <c r="A7414">
        <v>7409</v>
      </c>
      <c r="C7414">
        <f t="shared" si="351"/>
        <v>9.17917390950614E-2</v>
      </c>
      <c r="D7414">
        <f t="shared" si="352"/>
        <v>5.7453779616656591E-4</v>
      </c>
      <c r="E7414" s="2">
        <f t="shared" si="353"/>
        <v>0.13444811792376896</v>
      </c>
      <c r="K7414">
        <v>7409</v>
      </c>
      <c r="L7414" s="14">
        <v>-4.0579227375656698E-4</v>
      </c>
      <c r="M7414" s="14">
        <v>-0.27487993682737599</v>
      </c>
    </row>
    <row r="7415" spans="1:13" x14ac:dyDescent="0.55000000000000004">
      <c r="A7415">
        <v>7410</v>
      </c>
      <c r="C7415">
        <f t="shared" si="351"/>
        <v>-5.8996206289802053E-2</v>
      </c>
      <c r="D7415">
        <f t="shared" si="352"/>
        <v>4.8861482695568932E-4</v>
      </c>
      <c r="E7415" s="2">
        <f t="shared" si="353"/>
        <v>1.4758819836553812E-2</v>
      </c>
      <c r="K7415">
        <v>7410</v>
      </c>
      <c r="L7415" s="14">
        <v>-5.5253215942802699E-4</v>
      </c>
      <c r="M7415" s="14">
        <v>-0.18048208957075701</v>
      </c>
    </row>
    <row r="7416" spans="1:13" x14ac:dyDescent="0.55000000000000004">
      <c r="A7416">
        <v>7411</v>
      </c>
      <c r="C7416">
        <f t="shared" si="351"/>
        <v>-0.19497734743728576</v>
      </c>
      <c r="D7416">
        <f t="shared" si="352"/>
        <v>2.8005983536230443E-4</v>
      </c>
      <c r="E7416" s="2">
        <f t="shared" si="353"/>
        <v>2.3745566147514118E-2</v>
      </c>
      <c r="K7416">
        <v>7411</v>
      </c>
      <c r="L7416" s="14">
        <v>-5.6088693811006697E-4</v>
      </c>
      <c r="M7416" s="14">
        <v>-4.0881383351544301E-2</v>
      </c>
    </row>
    <row r="7417" spans="1:13" x14ac:dyDescent="0.55000000000000004">
      <c r="A7417">
        <v>7412</v>
      </c>
      <c r="C7417">
        <f t="shared" si="351"/>
        <v>-0.28202328417440536</v>
      </c>
      <c r="D7417">
        <f t="shared" si="352"/>
        <v>1.2157282859253715E-6</v>
      </c>
      <c r="E7417" s="2">
        <f t="shared" si="353"/>
        <v>0.15286661397215331</v>
      </c>
      <c r="K7417">
        <v>7412</v>
      </c>
      <c r="L7417" s="14">
        <v>-4.28764103652488E-4</v>
      </c>
      <c r="M7417" s="14">
        <v>0.108958318937753</v>
      </c>
    </row>
    <row r="7418" spans="1:13" x14ac:dyDescent="0.55000000000000004">
      <c r="A7418">
        <v>7413</v>
      </c>
      <c r="C7418">
        <f t="shared" si="351"/>
        <v>-0.29828732116291062</v>
      </c>
      <c r="D7418">
        <f t="shared" si="352"/>
        <v>-2.7793350096470197E-4</v>
      </c>
      <c r="E7418" s="2">
        <f t="shared" si="353"/>
        <v>0.28068386040604809</v>
      </c>
      <c r="K7418">
        <v>7413</v>
      </c>
      <c r="L7418" s="14">
        <v>-1.89254639575749E-4</v>
      </c>
      <c r="M7418" s="14">
        <v>0.231508734320752</v>
      </c>
    </row>
    <row r="7419" spans="1:13" x14ac:dyDescent="0.55000000000000004">
      <c r="A7419">
        <v>7414</v>
      </c>
      <c r="C7419">
        <f t="shared" si="351"/>
        <v>-0.23968752793738568</v>
      </c>
      <c r="D7419">
        <f t="shared" si="352"/>
        <v>-4.8732727984656033E-4</v>
      </c>
      <c r="E7419" s="2">
        <f t="shared" si="353"/>
        <v>0.28704293399246072</v>
      </c>
      <c r="K7419">
        <v>7414</v>
      </c>
      <c r="L7419" s="14">
        <v>9.7654823033283802E-5</v>
      </c>
      <c r="M7419" s="14">
        <v>0.29607635101719698</v>
      </c>
    </row>
    <row r="7420" spans="1:13" x14ac:dyDescent="0.55000000000000004">
      <c r="A7420">
        <v>7415</v>
      </c>
      <c r="C7420">
        <f t="shared" si="351"/>
        <v>-0.12093121741581955</v>
      </c>
      <c r="D7420">
        <f t="shared" si="352"/>
        <v>-5.7441218353051202E-4</v>
      </c>
      <c r="E7420" s="2">
        <f t="shared" si="353"/>
        <v>0.16599189266553432</v>
      </c>
      <c r="K7420">
        <v>7415</v>
      </c>
      <c r="L7420" s="14">
        <v>3.6010602940709E-4</v>
      </c>
      <c r="M7420" s="14">
        <v>0.286489808877049</v>
      </c>
    </row>
    <row r="7421" spans="1:13" x14ac:dyDescent="0.55000000000000004">
      <c r="A7421">
        <v>7416</v>
      </c>
      <c r="C7421">
        <f t="shared" si="351"/>
        <v>2.8176279651965876E-2</v>
      </c>
      <c r="D7421">
        <f t="shared" si="352"/>
        <v>-5.1733173680090772E-4</v>
      </c>
      <c r="E7421" s="2">
        <f t="shared" si="353"/>
        <v>3.1319739052560192E-2</v>
      </c>
      <c r="K7421">
        <v>7416</v>
      </c>
      <c r="L7421" s="14">
        <v>5.3236644678026799E-4</v>
      </c>
      <c r="M7421" s="14">
        <v>0.20515011684989801</v>
      </c>
    </row>
    <row r="7422" spans="1:13" x14ac:dyDescent="0.55000000000000004">
      <c r="A7422">
        <v>7417</v>
      </c>
      <c r="C7422">
        <f t="shared" si="351"/>
        <v>0.17021212443595962</v>
      </c>
      <c r="D7422">
        <f t="shared" si="352"/>
        <v>-3.3041192862207736E-4</v>
      </c>
      <c r="E7422" s="2">
        <f t="shared" si="353"/>
        <v>9.5614796988616121E-3</v>
      </c>
      <c r="K7422">
        <v>7417</v>
      </c>
      <c r="L7422" s="14">
        <v>5.7129238499565704E-4</v>
      </c>
      <c r="M7422" s="14">
        <v>7.2429305398760593E-2</v>
      </c>
    </row>
    <row r="7423" spans="1:13" x14ac:dyDescent="0.55000000000000004">
      <c r="A7423">
        <v>7418</v>
      </c>
      <c r="C7423">
        <f t="shared" si="351"/>
        <v>0.26952831377343978</v>
      </c>
      <c r="D7423">
        <f t="shared" si="352"/>
        <v>-6.0565690889964508E-5</v>
      </c>
      <c r="E7423" s="2">
        <f t="shared" si="353"/>
        <v>0.12107629290742318</v>
      </c>
      <c r="K7423">
        <v>7418</v>
      </c>
      <c r="L7423" s="14">
        <v>4.67134601348224E-4</v>
      </c>
      <c r="M7423" s="14">
        <v>-7.8431874908287402E-2</v>
      </c>
    </row>
    <row r="7424" spans="1:13" x14ac:dyDescent="0.55000000000000004">
      <c r="A7424">
        <v>7419</v>
      </c>
      <c r="C7424">
        <f t="shared" si="351"/>
        <v>0.30119857755986912</v>
      </c>
      <c r="D7424">
        <f t="shared" si="352"/>
        <v>2.244812586320584E-4</v>
      </c>
      <c r="E7424" s="2">
        <f t="shared" si="353"/>
        <v>0.26096555971719637</v>
      </c>
      <c r="K7424">
        <v>7419</v>
      </c>
      <c r="L7424" s="14">
        <v>2.4598005890044802E-4</v>
      </c>
      <c r="M7424" s="14">
        <v>-0.20964930558852601</v>
      </c>
    </row>
    <row r="7425" spans="1:13" x14ac:dyDescent="0.55000000000000004">
      <c r="A7425">
        <v>7420</v>
      </c>
      <c r="C7425">
        <f t="shared" si="351"/>
        <v>0.25727434714104752</v>
      </c>
      <c r="D7425">
        <f t="shared" si="352"/>
        <v>4.5318814392693362E-4</v>
      </c>
      <c r="E7425" s="2">
        <f t="shared" si="353"/>
        <v>0.29771549537193354</v>
      </c>
      <c r="K7425">
        <v>7420</v>
      </c>
      <c r="L7425" s="14">
        <v>-3.6781715248446603E-5</v>
      </c>
      <c r="M7425" s="14">
        <v>-0.28835876711424901</v>
      </c>
    </row>
    <row r="7426" spans="1:13" x14ac:dyDescent="0.55000000000000004">
      <c r="A7426">
        <v>7421</v>
      </c>
      <c r="C7426">
        <f t="shared" si="351"/>
        <v>0.14877967850659843</v>
      </c>
      <c r="D7426">
        <f t="shared" si="352"/>
        <v>5.6815435754297902E-4</v>
      </c>
      <c r="E7426" s="2">
        <f t="shared" si="353"/>
        <v>0.19680461796546372</v>
      </c>
      <c r="K7426">
        <v>7421</v>
      </c>
      <c r="L7426" s="14">
        <v>-3.1033128063617202E-4</v>
      </c>
      <c r="M7426" s="14">
        <v>-0.29484698656828601</v>
      </c>
    </row>
    <row r="7427" spans="1:13" x14ac:dyDescent="0.55000000000000004">
      <c r="A7427">
        <v>7422</v>
      </c>
      <c r="C7427">
        <f t="shared" si="351"/>
        <v>2.9444465915033475E-3</v>
      </c>
      <c r="D7427">
        <f t="shared" si="352"/>
        <v>5.4052580316454131E-4</v>
      </c>
      <c r="E7427" s="2">
        <f t="shared" si="353"/>
        <v>5.3099549867606399E-2</v>
      </c>
      <c r="K7427">
        <v>7422</v>
      </c>
      <c r="L7427" s="14">
        <v>-5.0615645163307004E-4</v>
      </c>
      <c r="M7427" s="14">
        <v>-0.227488949138383</v>
      </c>
    </row>
    <row r="7428" spans="1:13" x14ac:dyDescent="0.55000000000000004">
      <c r="A7428">
        <v>7423</v>
      </c>
      <c r="C7428">
        <f t="shared" si="351"/>
        <v>-0.14362977935404936</v>
      </c>
      <c r="D7428">
        <f t="shared" si="352"/>
        <v>3.7723666557173361E-4</v>
      </c>
      <c r="E7428" s="2">
        <f t="shared" si="353"/>
        <v>1.6382164126003082E-3</v>
      </c>
      <c r="K7428">
        <v>7423</v>
      </c>
      <c r="L7428" s="14">
        <v>-5.7521159935180002E-4</v>
      </c>
      <c r="M7428" s="14">
        <v>-0.103154893157788</v>
      </c>
    </row>
    <row r="7429" spans="1:13" x14ac:dyDescent="0.55000000000000004">
      <c r="A7429">
        <v>7424</v>
      </c>
      <c r="C7429">
        <f t="shared" si="351"/>
        <v>-0.25415595815727127</v>
      </c>
      <c r="D7429">
        <f t="shared" si="352"/>
        <v>1.1926907643842268E-4</v>
      </c>
      <c r="E7429" s="2">
        <f t="shared" si="353"/>
        <v>9.0703913354705151E-2</v>
      </c>
      <c r="K7429">
        <v>7424</v>
      </c>
      <c r="L7429" s="14">
        <v>-5.00201433659171E-4</v>
      </c>
      <c r="M7429" s="14">
        <v>4.7014945740673601E-2</v>
      </c>
    </row>
    <row r="7430" spans="1:13" x14ac:dyDescent="0.55000000000000004">
      <c r="A7430">
        <v>7425</v>
      </c>
      <c r="C7430">
        <f t="shared" ref="C7430:C7493" si="354">$D$1*COS($B$2*(A7430-$L$2)+$B$1)</f>
        <v>-0.30089434864555364</v>
      </c>
      <c r="D7430">
        <f t="shared" ref="D7430:D7493" si="355">$D$2*COS($B$2*(A7430-$L$3)+$B$3)</f>
        <v>-1.6863253688827225E-4</v>
      </c>
      <c r="E7430" s="2">
        <f t="shared" ref="E7430:E7493" si="356">(M7430-C7430)^2</f>
        <v>0.23649153029205475</v>
      </c>
      <c r="K7430">
        <v>7425</v>
      </c>
      <c r="L7430" s="14">
        <v>-2.99912715882188E-4</v>
      </c>
      <c r="M7430" s="14">
        <v>0.18540959981883501</v>
      </c>
    </row>
    <row r="7431" spans="1:13" x14ac:dyDescent="0.55000000000000004">
      <c r="A7431">
        <v>7426</v>
      </c>
      <c r="C7431">
        <f t="shared" si="354"/>
        <v>-0.27211459997344162</v>
      </c>
      <c r="D7431">
        <f t="shared" si="355"/>
        <v>-4.142109379478595E-4</v>
      </c>
      <c r="E7431" s="2">
        <f t="shared" si="356"/>
        <v>0.30193032479729387</v>
      </c>
      <c r="K7431">
        <v>7426</v>
      </c>
      <c r="L7431" s="14">
        <v>-2.4508997889095001E-5</v>
      </c>
      <c r="M7431" s="14">
        <v>0.27736726942471601</v>
      </c>
    </row>
    <row r="7432" spans="1:13" x14ac:dyDescent="0.55000000000000004">
      <c r="A7432">
        <v>7427</v>
      </c>
      <c r="C7432">
        <f t="shared" si="354"/>
        <v>-0.17503982243223754</v>
      </c>
      <c r="D7432">
        <f t="shared" si="355"/>
        <v>-5.5583112445420368E-4</v>
      </c>
      <c r="E7432" s="2">
        <f t="shared" si="356"/>
        <v>0.22552659849637124</v>
      </c>
      <c r="K7432">
        <v>7427</v>
      </c>
      <c r="L7432" s="14">
        <v>2.5703315066810602E-4</v>
      </c>
      <c r="M7432" s="14">
        <v>0.29985658574155699</v>
      </c>
    </row>
    <row r="7433" spans="1:13" x14ac:dyDescent="0.55000000000000004">
      <c r="A7433">
        <v>7428</v>
      </c>
      <c r="C7433">
        <f t="shared" si="354"/>
        <v>-3.4033739005365833E-2</v>
      </c>
      <c r="D7433">
        <f t="shared" si="355"/>
        <v>-5.5794941471885677E-4</v>
      </c>
      <c r="E7433" s="2">
        <f t="shared" si="356"/>
        <v>7.9117706505271793E-2</v>
      </c>
      <c r="K7433">
        <v>7428</v>
      </c>
      <c r="L7433" s="14">
        <v>4.7419975212257501E-4</v>
      </c>
      <c r="M7433" s="14">
        <v>0.247244959984216</v>
      </c>
    </row>
    <row r="7434" spans="1:13" x14ac:dyDescent="0.55000000000000004">
      <c r="A7434">
        <v>7429</v>
      </c>
      <c r="C7434">
        <f t="shared" si="354"/>
        <v>0.11551409553755408</v>
      </c>
      <c r="D7434">
        <f t="shared" si="355"/>
        <v>-4.2003416252959819E-4</v>
      </c>
      <c r="E7434" s="2">
        <f t="shared" si="356"/>
        <v>2.9567506346762408E-4</v>
      </c>
      <c r="K7434">
        <v>7429</v>
      </c>
      <c r="L7434" s="14">
        <v>5.7260008393625198E-4</v>
      </c>
      <c r="M7434" s="14">
        <v>0.132709300202449</v>
      </c>
    </row>
    <row r="7435" spans="1:13" x14ac:dyDescent="0.55000000000000004">
      <c r="A7435">
        <v>7430</v>
      </c>
      <c r="C7435">
        <f t="shared" si="354"/>
        <v>0.23607032694449065</v>
      </c>
      <c r="D7435">
        <f t="shared" si="355"/>
        <v>-1.7669918916307168E-4</v>
      </c>
      <c r="E7435" s="2">
        <f t="shared" si="356"/>
        <v>6.3068564226963317E-2</v>
      </c>
      <c r="K7435">
        <v>7430</v>
      </c>
      <c r="L7435" s="14">
        <v>5.2758917257505903E-4</v>
      </c>
      <c r="M7435" s="14">
        <v>-1.5064227083749999E-2</v>
      </c>
    </row>
    <row r="7436" spans="1:13" x14ac:dyDescent="0.55000000000000004">
      <c r="A7436">
        <v>7431</v>
      </c>
      <c r="C7436">
        <f t="shared" si="354"/>
        <v>0.2973778822560369</v>
      </c>
      <c r="D7436">
        <f t="shared" si="355"/>
        <v>1.1098355615999831E-4</v>
      </c>
      <c r="E7436" s="2">
        <f t="shared" si="356"/>
        <v>0.20833994523100857</v>
      </c>
      <c r="K7436">
        <v>7431</v>
      </c>
      <c r="L7436" s="14">
        <v>3.5044028001683002E-4</v>
      </c>
      <c r="M7436" s="14">
        <v>-0.15906482524514401</v>
      </c>
    </row>
    <row r="7437" spans="1:13" x14ac:dyDescent="0.55000000000000004">
      <c r="A7437">
        <v>7432</v>
      </c>
      <c r="C7437">
        <f t="shared" si="354"/>
        <v>0.2840498573497271</v>
      </c>
      <c r="D7437">
        <f t="shared" si="355"/>
        <v>3.7081176823465848E-4</v>
      </c>
      <c r="E7437" s="2">
        <f t="shared" si="356"/>
        <v>0.29951157676370121</v>
      </c>
      <c r="K7437">
        <v>7432</v>
      </c>
      <c r="L7437" s="14">
        <v>8.55214453547185E-5</v>
      </c>
      <c r="M7437" s="14">
        <v>-0.263226651157354</v>
      </c>
    </row>
    <row r="7438" spans="1:13" x14ac:dyDescent="0.55000000000000004">
      <c r="A7438">
        <v>7433</v>
      </c>
      <c r="C7438">
        <f t="shared" si="354"/>
        <v>0.19943130554786009</v>
      </c>
      <c r="D7438">
        <f t="shared" si="355"/>
        <v>5.3757404257135126E-4</v>
      </c>
      <c r="E7438" s="2">
        <f t="shared" si="356"/>
        <v>0.25089383240679763</v>
      </c>
      <c r="K7438">
        <v>7433</v>
      </c>
      <c r="L7438" s="14">
        <v>-2.0081676583301201E-4</v>
      </c>
      <c r="M7438" s="14">
        <v>-0.30146172934761301</v>
      </c>
    </row>
    <row r="7439" spans="1:13" x14ac:dyDescent="0.55000000000000004">
      <c r="A7439">
        <v>7434</v>
      </c>
      <c r="C7439">
        <f t="shared" si="354"/>
        <v>6.4759699730393458E-2</v>
      </c>
      <c r="D7439">
        <f t="shared" si="355"/>
        <v>5.6941656339078769E-4</v>
      </c>
      <c r="E7439" s="2">
        <f t="shared" si="356"/>
        <v>0.10821043609727518</v>
      </c>
      <c r="K7439">
        <v>7434</v>
      </c>
      <c r="L7439" s="14">
        <v>-4.3685917224109302E-4</v>
      </c>
      <c r="M7439" s="14">
        <v>-0.26419384728996498</v>
      </c>
    </row>
    <row r="7440" spans="1:13" x14ac:dyDescent="0.55000000000000004">
      <c r="A7440">
        <v>7435</v>
      </c>
      <c r="C7440">
        <f t="shared" si="354"/>
        <v>-8.6165225693238784E-2</v>
      </c>
      <c r="D7440">
        <f t="shared" si="355"/>
        <v>4.5834752914797366E-4</v>
      </c>
      <c r="E7440" s="2">
        <f t="shared" si="356"/>
        <v>5.5639293986499512E-3</v>
      </c>
      <c r="K7440">
        <v>7435</v>
      </c>
      <c r="L7440" s="14">
        <v>-5.63487488883839E-4</v>
      </c>
      <c r="M7440" s="14">
        <v>-0.160756977238902</v>
      </c>
    </row>
    <row r="7441" spans="1:13" x14ac:dyDescent="0.55000000000000004">
      <c r="A7441">
        <v>7436</v>
      </c>
      <c r="C7441">
        <f t="shared" si="354"/>
        <v>-0.21546449568671891</v>
      </c>
      <c r="D7441">
        <f t="shared" si="355"/>
        <v>2.3224292628837068E-4</v>
      </c>
      <c r="E7441" s="2">
        <f t="shared" si="356"/>
        <v>3.9365326027210525E-2</v>
      </c>
      <c r="K7441">
        <v>7436</v>
      </c>
      <c r="L7441" s="14">
        <v>-5.4898686831302695E-4</v>
      </c>
      <c r="M7441" s="14">
        <v>-1.7057524974471699E-2</v>
      </c>
    </row>
    <row r="7442" spans="1:13" x14ac:dyDescent="0.55000000000000004">
      <c r="A7442">
        <v>7437</v>
      </c>
      <c r="C7442">
        <f t="shared" si="354"/>
        <v>-0.29068671889404873</v>
      </c>
      <c r="D7442">
        <f t="shared" si="355"/>
        <v>-5.2149755777141213E-5</v>
      </c>
      <c r="E7442" s="2">
        <f t="shared" si="356"/>
        <v>0.17774724225997016</v>
      </c>
      <c r="K7442">
        <v>7437</v>
      </c>
      <c r="L7442" s="14">
        <v>-3.9698908090593803E-4</v>
      </c>
      <c r="M7442" s="14">
        <v>0.130914090237018</v>
      </c>
    </row>
    <row r="7443" spans="1:13" x14ac:dyDescent="0.55000000000000004">
      <c r="A7443">
        <v>7438</v>
      </c>
      <c r="C7443">
        <f t="shared" si="354"/>
        <v>-0.29295270284884839</v>
      </c>
      <c r="D7443">
        <f t="shared" si="355"/>
        <v>-3.2345394837222469E-4</v>
      </c>
      <c r="E7443" s="2">
        <f t="shared" si="356"/>
        <v>0.29057507743839767</v>
      </c>
      <c r="K7443">
        <v>7438</v>
      </c>
      <c r="L7443" s="14">
        <v>-1.4556291544449401E-4</v>
      </c>
      <c r="M7443" s="14">
        <v>0.246097459416592</v>
      </c>
    </row>
    <row r="7444" spans="1:13" x14ac:dyDescent="0.55000000000000004">
      <c r="A7444">
        <v>7439</v>
      </c>
      <c r="C7444">
        <f t="shared" si="354"/>
        <v>-0.2216937333416153</v>
      </c>
      <c r="D7444">
        <f t="shared" si="355"/>
        <v>-5.1357801779415189E-4</v>
      </c>
      <c r="E7444" s="2">
        <f t="shared" si="356"/>
        <v>0.27179323365850777</v>
      </c>
      <c r="K7444">
        <v>7439</v>
      </c>
      <c r="L7444" s="14">
        <v>1.4232038519679301E-4</v>
      </c>
      <c r="M7444" s="14">
        <v>0.29964419320747798</v>
      </c>
    </row>
    <row r="7445" spans="1:13" x14ac:dyDescent="0.55000000000000004">
      <c r="A7445">
        <v>7440</v>
      </c>
      <c r="C7445">
        <f t="shared" si="354"/>
        <v>-9.4794309702928889E-2</v>
      </c>
      <c r="D7445">
        <f t="shared" si="355"/>
        <v>-5.7480483011575711E-4</v>
      </c>
      <c r="E7445" s="2">
        <f t="shared" si="356"/>
        <v>0.139082371190068</v>
      </c>
      <c r="K7445">
        <v>7440</v>
      </c>
      <c r="L7445" s="14">
        <v>3.9455866247397199E-4</v>
      </c>
      <c r="M7445" s="14">
        <v>0.27814317995193</v>
      </c>
    </row>
    <row r="7446" spans="1:13" x14ac:dyDescent="0.55000000000000004">
      <c r="A7446">
        <v>7441</v>
      </c>
      <c r="C7446">
        <f t="shared" si="354"/>
        <v>5.5896487568655312E-2</v>
      </c>
      <c r="D7446">
        <f t="shared" si="355"/>
        <v>-4.9176774600656625E-4</v>
      </c>
      <c r="E7446" s="2">
        <f t="shared" si="356"/>
        <v>1.7182751377284471E-2</v>
      </c>
      <c r="K7446">
        <v>7441</v>
      </c>
      <c r="L7446" s="14">
        <v>5.4797727507030199E-4</v>
      </c>
      <c r="M7446" s="14">
        <v>0.18697948180240201</v>
      </c>
    </row>
    <row r="7447" spans="1:13" x14ac:dyDescent="0.55000000000000004">
      <c r="A7447">
        <v>7442</v>
      </c>
      <c r="C7447">
        <f t="shared" si="354"/>
        <v>0.19255844466498107</v>
      </c>
      <c r="D7447">
        <f t="shared" si="355"/>
        <v>-2.853073232913575E-4</v>
      </c>
      <c r="E7447" s="2">
        <f t="shared" si="356"/>
        <v>2.0613158136170127E-2</v>
      </c>
      <c r="K7447">
        <v>7442</v>
      </c>
      <c r="L7447" s="14">
        <v>5.6415157972105701E-4</v>
      </c>
      <c r="M7447" s="14">
        <v>4.8985612498968101E-2</v>
      </c>
    </row>
    <row r="7448" spans="1:13" x14ac:dyDescent="0.55000000000000004">
      <c r="A7448">
        <v>7443</v>
      </c>
      <c r="C7448">
        <f t="shared" si="354"/>
        <v>0.28089229096036628</v>
      </c>
      <c r="D7448">
        <f t="shared" si="355"/>
        <v>-7.2407762312315865E-6</v>
      </c>
      <c r="E7448" s="2">
        <f t="shared" si="356"/>
        <v>0.14605337256301981</v>
      </c>
      <c r="K7448">
        <v>7443</v>
      </c>
      <c r="L7448" s="14">
        <v>4.39030621488353E-4</v>
      </c>
      <c r="M7448" s="14">
        <v>-0.10127700733951001</v>
      </c>
    </row>
    <row r="7449" spans="1:13" x14ac:dyDescent="0.55000000000000004">
      <c r="A7449">
        <v>7444</v>
      </c>
      <c r="C7449">
        <f t="shared" si="354"/>
        <v>0.29872809296441555</v>
      </c>
      <c r="D7449">
        <f t="shared" si="355"/>
        <v>2.7264305303948034E-4</v>
      </c>
      <c r="E7449" s="2">
        <f t="shared" si="356"/>
        <v>0.27552238819820318</v>
      </c>
      <c r="K7449">
        <v>7444</v>
      </c>
      <c r="L7449" s="14">
        <v>2.03951720555645E-4</v>
      </c>
      <c r="M7449" s="14">
        <v>-0.226174172412867</v>
      </c>
    </row>
    <row r="7450" spans="1:13" x14ac:dyDescent="0.55000000000000004">
      <c r="A7450">
        <v>7445</v>
      </c>
      <c r="C7450">
        <f t="shared" si="354"/>
        <v>0.24158944032298924</v>
      </c>
      <c r="D7450">
        <f t="shared" si="355"/>
        <v>4.8409922285685964E-4</v>
      </c>
      <c r="E7450" s="2">
        <f t="shared" si="356"/>
        <v>0.28731106527689393</v>
      </c>
      <c r="K7450">
        <v>7445</v>
      </c>
      <c r="L7450" s="14">
        <v>-8.2208154014844006E-5</v>
      </c>
      <c r="M7450" s="14">
        <v>-0.29442461292271999</v>
      </c>
    </row>
    <row r="7451" spans="1:13" x14ac:dyDescent="0.55000000000000004">
      <c r="A7451">
        <v>7446</v>
      </c>
      <c r="C7451">
        <f t="shared" si="354"/>
        <v>0.12381693046584885</v>
      </c>
      <c r="D7451">
        <f t="shared" si="355"/>
        <v>5.74056691738617E-4</v>
      </c>
      <c r="E7451" s="2">
        <f t="shared" si="356"/>
        <v>0.17036381157808544</v>
      </c>
      <c r="K7451">
        <v>7446</v>
      </c>
      <c r="L7451" s="14">
        <v>-3.4777848642995201E-4</v>
      </c>
      <c r="M7451" s="14">
        <v>-0.28893458264838001</v>
      </c>
    </row>
    <row r="7452" spans="1:13" x14ac:dyDescent="0.55000000000000004">
      <c r="A7452">
        <v>7447</v>
      </c>
      <c r="C7452">
        <f t="shared" si="354"/>
        <v>-2.5031019087026613E-2</v>
      </c>
      <c r="D7452">
        <f t="shared" si="355"/>
        <v>5.1993803115348567E-4</v>
      </c>
      <c r="E7452" s="2">
        <f t="shared" si="356"/>
        <v>3.4613886078258042E-2</v>
      </c>
      <c r="K7452">
        <v>7447</v>
      </c>
      <c r="L7452" s="14">
        <v>-5.2624553945758098E-4</v>
      </c>
      <c r="M7452" s="14">
        <v>-0.21107909372973299</v>
      </c>
    </row>
    <row r="7453" spans="1:13" x14ac:dyDescent="0.55000000000000004">
      <c r="A7453">
        <v>7448</v>
      </c>
      <c r="C7453">
        <f t="shared" si="354"/>
        <v>-0.16759671046107769</v>
      </c>
      <c r="D7453">
        <f t="shared" si="355"/>
        <v>3.3532588417295732E-4</v>
      </c>
      <c r="E7453" s="2">
        <f t="shared" si="356"/>
        <v>7.610673500134035E-3</v>
      </c>
      <c r="K7453">
        <v>7448</v>
      </c>
      <c r="L7453" s="14">
        <v>-5.7291113253773996E-4</v>
      </c>
      <c r="M7453" s="14">
        <v>-8.0357536346841396E-2</v>
      </c>
    </row>
    <row r="7454" spans="1:13" x14ac:dyDescent="0.55000000000000004">
      <c r="A7454">
        <v>7449</v>
      </c>
      <c r="C7454">
        <f t="shared" si="354"/>
        <v>-0.26809916016775814</v>
      </c>
      <c r="D7454">
        <f t="shared" si="355"/>
        <v>6.6554008373840182E-5</v>
      </c>
      <c r="E7454" s="2">
        <f t="shared" si="356"/>
        <v>0.11464266307200326</v>
      </c>
      <c r="K7454">
        <v>7449</v>
      </c>
      <c r="L7454" s="14">
        <v>-4.7608757839118102E-4</v>
      </c>
      <c r="M7454" s="14">
        <v>7.0490064516080905E-2</v>
      </c>
    </row>
    <row r="7455" spans="1:13" x14ac:dyDescent="0.55000000000000004">
      <c r="A7455">
        <v>7450</v>
      </c>
      <c r="C7455">
        <f t="shared" si="354"/>
        <v>-0.30131437175424602</v>
      </c>
      <c r="D7455">
        <f t="shared" si="355"/>
        <v>-2.1892152067992237E-4</v>
      </c>
      <c r="E7455" s="2">
        <f t="shared" si="356"/>
        <v>0.25502233682540271</v>
      </c>
      <c r="K7455">
        <v>7450</v>
      </c>
      <c r="L7455" s="14">
        <v>-2.6002493680363399E-4</v>
      </c>
      <c r="M7455" s="14">
        <v>0.20368299143233801</v>
      </c>
    </row>
    <row r="7456" spans="1:13" x14ac:dyDescent="0.55000000000000004">
      <c r="A7456">
        <v>7451</v>
      </c>
      <c r="C7456">
        <f t="shared" si="354"/>
        <v>-0.25890602723344236</v>
      </c>
      <c r="D7456">
        <f t="shared" si="355"/>
        <v>-4.4945236254254566E-4</v>
      </c>
      <c r="E7456" s="2">
        <f t="shared" si="356"/>
        <v>0.29677247542971807</v>
      </c>
      <c r="K7456">
        <v>7451</v>
      </c>
      <c r="L7456" s="14">
        <v>2.1162563283981699E-5</v>
      </c>
      <c r="M7456" s="14">
        <v>0.28586224958681999</v>
      </c>
    </row>
    <row r="7457" spans="1:13" x14ac:dyDescent="0.55000000000000004">
      <c r="A7457">
        <v>7452</v>
      </c>
      <c r="C7457">
        <f t="shared" si="354"/>
        <v>-0.15151772718688458</v>
      </c>
      <c r="D7457">
        <f t="shared" si="355"/>
        <v>-5.6718013510971034E-4</v>
      </c>
      <c r="E7457" s="2">
        <f t="shared" si="356"/>
        <v>0.20067108334777423</v>
      </c>
      <c r="K7457">
        <v>7452</v>
      </c>
      <c r="L7457" s="14">
        <v>2.9704976811411303E-4</v>
      </c>
      <c r="M7457" s="14">
        <v>0.29644553397163298</v>
      </c>
    </row>
    <row r="7458" spans="1:13" x14ac:dyDescent="0.55000000000000004">
      <c r="A7458">
        <v>7453</v>
      </c>
      <c r="C7458">
        <f t="shared" si="354"/>
        <v>-6.1016713544553127E-3</v>
      </c>
      <c r="D7458">
        <f t="shared" si="355"/>
        <v>-5.4255764897823155E-4</v>
      </c>
      <c r="E7458" s="2">
        <f t="shared" si="356"/>
        <v>5.7065501775814216E-2</v>
      </c>
      <c r="K7458">
        <v>7453</v>
      </c>
      <c r="L7458" s="14">
        <v>4.9853901575708801E-4</v>
      </c>
      <c r="M7458" s="14">
        <v>0.23278219535867001</v>
      </c>
    </row>
    <row r="7459" spans="1:13" x14ac:dyDescent="0.55000000000000004">
      <c r="A7459">
        <v>7454</v>
      </c>
      <c r="C7459">
        <f t="shared" si="354"/>
        <v>0.1408457753749148</v>
      </c>
      <c r="D7459">
        <f t="shared" si="355"/>
        <v>-3.8176462916105814E-4</v>
      </c>
      <c r="E7459" s="2">
        <f t="shared" si="356"/>
        <v>9.0172063355937375E-4</v>
      </c>
      <c r="K7459">
        <v>7454</v>
      </c>
      <c r="L7459" s="14">
        <v>5.7516607419217595E-4</v>
      </c>
      <c r="M7459" s="14">
        <v>0.11081711184222701</v>
      </c>
    </row>
    <row r="7460" spans="1:13" x14ac:dyDescent="0.55000000000000004">
      <c r="A7460">
        <v>7455</v>
      </c>
      <c r="C7460">
        <f t="shared" si="354"/>
        <v>0.25244390127856908</v>
      </c>
      <c r="D7460">
        <f t="shared" si="355"/>
        <v>-1.2515673438436072E-4</v>
      </c>
      <c r="E7460" s="2">
        <f t="shared" si="356"/>
        <v>8.4882903139658378E-2</v>
      </c>
      <c r="K7460">
        <v>7455</v>
      </c>
      <c r="L7460" s="14">
        <v>5.0773922127455196E-4</v>
      </c>
      <c r="M7460" s="14">
        <v>-3.8902804794553297E-2</v>
      </c>
    </row>
    <row r="7461" spans="1:13" x14ac:dyDescent="0.55000000000000004">
      <c r="A7461">
        <v>7456</v>
      </c>
      <c r="C7461">
        <f t="shared" si="354"/>
        <v>0.30068392905654245</v>
      </c>
      <c r="D7461">
        <f t="shared" si="355"/>
        <v>1.6286286262816847E-4</v>
      </c>
      <c r="E7461" s="2">
        <f t="shared" si="356"/>
        <v>0.22998086441669868</v>
      </c>
      <c r="K7461">
        <v>7456</v>
      </c>
      <c r="L7461" s="14">
        <v>3.1314593060326E-4</v>
      </c>
      <c r="M7461" s="14">
        <v>-0.17887927263505801</v>
      </c>
    </row>
    <row r="7462" spans="1:13" x14ac:dyDescent="0.55000000000000004">
      <c r="A7462">
        <v>7457</v>
      </c>
      <c r="C7462">
        <f t="shared" si="354"/>
        <v>0.27345862855567016</v>
      </c>
      <c r="D7462">
        <f t="shared" si="355"/>
        <v>4.1000731399779201E-4</v>
      </c>
      <c r="E7462" s="2">
        <f t="shared" si="356"/>
        <v>0.29977042550469163</v>
      </c>
      <c r="K7462">
        <v>7457</v>
      </c>
      <c r="L7462" s="14">
        <v>4.0123298996062997E-5</v>
      </c>
      <c r="M7462" s="14">
        <v>-0.27405431695766802</v>
      </c>
    </row>
    <row r="7463" spans="1:13" x14ac:dyDescent="0.55000000000000004">
      <c r="A7463">
        <v>7458</v>
      </c>
      <c r="C7463">
        <f t="shared" si="354"/>
        <v>0.17760097634141428</v>
      </c>
      <c r="D7463">
        <f t="shared" si="355"/>
        <v>5.5424857182019246E-4</v>
      </c>
      <c r="E7463" s="2">
        <f t="shared" si="356"/>
        <v>0.22866733430342792</v>
      </c>
      <c r="K7463">
        <v>7458</v>
      </c>
      <c r="L7463" s="14">
        <v>-2.4294846175157501E-4</v>
      </c>
      <c r="M7463" s="14">
        <v>-0.30059075748867597</v>
      </c>
    </row>
    <row r="7464" spans="1:13" x14ac:dyDescent="0.55000000000000004">
      <c r="A7464">
        <v>7459</v>
      </c>
      <c r="C7464">
        <f t="shared" si="354"/>
        <v>3.7169222595170026E-2</v>
      </c>
      <c r="D7464">
        <f t="shared" si="355"/>
        <v>5.5938512075453845E-4</v>
      </c>
      <c r="E7464" s="2">
        <f t="shared" si="356"/>
        <v>8.3527705323069079E-2</v>
      </c>
      <c r="K7464">
        <v>7459</v>
      </c>
      <c r="L7464" s="14">
        <v>-4.6517227311069202E-4</v>
      </c>
      <c r="M7464" s="14">
        <v>-0.25184237807696402</v>
      </c>
    </row>
    <row r="7465" spans="1:13" x14ac:dyDescent="0.55000000000000004">
      <c r="A7465">
        <v>7460</v>
      </c>
      <c r="C7465">
        <f t="shared" si="354"/>
        <v>-0.11259122255741318</v>
      </c>
      <c r="D7465">
        <f t="shared" si="355"/>
        <v>4.2412779528229895E-4</v>
      </c>
      <c r="E7465" s="2">
        <f t="shared" si="356"/>
        <v>7.522562478123186E-4</v>
      </c>
      <c r="K7465">
        <v>7460</v>
      </c>
      <c r="L7465" s="14">
        <v>-5.7089080294995805E-4</v>
      </c>
      <c r="M7465" s="14">
        <v>-0.140018512759187</v>
      </c>
    </row>
    <row r="7466" spans="1:13" x14ac:dyDescent="0.55000000000000004">
      <c r="A7466">
        <v>7461</v>
      </c>
      <c r="C7466">
        <f t="shared" si="354"/>
        <v>-0.23409364408275432</v>
      </c>
      <c r="D7466">
        <f t="shared" si="355"/>
        <v>1.8242333309879556E-4</v>
      </c>
      <c r="E7466" s="2">
        <f t="shared" si="356"/>
        <v>5.8065336911045949E-2</v>
      </c>
      <c r="K7466">
        <v>7461</v>
      </c>
      <c r="L7466" s="14">
        <v>-5.3362618964098005E-4</v>
      </c>
      <c r="M7466" s="14">
        <v>6.87385769092043E-3</v>
      </c>
    </row>
    <row r="7467" spans="1:13" x14ac:dyDescent="0.55000000000000004">
      <c r="A7467">
        <v>7462</v>
      </c>
      <c r="C7467">
        <f t="shared" si="354"/>
        <v>-0.29684349524583215</v>
      </c>
      <c r="D7467">
        <f t="shared" si="355"/>
        <v>-1.0506554051373713E-4</v>
      </c>
      <c r="E7467" s="2">
        <f t="shared" si="356"/>
        <v>0.20150054704753823</v>
      </c>
      <c r="K7467">
        <v>7462</v>
      </c>
      <c r="L7467" s="14">
        <v>-3.6271158675987099E-4</v>
      </c>
      <c r="M7467" s="14">
        <v>0.15204462784001899</v>
      </c>
    </row>
    <row r="7468" spans="1:13" x14ac:dyDescent="0.55000000000000004">
      <c r="A7468">
        <v>7463</v>
      </c>
      <c r="C7468">
        <f t="shared" si="354"/>
        <v>-0.28509188606663088</v>
      </c>
      <c r="D7468">
        <f t="shared" si="355"/>
        <v>-3.6618517806319927E-4</v>
      </c>
      <c r="E7468" s="2">
        <f t="shared" si="356"/>
        <v>0.29618277043276287</v>
      </c>
      <c r="K7468">
        <v>7463</v>
      </c>
      <c r="L7468" s="14">
        <v>-1.00953616875425E-4</v>
      </c>
      <c r="M7468" s="14">
        <v>0.259134877730192</v>
      </c>
    </row>
    <row r="7469" spans="1:13" x14ac:dyDescent="0.55000000000000004">
      <c r="A7469">
        <v>7464</v>
      </c>
      <c r="C7469">
        <f t="shared" si="354"/>
        <v>-0.20178822274486238</v>
      </c>
      <c r="D7469">
        <f t="shared" si="355"/>
        <v>-5.3540005448992668E-4</v>
      </c>
      <c r="E7469" s="2">
        <f t="shared" si="356"/>
        <v>0.25312109357050278</v>
      </c>
      <c r="K7469">
        <v>7464</v>
      </c>
      <c r="L7469" s="14">
        <v>1.8608881262624299E-4</v>
      </c>
      <c r="M7469" s="14">
        <v>0.30132318993676499</v>
      </c>
    </row>
    <row r="7470" spans="1:13" x14ac:dyDescent="0.55000000000000004">
      <c r="A7470">
        <v>7465</v>
      </c>
      <c r="C7470">
        <f t="shared" si="354"/>
        <v>-6.7839968876663159E-2</v>
      </c>
      <c r="D7470">
        <f t="shared" si="355"/>
        <v>-5.7024080257850448E-4</v>
      </c>
      <c r="E7470" s="2">
        <f t="shared" si="356"/>
        <v>0.11281752997190674</v>
      </c>
      <c r="K7470">
        <v>7465</v>
      </c>
      <c r="L7470" s="14">
        <v>4.2652414459448402E-4</v>
      </c>
      <c r="M7470" s="14">
        <v>0.26804323995031398</v>
      </c>
    </row>
    <row r="7471" spans="1:13" x14ac:dyDescent="0.55000000000000004">
      <c r="A7471">
        <v>7466</v>
      </c>
      <c r="C7471">
        <f t="shared" si="354"/>
        <v>8.3134687229752535E-2</v>
      </c>
      <c r="D7471">
        <f t="shared" si="355"/>
        <v>-4.6196312894535962E-4</v>
      </c>
      <c r="E7471" s="2">
        <f t="shared" si="356"/>
        <v>7.1394912894191635E-3</v>
      </c>
      <c r="K7471">
        <v>7466</v>
      </c>
      <c r="L7471" s="14">
        <v>5.6013385858534202E-4</v>
      </c>
      <c r="M7471" s="14">
        <v>0.167630197698766</v>
      </c>
    </row>
    <row r="7472" spans="1:13" x14ac:dyDescent="0.55000000000000004">
      <c r="A7472">
        <v>7467</v>
      </c>
      <c r="C7472">
        <f t="shared" si="354"/>
        <v>0.21324428918166879</v>
      </c>
      <c r="D7472">
        <f t="shared" si="355"/>
        <v>-2.3774244735707883E-4</v>
      </c>
      <c r="E7472" s="2">
        <f t="shared" si="356"/>
        <v>3.534819502500481E-2</v>
      </c>
      <c r="K7472">
        <v>7467</v>
      </c>
      <c r="L7472" s="14">
        <v>5.5345457287531196E-4</v>
      </c>
      <c r="M7472" s="14">
        <v>2.5233132531312499E-2</v>
      </c>
    </row>
    <row r="7473" spans="1:13" x14ac:dyDescent="0.55000000000000004">
      <c r="A7473">
        <v>7468</v>
      </c>
      <c r="C7473">
        <f t="shared" si="354"/>
        <v>0.28983406938196232</v>
      </c>
      <c r="D7473">
        <f t="shared" si="355"/>
        <v>4.6146577304650151E-5</v>
      </c>
      <c r="E7473" s="2">
        <f t="shared" si="356"/>
        <v>0.17083160098260899</v>
      </c>
      <c r="K7473">
        <v>7468</v>
      </c>
      <c r="L7473" s="14">
        <v>4.08159156005754E-4</v>
      </c>
      <c r="M7473" s="14">
        <v>-0.123483727213598</v>
      </c>
    </row>
    <row r="7474" spans="1:13" x14ac:dyDescent="0.55000000000000004">
      <c r="A7474">
        <v>7469</v>
      </c>
      <c r="C7474">
        <f t="shared" si="354"/>
        <v>0.29368160738483373</v>
      </c>
      <c r="D7474">
        <f t="shared" si="355"/>
        <v>3.1845378375558382E-4</v>
      </c>
      <c r="E7474" s="2">
        <f t="shared" si="356"/>
        <v>0.28617677587444618</v>
      </c>
      <c r="K7474">
        <v>7469</v>
      </c>
      <c r="L7474" s="14">
        <v>1.60637746478976E-4</v>
      </c>
      <c r="M7474" s="14">
        <v>-0.24127332144043301</v>
      </c>
    </row>
    <row r="7475" spans="1:13" x14ac:dyDescent="0.55000000000000004">
      <c r="A7475">
        <v>7470</v>
      </c>
      <c r="C7475">
        <f t="shared" si="354"/>
        <v>0.22382125225122859</v>
      </c>
      <c r="D7475">
        <f t="shared" si="355"/>
        <v>5.1083580295703036E-4</v>
      </c>
      <c r="E7475" s="2">
        <f t="shared" si="356"/>
        <v>0.27296002932077734</v>
      </c>
      <c r="K7475">
        <v>7470</v>
      </c>
      <c r="L7475" s="14">
        <v>-1.2711638317769301E-4</v>
      </c>
      <c r="M7475" s="14">
        <v>-0.29863451556149001</v>
      </c>
    </row>
    <row r="7476" spans="1:13" x14ac:dyDescent="0.55000000000000004">
      <c r="A7476">
        <v>7471</v>
      </c>
      <c r="C7476">
        <f t="shared" si="354"/>
        <v>9.7786480584383009E-2</v>
      </c>
      <c r="D7476">
        <f t="shared" si="355"/>
        <v>5.7500880318088238E-4</v>
      </c>
      <c r="E7476" s="2">
        <f t="shared" si="356"/>
        <v>0.14363139118459262</v>
      </c>
      <c r="K7476">
        <v>7471</v>
      </c>
      <c r="L7476" s="14">
        <v>-3.8303342609471801E-4</v>
      </c>
      <c r="M7476" s="14">
        <v>-0.28120084266613499</v>
      </c>
    </row>
    <row r="7477" spans="1:13" x14ac:dyDescent="0.55000000000000004">
      <c r="A7477">
        <v>7472</v>
      </c>
      <c r="C7477">
        <f t="shared" si="354"/>
        <v>-5.2790636536613492E-2</v>
      </c>
      <c r="D7477">
        <f t="shared" si="355"/>
        <v>4.9486671403408094E-4</v>
      </c>
      <c r="E7477" s="2">
        <f t="shared" si="356"/>
        <v>1.9753750913984149E-2</v>
      </c>
      <c r="K7477">
        <v>7472</v>
      </c>
      <c r="L7477" s="14">
        <v>-5.4301737127945501E-4</v>
      </c>
      <c r="M7477" s="14">
        <v>-0.19333867428166401</v>
      </c>
    </row>
    <row r="7478" spans="1:13" x14ac:dyDescent="0.55000000000000004">
      <c r="A7478">
        <v>7473</v>
      </c>
      <c r="C7478">
        <f t="shared" si="354"/>
        <v>-0.19011841662524864</v>
      </c>
      <c r="D7478">
        <f t="shared" si="355"/>
        <v>2.9052351062741855E-4</v>
      </c>
      <c r="E7478" s="2">
        <f t="shared" si="356"/>
        <v>1.7706235965985931E-2</v>
      </c>
      <c r="K7478">
        <v>7473</v>
      </c>
      <c r="L7478" s="14">
        <v>-5.6699924719204298E-4</v>
      </c>
      <c r="M7478" s="14">
        <v>-5.7053635537291598E-2</v>
      </c>
    </row>
    <row r="7479" spans="1:13" x14ac:dyDescent="0.55000000000000004">
      <c r="A7479">
        <v>7474</v>
      </c>
      <c r="C7479">
        <f t="shared" si="354"/>
        <v>-0.27973048151920588</v>
      </c>
      <c r="D7479">
        <f t="shared" si="355"/>
        <v>1.3265029802993004E-5</v>
      </c>
      <c r="E7479" s="2">
        <f t="shared" si="356"/>
        <v>0.13931654913710714</v>
      </c>
      <c r="K7479">
        <v>7474</v>
      </c>
      <c r="L7479" s="14">
        <v>-4.4897264423741798E-4</v>
      </c>
      <c r="M7479" s="14">
        <v>9.3520840162455598E-2</v>
      </c>
    </row>
    <row r="7480" spans="1:13" x14ac:dyDescent="0.55000000000000004">
      <c r="A7480">
        <v>7475</v>
      </c>
      <c r="C7480">
        <f t="shared" si="354"/>
        <v>-0.2991360918025584</v>
      </c>
      <c r="D7480">
        <f t="shared" si="355"/>
        <v>-2.6732269389734064E-4</v>
      </c>
      <c r="E7480" s="2">
        <f t="shared" si="356"/>
        <v>0.27020091106787703</v>
      </c>
      <c r="K7480">
        <v>7475</v>
      </c>
      <c r="L7480" s="14">
        <v>-2.1849805730945299E-4</v>
      </c>
      <c r="M7480" s="14">
        <v>0.22067244128234301</v>
      </c>
    </row>
    <row r="7481" spans="1:13" x14ac:dyDescent="0.55000000000000004">
      <c r="A7481">
        <v>7476</v>
      </c>
      <c r="C7481">
        <f t="shared" si="354"/>
        <v>-0.24346484833199469</v>
      </c>
      <c r="D7481">
        <f t="shared" si="355"/>
        <v>-4.8081805614474612E-4</v>
      </c>
      <c r="E7481" s="2">
        <f t="shared" si="356"/>
        <v>0.28731755710509688</v>
      </c>
      <c r="K7481">
        <v>7476</v>
      </c>
      <c r="L7481" s="14">
        <v>6.6700723535204794E-5</v>
      </c>
      <c r="M7481" s="14">
        <v>0.29255526053062703</v>
      </c>
    </row>
    <row r="7482" spans="1:13" x14ac:dyDescent="0.55000000000000004">
      <c r="A7482">
        <v>7477</v>
      </c>
      <c r="C7482">
        <f t="shared" si="354"/>
        <v>-0.12668905976590175</v>
      </c>
      <c r="D7482">
        <f t="shared" si="355"/>
        <v>-5.7363822113967592E-4</v>
      </c>
      <c r="E7482" s="2">
        <f t="shared" si="356"/>
        <v>0.17460268374468887</v>
      </c>
      <c r="K7482">
        <v>7477</v>
      </c>
      <c r="L7482" s="14">
        <v>3.3519389438922199E-4</v>
      </c>
      <c r="M7482" s="14">
        <v>0.29116579989794</v>
      </c>
    </row>
    <row r="7483" spans="1:13" x14ac:dyDescent="0.55000000000000004">
      <c r="A7483">
        <v>7478</v>
      </c>
      <c r="C7483">
        <f t="shared" si="354"/>
        <v>2.188301241052043E-2</v>
      </c>
      <c r="D7483">
        <f t="shared" si="355"/>
        <v>-5.2248728396746442E-4</v>
      </c>
      <c r="E7483" s="2">
        <f t="shared" si="356"/>
        <v>3.8012928901583358E-2</v>
      </c>
      <c r="K7483">
        <v>7478</v>
      </c>
      <c r="L7483" s="14">
        <v>5.1973567500150305E-4</v>
      </c>
      <c r="M7483" s="14">
        <v>0.21685205841932501</v>
      </c>
    </row>
    <row r="7484" spans="1:13" x14ac:dyDescent="0.55000000000000004">
      <c r="A7484">
        <v>7479</v>
      </c>
      <c r="C7484">
        <f t="shared" si="354"/>
        <v>0.16496290972920541</v>
      </c>
      <c r="D7484">
        <f t="shared" si="355"/>
        <v>-3.4020305167753304E-4</v>
      </c>
      <c r="E7484" s="2">
        <f t="shared" si="356"/>
        <v>5.8884959683477758E-3</v>
      </c>
      <c r="K7484">
        <v>7479</v>
      </c>
      <c r="L7484" s="14">
        <v>5.7410643160360497E-4</v>
      </c>
      <c r="M7484" s="14">
        <v>8.8226373657085397E-2</v>
      </c>
    </row>
    <row r="7485" spans="1:13" x14ac:dyDescent="0.55000000000000004">
      <c r="A7485">
        <v>7480</v>
      </c>
      <c r="C7485">
        <f t="shared" si="354"/>
        <v>0.26664059384810518</v>
      </c>
      <c r="D7485">
        <f t="shared" si="355"/>
        <v>-7.2535024327898592E-5</v>
      </c>
      <c r="E7485" s="2">
        <f t="shared" si="356"/>
        <v>0.10833099858934858</v>
      </c>
      <c r="K7485">
        <v>7480</v>
      </c>
      <c r="L7485" s="14">
        <v>4.8468867091284703E-4</v>
      </c>
      <c r="M7485" s="14">
        <v>-6.2496153704258803E-2</v>
      </c>
    </row>
    <row r="7486" spans="1:13" x14ac:dyDescent="0.55000000000000004">
      <c r="A7486">
        <v>7481</v>
      </c>
      <c r="C7486">
        <f t="shared" si="354"/>
        <v>0.30139710924890656</v>
      </c>
      <c r="D7486">
        <f t="shared" si="355"/>
        <v>2.1333776521103654E-4</v>
      </c>
      <c r="E7486" s="2">
        <f t="shared" si="356"/>
        <v>0.24896431579067382</v>
      </c>
      <c r="K7486">
        <v>7481</v>
      </c>
      <c r="L7486" s="14">
        <v>2.7387762580174398E-4</v>
      </c>
      <c r="M7486" s="14">
        <v>-0.19756613167237999</v>
      </c>
    </row>
    <row r="7487" spans="1:13" x14ac:dyDescent="0.55000000000000004">
      <c r="A7487">
        <v>7482</v>
      </c>
      <c r="C7487">
        <f t="shared" si="354"/>
        <v>0.26050930317522469</v>
      </c>
      <c r="D7487">
        <f t="shared" si="355"/>
        <v>4.4566727248529601E-4</v>
      </c>
      <c r="E7487" s="2">
        <f t="shared" si="356"/>
        <v>0.29557027254984114</v>
      </c>
      <c r="K7487">
        <v>7482</v>
      </c>
      <c r="L7487" s="14">
        <v>-5.5277697048469297E-6</v>
      </c>
      <c r="M7487" s="14">
        <v>-0.283154446351853</v>
      </c>
    </row>
    <row r="7488" spans="1:13" x14ac:dyDescent="0.55000000000000004">
      <c r="A7488">
        <v>7483</v>
      </c>
      <c r="C7488">
        <f t="shared" si="354"/>
        <v>0.1542391531087535</v>
      </c>
      <c r="D7488">
        <f t="shared" si="355"/>
        <v>5.6614368828501217E-4</v>
      </c>
      <c r="E7488" s="2">
        <f t="shared" si="356"/>
        <v>0.20436197445789869</v>
      </c>
      <c r="K7488">
        <v>7483</v>
      </c>
      <c r="L7488" s="14">
        <v>-2.8354870099706601E-4</v>
      </c>
      <c r="M7488" s="14">
        <v>-0.29782497337984398</v>
      </c>
    </row>
    <row r="7489" spans="1:13" x14ac:dyDescent="0.55000000000000004">
      <c r="A7489">
        <v>7484</v>
      </c>
      <c r="C7489">
        <f t="shared" si="354"/>
        <v>9.2582267131682515E-3</v>
      </c>
      <c r="D7489">
        <f t="shared" si="355"/>
        <v>5.445299716925865E-4</v>
      </c>
      <c r="E7489" s="2">
        <f t="shared" si="356"/>
        <v>6.108886391261175E-2</v>
      </c>
      <c r="K7489">
        <v>7484</v>
      </c>
      <c r="L7489" s="14">
        <v>-4.9055310111613198E-4</v>
      </c>
      <c r="M7489" s="14">
        <v>-0.23790338825285301</v>
      </c>
    </row>
    <row r="7490" spans="1:13" x14ac:dyDescent="0.55000000000000004">
      <c r="A7490">
        <v>7485</v>
      </c>
      <c r="C7490">
        <f t="shared" si="354"/>
        <v>-0.13804631943948698</v>
      </c>
      <c r="D7490">
        <f t="shared" si="355"/>
        <v>3.8625070998642754E-4</v>
      </c>
      <c r="E7490" s="2">
        <f t="shared" si="356"/>
        <v>3.8607910407757425E-4</v>
      </c>
      <c r="K7490">
        <v>7485</v>
      </c>
      <c r="L7490" s="14">
        <v>-5.7469543389015803E-4</v>
      </c>
      <c r="M7490" s="14">
        <v>-0.11839742369245899</v>
      </c>
    </row>
    <row r="7491" spans="1:13" x14ac:dyDescent="0.55000000000000004">
      <c r="A7491">
        <v>7486</v>
      </c>
      <c r="C7491">
        <f t="shared" si="354"/>
        <v>-0.25070414919836959</v>
      </c>
      <c r="D7491">
        <f t="shared" si="355"/>
        <v>1.3103066159265777E-4</v>
      </c>
      <c r="E7491" s="2">
        <f t="shared" si="356"/>
        <v>7.9223142545962119E-2</v>
      </c>
      <c r="K7491">
        <v>7486</v>
      </c>
      <c r="L7491" s="14">
        <v>-5.1490173009475105E-4</v>
      </c>
      <c r="M7491" s="14">
        <v>3.0761910116003401E-2</v>
      </c>
    </row>
    <row r="7492" spans="1:13" x14ac:dyDescent="0.55000000000000004">
      <c r="A7492">
        <v>7487</v>
      </c>
      <c r="C7492">
        <f t="shared" si="354"/>
        <v>-0.30044052193263715</v>
      </c>
      <c r="D7492">
        <f t="shared" si="355"/>
        <v>-1.5707532095366456E-4</v>
      </c>
      <c r="E7492" s="2">
        <f t="shared" si="356"/>
        <v>0.22340488035958123</v>
      </c>
      <c r="K7492">
        <v>7487</v>
      </c>
      <c r="L7492" s="14">
        <v>-3.2614769377868001E-4</v>
      </c>
      <c r="M7492" s="14">
        <v>0.17221673270287699</v>
      </c>
    </row>
    <row r="7493" spans="1:13" x14ac:dyDescent="0.55000000000000004">
      <c r="A7493">
        <v>7488</v>
      </c>
      <c r="C7493">
        <f t="shared" si="354"/>
        <v>-0.27477265644554422</v>
      </c>
      <c r="D7493">
        <f t="shared" si="355"/>
        <v>-4.057587088256826E-4</v>
      </c>
      <c r="E7493" s="2">
        <f t="shared" si="356"/>
        <v>0.29736459132454313</v>
      </c>
      <c r="K7493">
        <v>7488</v>
      </c>
      <c r="L7493" s="14">
        <v>-5.5707944282336E-5</v>
      </c>
      <c r="M7493" s="14">
        <v>0.27053880622926801</v>
      </c>
    </row>
    <row r="7494" spans="1:13" x14ac:dyDescent="0.55000000000000004">
      <c r="A7494">
        <v>7489</v>
      </c>
      <c r="C7494">
        <f t="shared" ref="C7494:C7557" si="357">$D$1*COS($B$2*(A7494-$L$2)+$B$1)</f>
        <v>-0.18014264593867482</v>
      </c>
      <c r="D7494">
        <f t="shared" ref="D7494:D7557" si="358">$D$2*COS($B$2*(A7494-$L$3)+$B$3)</f>
        <v>-5.526052134974264E-4</v>
      </c>
      <c r="E7494" s="2">
        <f t="shared" ref="E7494:E7557" si="359">(M7494-C7494)^2</f>
        <v>0.23159713826793485</v>
      </c>
      <c r="K7494">
        <v>7489</v>
      </c>
      <c r="L7494" s="14">
        <v>2.28684205446516E-4</v>
      </c>
      <c r="M7494" s="14">
        <v>0.30110275743463</v>
      </c>
    </row>
    <row r="7495" spans="1:13" x14ac:dyDescent="0.55000000000000004">
      <c r="A7495">
        <v>7490</v>
      </c>
      <c r="C7495">
        <f t="shared" si="357"/>
        <v>-4.0300628411242864E-2</v>
      </c>
      <c r="D7495">
        <f t="shared" si="358"/>
        <v>-5.6075945757688033E-4</v>
      </c>
      <c r="E7495" s="2">
        <f t="shared" si="359"/>
        <v>8.7944443089382235E-2</v>
      </c>
      <c r="K7495">
        <v>7490</v>
      </c>
      <c r="L7495" s="14">
        <v>4.5580097726747199E-4</v>
      </c>
      <c r="M7495" s="14">
        <v>0.25625365513458997</v>
      </c>
    </row>
    <row r="7496" spans="1:13" x14ac:dyDescent="0.55000000000000004">
      <c r="A7496">
        <v>7491</v>
      </c>
      <c r="C7496">
        <f t="shared" si="357"/>
        <v>0.10965599738108228</v>
      </c>
      <c r="D7496">
        <f t="shared" si="358"/>
        <v>-4.2817489767838787E-4</v>
      </c>
      <c r="E7496" s="2">
        <f t="shared" si="359"/>
        <v>1.4113724946090357E-3</v>
      </c>
      <c r="K7496">
        <v>7491</v>
      </c>
      <c r="L7496" s="14">
        <v>5.6875956674780803E-4</v>
      </c>
      <c r="M7496" s="14">
        <v>0.14722423522382699</v>
      </c>
    </row>
    <row r="7497" spans="1:13" x14ac:dyDescent="0.55000000000000004">
      <c r="A7497">
        <v>7492</v>
      </c>
      <c r="C7497">
        <f t="shared" si="357"/>
        <v>0.2320912791957867</v>
      </c>
      <c r="D7497">
        <f t="shared" si="358"/>
        <v>-1.8812746367336317E-4</v>
      </c>
      <c r="E7497" s="2">
        <f t="shared" si="359"/>
        <v>5.3254648395329632E-2</v>
      </c>
      <c r="K7497">
        <v>7492</v>
      </c>
      <c r="L7497" s="14">
        <v>5.3926879440795996E-4</v>
      </c>
      <c r="M7497" s="14">
        <v>1.3215922884079101E-3</v>
      </c>
    </row>
    <row r="7498" spans="1:13" x14ac:dyDescent="0.55000000000000004">
      <c r="A7498">
        <v>7493</v>
      </c>
      <c r="C7498">
        <f t="shared" si="357"/>
        <v>0.29627654202835374</v>
      </c>
      <c r="D7498">
        <f t="shared" si="358"/>
        <v>9.9135998301374664E-5</v>
      </c>
      <c r="E7498" s="2">
        <f t="shared" si="359"/>
        <v>0.19464737517794814</v>
      </c>
      <c r="K7498">
        <v>7493</v>
      </c>
      <c r="L7498" s="14">
        <v>3.7471480712791198E-4</v>
      </c>
      <c r="M7498" s="14">
        <v>-0.14491205163420701</v>
      </c>
    </row>
    <row r="7499" spans="1:13" x14ac:dyDescent="0.55000000000000004">
      <c r="A7499">
        <v>7494</v>
      </c>
      <c r="C7499">
        <f t="shared" si="357"/>
        <v>0.28610263782580309</v>
      </c>
      <c r="D7499">
        <f t="shared" si="358"/>
        <v>3.6151841432351193E-4</v>
      </c>
      <c r="E7499" s="2">
        <f t="shared" si="359"/>
        <v>0.29263145848706124</v>
      </c>
      <c r="K7499">
        <v>7494</v>
      </c>
      <c r="L7499" s="14">
        <v>1.1631117184077701E-4</v>
      </c>
      <c r="M7499" s="14">
        <v>-0.254851573255931</v>
      </c>
    </row>
    <row r="7500" spans="1:13" x14ac:dyDescent="0.55000000000000004">
      <c r="A7500">
        <v>7495</v>
      </c>
      <c r="C7500">
        <f t="shared" si="357"/>
        <v>0.20412300209408973</v>
      </c>
      <c r="D7500">
        <f t="shared" si="358"/>
        <v>5.3316732855400125E-4</v>
      </c>
      <c r="E7500" s="2">
        <f t="shared" si="359"/>
        <v>0.25511079607478271</v>
      </c>
      <c r="K7500">
        <v>7495</v>
      </c>
      <c r="L7500" s="14">
        <v>-1.7122331797600501E-4</v>
      </c>
      <c r="M7500" s="14">
        <v>-0.30096193737132598</v>
      </c>
    </row>
    <row r="7501" spans="1:13" x14ac:dyDescent="0.55000000000000004">
      <c r="A7501">
        <v>7496</v>
      </c>
      <c r="C7501">
        <f t="shared" si="357"/>
        <v>7.0912795412522794E-2</v>
      </c>
      <c r="D7501">
        <f t="shared" si="358"/>
        <v>5.7100248159404267E-4</v>
      </c>
      <c r="E7501" s="2">
        <f t="shared" si="359"/>
        <v>0.11737977068281839</v>
      </c>
      <c r="K7501">
        <v>7496</v>
      </c>
      <c r="L7501" s="14">
        <v>-4.1587386561334899E-4</v>
      </c>
      <c r="M7501" s="14">
        <v>-0.27169451723975901</v>
      </c>
    </row>
    <row r="7502" spans="1:13" x14ac:dyDescent="0.55000000000000004">
      <c r="A7502">
        <v>7497</v>
      </c>
      <c r="C7502">
        <f t="shared" si="357"/>
        <v>-8.0095028197686158E-2</v>
      </c>
      <c r="D7502">
        <f t="shared" si="358"/>
        <v>4.6552804753446263E-4</v>
      </c>
      <c r="E7502" s="2">
        <f t="shared" si="359"/>
        <v>8.8895653557780844E-3</v>
      </c>
      <c r="K7502">
        <v>7497</v>
      </c>
      <c r="L7502" s="14">
        <v>-5.5636622371366595E-4</v>
      </c>
      <c r="M7502" s="14">
        <v>-0.17437951979507499</v>
      </c>
    </row>
    <row r="7503" spans="1:13" x14ac:dyDescent="0.55000000000000004">
      <c r="A7503">
        <v>7498</v>
      </c>
      <c r="C7503">
        <f t="shared" si="357"/>
        <v>-0.2110006879995156</v>
      </c>
      <c r="D7503">
        <f t="shared" si="358"/>
        <v>2.4321588609640341E-4</v>
      </c>
      <c r="E7503" s="2">
        <f t="shared" si="359"/>
        <v>3.1545524576552866E-2</v>
      </c>
      <c r="K7503">
        <v>7498</v>
      </c>
      <c r="L7503" s="14">
        <v>-5.5751320963941904E-4</v>
      </c>
      <c r="M7503" s="14">
        <v>-3.3390089845709299E-2</v>
      </c>
    </row>
    <row r="7504" spans="1:13" x14ac:dyDescent="0.55000000000000004">
      <c r="A7504">
        <v>7499</v>
      </c>
      <c r="C7504">
        <f t="shared" si="357"/>
        <v>-0.28894962265508217</v>
      </c>
      <c r="D7504">
        <f t="shared" si="358"/>
        <v>-4.0138336167739825E-5</v>
      </c>
      <c r="E7504" s="2">
        <f t="shared" si="359"/>
        <v>0.16395349929084646</v>
      </c>
      <c r="K7504">
        <v>7499</v>
      </c>
      <c r="L7504" s="14">
        <v>-4.1902755365011603E-4</v>
      </c>
      <c r="M7504" s="14">
        <v>0.115962095242593</v>
      </c>
    </row>
    <row r="7505" spans="1:13" x14ac:dyDescent="0.55000000000000004">
      <c r="A7505">
        <v>7500</v>
      </c>
      <c r="C7505">
        <f t="shared" si="357"/>
        <v>-0.29437829259901577</v>
      </c>
      <c r="D7505">
        <f t="shared" si="358"/>
        <v>-3.1341868210277757E-4</v>
      </c>
      <c r="E7505" s="2">
        <f t="shared" si="359"/>
        <v>0.281588516999347</v>
      </c>
      <c r="K7505">
        <v>7500</v>
      </c>
      <c r="L7505" s="14">
        <v>-1.7559384739092E-4</v>
      </c>
      <c r="M7505" s="14">
        <v>0.23627085420077601</v>
      </c>
    </row>
    <row r="7506" spans="1:13" x14ac:dyDescent="0.55000000000000004">
      <c r="A7506">
        <v>7501</v>
      </c>
      <c r="C7506">
        <f t="shared" si="357"/>
        <v>-0.22592421610267222</v>
      </c>
      <c r="D7506">
        <f t="shared" si="358"/>
        <v>-5.0803754517166066E-4</v>
      </c>
      <c r="E7506" s="2">
        <f t="shared" si="359"/>
        <v>0.27387253900144293</v>
      </c>
      <c r="K7506">
        <v>7501</v>
      </c>
      <c r="L7506" s="14">
        <v>1.11818427252477E-4</v>
      </c>
      <c r="M7506" s="14">
        <v>0.29740411200640599</v>
      </c>
    </row>
    <row r="7507" spans="1:13" x14ac:dyDescent="0.55000000000000004">
      <c r="A7507">
        <v>7502</v>
      </c>
      <c r="C7507">
        <f t="shared" si="357"/>
        <v>-0.10076792347332163</v>
      </c>
      <c r="D7507">
        <f t="shared" si="358"/>
        <v>-5.7514969298439519E-4</v>
      </c>
      <c r="E7507" s="2">
        <f t="shared" si="359"/>
        <v>0.14808534603372614</v>
      </c>
      <c r="K7507">
        <v>7502</v>
      </c>
      <c r="L7507" s="14">
        <v>3.7122508311932998E-4</v>
      </c>
      <c r="M7507" s="14">
        <v>0.284050664998865</v>
      </c>
    </row>
    <row r="7508" spans="1:13" x14ac:dyDescent="0.55000000000000004">
      <c r="A7508">
        <v>7503</v>
      </c>
      <c r="C7508">
        <f t="shared" si="357"/>
        <v>4.9678993931439389E-2</v>
      </c>
      <c r="D7508">
        <f t="shared" si="358"/>
        <v>-4.9791139105559358E-4</v>
      </c>
      <c r="E7508" s="2">
        <f t="shared" si="359"/>
        <v>2.2462807249280865E-2</v>
      </c>
      <c r="K7508">
        <v>7503</v>
      </c>
      <c r="L7508" s="14">
        <v>5.3765611400572203E-4</v>
      </c>
      <c r="M7508" s="14">
        <v>0.19955496681996099</v>
      </c>
    </row>
    <row r="7509" spans="1:13" x14ac:dyDescent="0.55000000000000004">
      <c r="A7509">
        <v>7504</v>
      </c>
      <c r="C7509">
        <f t="shared" si="357"/>
        <v>0.18765753100951571</v>
      </c>
      <c r="D7509">
        <f t="shared" si="358"/>
        <v>-2.95707825111231E-4</v>
      </c>
      <c r="E7509" s="2">
        <f t="shared" si="359"/>
        <v>1.5025376321141537E-2</v>
      </c>
      <c r="K7509">
        <v>7504</v>
      </c>
      <c r="L7509" s="14">
        <v>5.6942783576299696E-4</v>
      </c>
      <c r="M7509" s="14">
        <v>6.5079489251860204E-2</v>
      </c>
    </row>
    <row r="7510" spans="1:13" x14ac:dyDescent="0.55000000000000004">
      <c r="A7510">
        <v>7505</v>
      </c>
      <c r="C7510">
        <f t="shared" si="357"/>
        <v>0.27853798331110996</v>
      </c>
      <c r="D7510">
        <f t="shared" si="358"/>
        <v>-1.928782809034707E-5</v>
      </c>
      <c r="E7510" s="2">
        <f t="shared" si="359"/>
        <v>0.13266606687805052</v>
      </c>
      <c r="K7510">
        <v>7505</v>
      </c>
      <c r="L7510" s="14">
        <v>4.5858282357959398E-4</v>
      </c>
      <c r="M7510" s="14">
        <v>-8.5695550123210895E-2</v>
      </c>
    </row>
    <row r="7511" spans="1:13" x14ac:dyDescent="0.55000000000000004">
      <c r="A7511">
        <v>7506</v>
      </c>
      <c r="C7511">
        <f t="shared" si="357"/>
        <v>0.29951127291646379</v>
      </c>
      <c r="D7511">
        <f t="shared" si="358"/>
        <v>2.6197300722605567E-4</v>
      </c>
      <c r="E7511" s="2">
        <f t="shared" si="359"/>
        <v>0.26472967815407827</v>
      </c>
      <c r="K7511">
        <v>7506</v>
      </c>
      <c r="L7511" s="14">
        <v>2.3288289838937801E-4</v>
      </c>
      <c r="M7511" s="14">
        <v>-0.215007607353326</v>
      </c>
    </row>
    <row r="7512" spans="1:13" x14ac:dyDescent="0.55000000000000004">
      <c r="A7512">
        <v>7507</v>
      </c>
      <c r="C7512">
        <f t="shared" si="357"/>
        <v>0.2453135462165015</v>
      </c>
      <c r="D7512">
        <f t="shared" si="358"/>
        <v>4.7748413968157476E-4</v>
      </c>
      <c r="E7512" s="2">
        <f t="shared" si="359"/>
        <v>0.28706366068517142</v>
      </c>
      <c r="K7512">
        <v>7507</v>
      </c>
      <c r="L7512" s="14">
        <v>-5.1143993403072803E-5</v>
      </c>
      <c r="M7512" s="14">
        <v>-0.29046967551143899</v>
      </c>
    </row>
    <row r="7513" spans="1:13" x14ac:dyDescent="0.55000000000000004">
      <c r="A7513">
        <v>7508</v>
      </c>
      <c r="C7513">
        <f t="shared" si="357"/>
        <v>0.12954729021943881</v>
      </c>
      <c r="D7513">
        <f t="shared" si="358"/>
        <v>5.7315681764340363E-4</v>
      </c>
      <c r="E7513" s="2">
        <f t="shared" si="359"/>
        <v>0.17869989343601397</v>
      </c>
      <c r="K7513">
        <v>7508</v>
      </c>
      <c r="L7513" s="14">
        <v>-3.2236155477342399E-4</v>
      </c>
      <c r="M7513" s="14">
        <v>-0.29318181149466599</v>
      </c>
    </row>
    <row r="7514" spans="1:13" x14ac:dyDescent="0.55000000000000004">
      <c r="A7514">
        <v>7509</v>
      </c>
      <c r="C7514">
        <f t="shared" si="357"/>
        <v>-1.8732604985035931E-2</v>
      </c>
      <c r="D7514">
        <f t="shared" si="358"/>
        <v>5.2497921556854789E-4</v>
      </c>
      <c r="E7514" s="2">
        <f t="shared" si="359"/>
        <v>4.1506784476225626E-2</v>
      </c>
      <c r="K7514">
        <v>7509</v>
      </c>
      <c r="L7514" s="14">
        <v>-5.1284166496486897E-4</v>
      </c>
      <c r="M7514" s="14">
        <v>-0.222464744021138</v>
      </c>
    </row>
    <row r="7515" spans="1:13" x14ac:dyDescent="0.55000000000000004">
      <c r="A7515">
        <v>7510</v>
      </c>
      <c r="C7515">
        <f t="shared" si="357"/>
        <v>-0.16231101119025046</v>
      </c>
      <c r="D7515">
        <f t="shared" si="358"/>
        <v>3.4504289606985091E-4</v>
      </c>
      <c r="E7515" s="2">
        <f t="shared" si="359"/>
        <v>4.3931722672413843E-3</v>
      </c>
      <c r="K7515">
        <v>7510</v>
      </c>
      <c r="L7515" s="14">
        <v>-5.7487739872714603E-4</v>
      </c>
      <c r="M7515" s="14">
        <v>-9.6030001336436493E-2</v>
      </c>
    </row>
    <row r="7516" spans="1:13" x14ac:dyDescent="0.55000000000000004">
      <c r="A7516">
        <v>7511</v>
      </c>
      <c r="C7516">
        <f t="shared" si="357"/>
        <v>-0.2651527748313714</v>
      </c>
      <c r="D7516">
        <f t="shared" si="358"/>
        <v>7.8508082584804475E-5</v>
      </c>
      <c r="E7516" s="2">
        <f t="shared" si="359"/>
        <v>0.10214980149168498</v>
      </c>
      <c r="K7516">
        <v>7511</v>
      </c>
      <c r="L7516" s="14">
        <v>-4.9293152169773802E-4</v>
      </c>
      <c r="M7516" s="14">
        <v>5.4456050909853997E-2</v>
      </c>
    </row>
    <row r="7517" spans="1:13" x14ac:dyDescent="0.55000000000000004">
      <c r="A7517">
        <v>7512</v>
      </c>
      <c r="C7517">
        <f t="shared" si="357"/>
        <v>-0.30144678096685762</v>
      </c>
      <c r="D7517">
        <f t="shared" si="358"/>
        <v>-2.0773060480994759E-4</v>
      </c>
      <c r="E7517" s="2">
        <f t="shared" si="359"/>
        <v>0.24280259044071409</v>
      </c>
      <c r="K7517">
        <v>7512</v>
      </c>
      <c r="L7517" s="14">
        <v>-2.8752788713397602E-4</v>
      </c>
      <c r="M7517" s="14">
        <v>0.19130324738495699</v>
      </c>
    </row>
    <row r="7518" spans="1:13" x14ac:dyDescent="0.55000000000000004">
      <c r="A7518">
        <v>7513</v>
      </c>
      <c r="C7518">
        <f t="shared" si="357"/>
        <v>-0.26208399907365154</v>
      </c>
      <c r="D7518">
        <f t="shared" si="358"/>
        <v>-4.4183328901113375E-4</v>
      </c>
      <c r="E7518" s="2">
        <f t="shared" si="359"/>
        <v>0.29411245519866497</v>
      </c>
      <c r="K7518">
        <v>7513</v>
      </c>
      <c r="L7518" s="14">
        <v>-1.01111095439943E-5</v>
      </c>
      <c r="M7518" s="14">
        <v>0.28023735879331002</v>
      </c>
    </row>
    <row r="7519" spans="1:13" x14ac:dyDescent="0.55000000000000004">
      <c r="A7519">
        <v>7514</v>
      </c>
      <c r="C7519">
        <f t="shared" si="357"/>
        <v>-0.15694365770533777</v>
      </c>
      <c r="D7519">
        <f t="shared" si="358"/>
        <v>-5.6504513077731489E-4</v>
      </c>
      <c r="E7519" s="2">
        <f t="shared" si="359"/>
        <v>0.20787028914516081</v>
      </c>
      <c r="K7519">
        <v>7514</v>
      </c>
      <c r="L7519" s="14">
        <v>2.6983805815605099E-4</v>
      </c>
      <c r="M7519" s="14">
        <v>0.29898428522551701</v>
      </c>
    </row>
    <row r="7520" spans="1:13" x14ac:dyDescent="0.55000000000000004">
      <c r="A7520">
        <v>7515</v>
      </c>
      <c r="C7520">
        <f t="shared" si="357"/>
        <v>-1.2413766367191829E-2</v>
      </c>
      <c r="D7520">
        <f t="shared" si="358"/>
        <v>-5.4644255492735424E-4</v>
      </c>
      <c r="E7520" s="2">
        <f t="shared" si="359"/>
        <v>6.5158948514419168E-2</v>
      </c>
      <c r="K7520">
        <v>7515</v>
      </c>
      <c r="L7520" s="14">
        <v>4.8220461023712902E-4</v>
      </c>
      <c r="M7520" s="14">
        <v>0.242848742659142</v>
      </c>
    </row>
    <row r="7521" spans="1:13" x14ac:dyDescent="0.55000000000000004">
      <c r="A7521">
        <v>7516</v>
      </c>
      <c r="C7521">
        <f t="shared" si="357"/>
        <v>0.13523171867143111</v>
      </c>
      <c r="D7521">
        <f t="shared" si="358"/>
        <v>-3.9069441588735865E-4</v>
      </c>
      <c r="E7521" s="2">
        <f t="shared" si="359"/>
        <v>8.726348589911094E-5</v>
      </c>
      <c r="K7521">
        <v>7516</v>
      </c>
      <c r="L7521" s="14">
        <v>5.7380002630409005E-4</v>
      </c>
      <c r="M7521" s="14">
        <v>0.12589022596956001</v>
      </c>
    </row>
    <row r="7522" spans="1:13" x14ac:dyDescent="0.55000000000000004">
      <c r="A7522">
        <v>7517</v>
      </c>
      <c r="C7522">
        <f t="shared" si="357"/>
        <v>0.24893689278198652</v>
      </c>
      <c r="D7522">
        <f t="shared" si="358"/>
        <v>-1.3689021364450717E-4</v>
      </c>
      <c r="E7522" s="2">
        <f t="shared" si="359"/>
        <v>7.3731349395394191E-2</v>
      </c>
      <c r="K7522">
        <v>7517</v>
      </c>
      <c r="L7522" s="14">
        <v>5.2168366618625503E-4</v>
      </c>
      <c r="M7522" s="14">
        <v>-2.2598278780362299E-2</v>
      </c>
    </row>
    <row r="7523" spans="1:13" x14ac:dyDescent="0.55000000000000004">
      <c r="A7523">
        <v>7518</v>
      </c>
      <c r="C7523">
        <f t="shared" si="357"/>
        <v>0.30016415397762936</v>
      </c>
      <c r="D7523">
        <f t="shared" si="358"/>
        <v>1.5127054680635368E-4</v>
      </c>
      <c r="E7523" s="2">
        <f t="shared" si="359"/>
        <v>0.21677503366001</v>
      </c>
      <c r="K7523">
        <v>7518</v>
      </c>
      <c r="L7523" s="14">
        <v>3.3890839558156101E-4</v>
      </c>
      <c r="M7523" s="14">
        <v>-0.165426904420199</v>
      </c>
    </row>
    <row r="7524" spans="1:13" x14ac:dyDescent="0.55000000000000004">
      <c r="A7524">
        <v>7519</v>
      </c>
      <c r="C7524">
        <f t="shared" si="357"/>
        <v>0.27605653948324443</v>
      </c>
      <c r="D7524">
        <f t="shared" si="358"/>
        <v>4.0146558853895443E-4</v>
      </c>
      <c r="E7524" s="2">
        <f t="shared" si="359"/>
        <v>0.29471855878558562</v>
      </c>
      <c r="K7524">
        <v>7519</v>
      </c>
      <c r="L7524" s="14">
        <v>7.1251414868415595E-5</v>
      </c>
      <c r="M7524" s="14">
        <v>-0.26682333561398702</v>
      </c>
    </row>
    <row r="7525" spans="1:13" x14ac:dyDescent="0.55000000000000004">
      <c r="A7525">
        <v>7520</v>
      </c>
      <c r="C7525">
        <f t="shared" si="357"/>
        <v>0.1826645523887275</v>
      </c>
      <c r="D7525">
        <f t="shared" si="358"/>
        <v>5.5090122977145405E-4</v>
      </c>
      <c r="E7525" s="2">
        <f t="shared" si="359"/>
        <v>0.23431094645653525</v>
      </c>
      <c r="K7525">
        <v>7520</v>
      </c>
      <c r="L7525" s="14">
        <v>-2.14250924710212E-4</v>
      </c>
      <c r="M7525" s="14">
        <v>-0.30139220715144799</v>
      </c>
    </row>
    <row r="7526" spans="1:13" x14ac:dyDescent="0.55000000000000004">
      <c r="A7526">
        <v>7521</v>
      </c>
      <c r="C7526">
        <f t="shared" si="357"/>
        <v>4.3427612912248621E-2</v>
      </c>
      <c r="D7526">
        <f t="shared" si="358"/>
        <v>5.6207227440967027E-4</v>
      </c>
      <c r="E7526" s="2">
        <f t="shared" si="359"/>
        <v>9.2357120701245923E-2</v>
      </c>
      <c r="K7526">
        <v>7521</v>
      </c>
      <c r="L7526" s="14">
        <v>-4.4609279107892398E-4</v>
      </c>
      <c r="M7526" s="14">
        <v>-0.26047553070631602</v>
      </c>
    </row>
    <row r="7527" spans="1:13" x14ac:dyDescent="0.55000000000000004">
      <c r="A7527">
        <v>7522</v>
      </c>
      <c r="C7527">
        <f t="shared" si="357"/>
        <v>-0.1067087420272447</v>
      </c>
      <c r="D7527">
        <f t="shared" si="358"/>
        <v>4.3217502571697697E-4</v>
      </c>
      <c r="E7527" s="2">
        <f t="shared" si="359"/>
        <v>2.2669406047795041E-3</v>
      </c>
      <c r="K7527">
        <v>7522</v>
      </c>
      <c r="L7527" s="14">
        <v>-5.6620795056315401E-4</v>
      </c>
      <c r="M7527" s="14">
        <v>-0.15432114172290701</v>
      </c>
    </row>
    <row r="7528" spans="1:13" x14ac:dyDescent="0.55000000000000004">
      <c r="A7528">
        <v>7523</v>
      </c>
      <c r="C7528">
        <f t="shared" si="357"/>
        <v>-0.23006345195971681</v>
      </c>
      <c r="D7528">
        <f t="shared" si="358"/>
        <v>1.9381095509607473E-4</v>
      </c>
      <c r="E7528" s="2">
        <f t="shared" si="359"/>
        <v>4.8641149693560322E-2</v>
      </c>
      <c r="K7528">
        <v>7523</v>
      </c>
      <c r="L7528" s="14">
        <v>-5.4451281632972304E-4</v>
      </c>
      <c r="M7528" s="14">
        <v>-9.5160654561349603E-3</v>
      </c>
    </row>
    <row r="7529" spans="1:13" x14ac:dyDescent="0.55000000000000004">
      <c r="A7529">
        <v>7524</v>
      </c>
      <c r="C7529">
        <f t="shared" si="357"/>
        <v>-0.2956770848030984</v>
      </c>
      <c r="D7529">
        <f t="shared" si="358"/>
        <v>-9.3195580043147389E-5</v>
      </c>
      <c r="E7529" s="2">
        <f t="shared" si="359"/>
        <v>0.18779174862393422</v>
      </c>
      <c r="K7529">
        <v>7524</v>
      </c>
      <c r="L7529" s="14">
        <v>-3.8644106933423601E-4</v>
      </c>
      <c r="M7529" s="14">
        <v>0.13767236843750999</v>
      </c>
    </row>
    <row r="7530" spans="1:13" x14ac:dyDescent="0.55000000000000004">
      <c r="A7530">
        <v>7525</v>
      </c>
      <c r="C7530">
        <f t="shared" si="357"/>
        <v>-0.28708200173934562</v>
      </c>
      <c r="D7530">
        <f t="shared" si="358"/>
        <v>-3.5681198899850214E-4</v>
      </c>
      <c r="E7530" s="2">
        <f t="shared" si="359"/>
        <v>0.28886529968950658</v>
      </c>
      <c r="K7530">
        <v>7525</v>
      </c>
      <c r="L7530" s="14">
        <v>-1.3158275921764E-4</v>
      </c>
      <c r="M7530" s="14">
        <v>0.25037990359861101</v>
      </c>
    </row>
    <row r="7531" spans="1:13" x14ac:dyDescent="0.55000000000000004">
      <c r="A7531">
        <v>7526</v>
      </c>
      <c r="C7531">
        <f t="shared" si="357"/>
        <v>-0.20643538744748427</v>
      </c>
      <c r="D7531">
        <f t="shared" si="358"/>
        <v>-5.3087610971521185E-4</v>
      </c>
      <c r="E7531" s="2">
        <f t="shared" si="359"/>
        <v>0.25686005160749109</v>
      </c>
      <c r="K7531">
        <v>7526</v>
      </c>
      <c r="L7531" s="14">
        <v>1.5623126922519E-4</v>
      </c>
      <c r="M7531" s="14">
        <v>0.30037823865928398</v>
      </c>
    </row>
    <row r="7532" spans="1:13" x14ac:dyDescent="0.55000000000000004">
      <c r="A7532">
        <v>7527</v>
      </c>
      <c r="C7532">
        <f t="shared" si="357"/>
        <v>-7.3977842223272264E-2</v>
      </c>
      <c r="D7532">
        <f t="shared" si="358"/>
        <v>-5.7170151687486147E-4</v>
      </c>
      <c r="E7532" s="2">
        <f t="shared" si="359"/>
        <v>0.12188674530187719</v>
      </c>
      <c r="K7532">
        <v>7527</v>
      </c>
      <c r="L7532" s="14">
        <v>4.04916207102141E-4</v>
      </c>
      <c r="M7532" s="14">
        <v>0.27514498043642899</v>
      </c>
    </row>
    <row r="7533" spans="1:13" x14ac:dyDescent="0.55000000000000004">
      <c r="A7533">
        <v>7528</v>
      </c>
      <c r="C7533">
        <f t="shared" si="357"/>
        <v>7.7046582072987993E-2</v>
      </c>
      <c r="D7533">
        <f t="shared" si="358"/>
        <v>-4.6904189381397982E-4</v>
      </c>
      <c r="E7533" s="2">
        <f t="shared" si="359"/>
        <v>1.0806303740351625E-2</v>
      </c>
      <c r="K7533">
        <v>7528</v>
      </c>
      <c r="L7533" s="14">
        <v>5.5218736899257596E-4</v>
      </c>
      <c r="M7533" s="14">
        <v>0.180999954987731</v>
      </c>
    </row>
    <row r="7534" spans="1:13" x14ac:dyDescent="0.55000000000000004">
      <c r="A7534">
        <v>7529</v>
      </c>
      <c r="C7534">
        <f t="shared" si="357"/>
        <v>0.20873393828202202</v>
      </c>
      <c r="D7534">
        <f t="shared" si="358"/>
        <v>-2.4866264202446308E-4</v>
      </c>
      <c r="E7534" s="2">
        <f t="shared" si="359"/>
        <v>2.7959709246160917E-2</v>
      </c>
      <c r="K7534">
        <v>7529</v>
      </c>
      <c r="L7534" s="14">
        <v>5.6115977879707499E-4</v>
      </c>
      <c r="M7534" s="14">
        <v>4.1522367970153601E-2</v>
      </c>
    </row>
    <row r="7535" spans="1:13" x14ac:dyDescent="0.55000000000000004">
      <c r="A7535">
        <v>7530</v>
      </c>
      <c r="C7535">
        <f t="shared" si="357"/>
        <v>0.28803347574459104</v>
      </c>
      <c r="D7535">
        <f t="shared" si="358"/>
        <v>3.4125691520575133E-5</v>
      </c>
      <c r="E7535" s="2">
        <f t="shared" si="359"/>
        <v>0.15712362843557351</v>
      </c>
      <c r="K7535">
        <v>7530</v>
      </c>
      <c r="L7535" s="14">
        <v>4.2958624081931298E-4</v>
      </c>
      <c r="M7535" s="14">
        <v>-0.108354753691619</v>
      </c>
    </row>
    <row r="7536" spans="1:13" x14ac:dyDescent="0.55000000000000004">
      <c r="A7536">
        <v>7531</v>
      </c>
      <c r="C7536">
        <f t="shared" si="357"/>
        <v>0.29504268205921563</v>
      </c>
      <c r="D7536">
        <f t="shared" si="358"/>
        <v>3.0834919580645284E-4</v>
      </c>
      <c r="E7536" s="2">
        <f t="shared" si="359"/>
        <v>0.27681955051420648</v>
      </c>
      <c r="K7536">
        <v>7531</v>
      </c>
      <c r="L7536" s="14">
        <v>1.90420163868791E-4</v>
      </c>
      <c r="M7536" s="14">
        <v>-0.23109375510723501</v>
      </c>
    </row>
    <row r="7537" spans="1:13" x14ac:dyDescent="0.55000000000000004">
      <c r="A7537">
        <v>7532</v>
      </c>
      <c r="C7537">
        <f t="shared" si="357"/>
        <v>0.22800239418327164</v>
      </c>
      <c r="D7537">
        <f t="shared" si="358"/>
        <v>5.051835514302607E-4</v>
      </c>
      <c r="E7537" s="2">
        <f t="shared" si="359"/>
        <v>0.27453018978346039</v>
      </c>
      <c r="K7537">
        <v>7532</v>
      </c>
      <c r="L7537" s="14">
        <v>-9.6437824403604897E-5</v>
      </c>
      <c r="M7537" s="14">
        <v>-0.29595389195466598</v>
      </c>
    </row>
    <row r="7538" spans="1:13" x14ac:dyDescent="0.55000000000000004">
      <c r="A7538">
        <v>7533</v>
      </c>
      <c r="C7538">
        <f t="shared" si="357"/>
        <v>0.10373831128059287</v>
      </c>
      <c r="D7538">
        <f t="shared" si="358"/>
        <v>5.7522748406950886E-4</v>
      </c>
      <c r="E7538" s="2">
        <f t="shared" si="359"/>
        <v>0.15243468837876456</v>
      </c>
      <c r="K7538">
        <v>7533</v>
      </c>
      <c r="L7538" s="14">
        <v>-3.5914236129728897E-4</v>
      </c>
      <c r="M7538" s="14">
        <v>-0.28669054059739602</v>
      </c>
    </row>
    <row r="7539" spans="1:13" x14ac:dyDescent="0.55000000000000004">
      <c r="A7539">
        <v>7534</v>
      </c>
      <c r="C7539">
        <f t="shared" si="357"/>
        <v>-4.6561901126279677E-2</v>
      </c>
      <c r="D7539">
        <f t="shared" si="358"/>
        <v>5.0090144304464057E-4</v>
      </c>
      <c r="E7539" s="2">
        <f t="shared" si="359"/>
        <v>2.5300676490790326E-2</v>
      </c>
      <c r="K7539">
        <v>7534</v>
      </c>
      <c r="L7539" s="14">
        <v>-5.3189746584660698E-4</v>
      </c>
      <c r="M7539" s="14">
        <v>-0.205623764848513</v>
      </c>
    </row>
    <row r="7540" spans="1:13" x14ac:dyDescent="0.55000000000000004">
      <c r="A7540">
        <v>7535</v>
      </c>
      <c r="C7540">
        <f t="shared" si="357"/>
        <v>-0.18517605779745944</v>
      </c>
      <c r="D7540">
        <f t="shared" si="358"/>
        <v>3.0085969798025562E-4</v>
      </c>
      <c r="E7540" s="2">
        <f t="shared" si="359"/>
        <v>1.2570628946396215E-2</v>
      </c>
      <c r="K7540">
        <v>7535</v>
      </c>
      <c r="L7540" s="14">
        <v>-5.7143555042231896E-4</v>
      </c>
      <c r="M7540" s="14">
        <v>-7.3057241596091102E-2</v>
      </c>
    </row>
    <row r="7541" spans="1:13" x14ac:dyDescent="0.55000000000000004">
      <c r="A7541">
        <v>7536</v>
      </c>
      <c r="C7541">
        <f t="shared" si="357"/>
        <v>-0.2773149271630781</v>
      </c>
      <c r="D7541">
        <f t="shared" si="358"/>
        <v>2.530851034208806E-5</v>
      </c>
      <c r="E7541" s="2">
        <f t="shared" si="359"/>
        <v>0.12611152706285708</v>
      </c>
      <c r="K7541">
        <v>7536</v>
      </c>
      <c r="L7541" s="14">
        <v>-4.6785405646596702E-4</v>
      </c>
      <c r="M7541" s="14">
        <v>7.7806921028295603E-2</v>
      </c>
    </row>
    <row r="7542" spans="1:13" x14ac:dyDescent="0.55000000000000004">
      <c r="A7542">
        <v>7537</v>
      </c>
      <c r="C7542">
        <f t="shared" si="357"/>
        <v>-0.2998535951456342</v>
      </c>
      <c r="D7542">
        <f t="shared" si="358"/>
        <v>-2.5659457993087271E-4</v>
      </c>
      <c r="E7542" s="2">
        <f t="shared" si="359"/>
        <v>0.25911912829985084</v>
      </c>
      <c r="K7542">
        <v>7537</v>
      </c>
      <c r="L7542" s="14">
        <v>-2.4709561171185702E-4</v>
      </c>
      <c r="M7542" s="14">
        <v>0.20918385760204999</v>
      </c>
    </row>
    <row r="7543" spans="1:13" x14ac:dyDescent="0.55000000000000004">
      <c r="A7543">
        <v>7538</v>
      </c>
      <c r="C7543">
        <f t="shared" si="357"/>
        <v>-0.24713533115893252</v>
      </c>
      <c r="D7543">
        <f t="shared" si="358"/>
        <v>-4.7409783922578856E-4</v>
      </c>
      <c r="E7543" s="2">
        <f t="shared" si="359"/>
        <v>0.28655115451266017</v>
      </c>
      <c r="K7543">
        <v>7538</v>
      </c>
      <c r="L7543" s="14">
        <v>3.5549461865375103E-5</v>
      </c>
      <c r="M7543" s="14">
        <v>0.28816939935692998</v>
      </c>
    </row>
    <row r="7544" spans="1:13" x14ac:dyDescent="0.55000000000000004">
      <c r="A7544">
        <v>7539</v>
      </c>
      <c r="C7544">
        <f t="shared" si="357"/>
        <v>-0.13239130825079884</v>
      </c>
      <c r="D7544">
        <f t="shared" si="358"/>
        <v>-5.7261253406457881E-4</v>
      </c>
      <c r="E7544" s="2">
        <f t="shared" si="359"/>
        <v>0.18264719872819574</v>
      </c>
      <c r="K7544">
        <v>7539</v>
      </c>
      <c r="L7544" s="14">
        <v>3.09290952185573E-4</v>
      </c>
      <c r="M7544" s="14">
        <v>0.294981127369698</v>
      </c>
    </row>
    <row r="7545" spans="1:13" x14ac:dyDescent="0.55000000000000004">
      <c r="A7545">
        <v>7540</v>
      </c>
      <c r="C7545">
        <f t="shared" si="357"/>
        <v>1.5580142436543888E-2</v>
      </c>
      <c r="D7545">
        <f t="shared" si="358"/>
        <v>-5.2741355257105555E-4</v>
      </c>
      <c r="E7545" s="2">
        <f t="shared" si="359"/>
        <v>4.5085243293991835E-2</v>
      </c>
      <c r="K7545">
        <v>7540</v>
      </c>
      <c r="L7545" s="14">
        <v>5.0556860482912599E-4</v>
      </c>
      <c r="M7545" s="14">
        <v>0.22791300210266299</v>
      </c>
    </row>
    <row r="7546" spans="1:13" x14ac:dyDescent="0.55000000000000004">
      <c r="A7546">
        <v>7541</v>
      </c>
      <c r="C7546">
        <f t="shared" si="357"/>
        <v>0.15964130577960087</v>
      </c>
      <c r="D7546">
        <f t="shared" si="358"/>
        <v>-3.4984488637861415E-4</v>
      </c>
      <c r="E7546" s="2">
        <f t="shared" si="359"/>
        <v>3.1224239941082766E-3</v>
      </c>
      <c r="K7546">
        <v>7541</v>
      </c>
      <c r="L7546" s="14">
        <v>5.7522346407329502E-4</v>
      </c>
      <c r="M7546" s="14">
        <v>0.103762651589398</v>
      </c>
    </row>
    <row r="7547" spans="1:13" x14ac:dyDescent="0.55000000000000004">
      <c r="A7547">
        <v>7542</v>
      </c>
      <c r="C7547">
        <f t="shared" si="357"/>
        <v>0.26363586634371228</v>
      </c>
      <c r="D7547">
        <f t="shared" si="358"/>
        <v>-8.4472527850248334E-5</v>
      </c>
      <c r="E7547" s="2">
        <f t="shared" si="359"/>
        <v>9.6107170467789327E-2</v>
      </c>
      <c r="K7547">
        <v>7542</v>
      </c>
      <c r="L7547" s="14">
        <v>5.0081003831300302E-4</v>
      </c>
      <c r="M7547" s="14">
        <v>-4.6375698711189101E-2</v>
      </c>
    </row>
    <row r="7548" spans="1:13" x14ac:dyDescent="0.55000000000000004">
      <c r="A7548">
        <v>7543</v>
      </c>
      <c r="C7548">
        <f t="shared" si="357"/>
        <v>0.30146338145869733</v>
      </c>
      <c r="D7548">
        <f t="shared" si="358"/>
        <v>2.0210065462891849E-4</v>
      </c>
      <c r="E7548" s="2">
        <f t="shared" si="359"/>
        <v>0.23654833455817034</v>
      </c>
      <c r="K7548">
        <v>7543</v>
      </c>
      <c r="L7548" s="14">
        <v>3.0096563165729601E-4</v>
      </c>
      <c r="M7548" s="14">
        <v>-0.184898967575611</v>
      </c>
    </row>
    <row r="7549" spans="1:13" x14ac:dyDescent="0.55000000000000004">
      <c r="A7549">
        <v>7544</v>
      </c>
      <c r="C7549">
        <f t="shared" si="357"/>
        <v>0.26362994217144897</v>
      </c>
      <c r="D7549">
        <f t="shared" si="358"/>
        <v>4.3795083274002374E-4</v>
      </c>
      <c r="E7549" s="2">
        <f t="shared" si="359"/>
        <v>0.2924030841399734</v>
      </c>
      <c r="K7549">
        <v>7544</v>
      </c>
      <c r="L7549" s="14">
        <v>2.5742515497787799E-5</v>
      </c>
      <c r="M7549" s="14">
        <v>-0.27711314298080097</v>
      </c>
    </row>
    <row r="7550" spans="1:13" x14ac:dyDescent="0.55000000000000004">
      <c r="A7550">
        <v>7545</v>
      </c>
      <c r="C7550">
        <f t="shared" si="357"/>
        <v>0.15963094427744076</v>
      </c>
      <c r="D7550">
        <f t="shared" si="358"/>
        <v>5.638845831044875E-4</v>
      </c>
      <c r="E7550" s="2">
        <f t="shared" si="359"/>
        <v>0.21118947167668009</v>
      </c>
      <c r="K7550">
        <v>7545</v>
      </c>
      <c r="L7550" s="14">
        <v>-2.5592797336311302E-4</v>
      </c>
      <c r="M7550" s="14">
        <v>-0.29992261264131498</v>
      </c>
    </row>
    <row r="7551" spans="1:13" x14ac:dyDescent="0.55000000000000004">
      <c r="A7551">
        <v>7546</v>
      </c>
      <c r="C7551">
        <f t="shared" si="357"/>
        <v>1.5567944127506986E-2</v>
      </c>
      <c r="D7551">
        <f t="shared" si="358"/>
        <v>5.482951888562018E-4</v>
      </c>
      <c r="E7551" s="2">
        <f t="shared" si="359"/>
        <v>6.9265053313068592E-2</v>
      </c>
      <c r="K7551">
        <v>7546</v>
      </c>
      <c r="L7551" s="14">
        <v>-4.7349971363334101E-4</v>
      </c>
      <c r="M7551" s="14">
        <v>-0.247614603381002</v>
      </c>
    </row>
    <row r="7552" spans="1:13" x14ac:dyDescent="0.55000000000000004">
      <c r="A7552">
        <v>7547</v>
      </c>
      <c r="C7552">
        <f t="shared" si="357"/>
        <v>-0.13240228185592676</v>
      </c>
      <c r="D7552">
        <f t="shared" si="358"/>
        <v>3.9509525935225125E-4</v>
      </c>
      <c r="E7552" s="2">
        <f t="shared" si="359"/>
        <v>7.8800908585885969E-7</v>
      </c>
      <c r="K7552">
        <v>7547</v>
      </c>
      <c r="L7552" s="14">
        <v>-5.7248051324512695E-4</v>
      </c>
      <c r="M7552" s="14">
        <v>-0.133289980614436</v>
      </c>
    </row>
    <row r="7553" spans="1:13" x14ac:dyDescent="0.55000000000000004">
      <c r="A7553">
        <v>7548</v>
      </c>
      <c r="C7553">
        <f t="shared" si="357"/>
        <v>-0.2471423259121886</v>
      </c>
      <c r="D7553">
        <f t="shared" si="358"/>
        <v>1.4273474769817678E-4</v>
      </c>
      <c r="E7553" s="2">
        <f t="shared" si="359"/>
        <v>6.8413775145993672E-2</v>
      </c>
      <c r="K7553">
        <v>7548</v>
      </c>
      <c r="L7553" s="14">
        <v>-5.2808001690340001E-4</v>
      </c>
      <c r="M7553" s="14">
        <v>1.44179446680233E-2</v>
      </c>
    </row>
    <row r="7554" spans="1:13" x14ac:dyDescent="0.55000000000000004">
      <c r="A7554">
        <v>7549</v>
      </c>
      <c r="C7554">
        <f t="shared" si="357"/>
        <v>-0.29985485551138891</v>
      </c>
      <c r="D7554">
        <f t="shared" si="358"/>
        <v>-1.4544917701837489E-4</v>
      </c>
      <c r="E7554" s="2">
        <f t="shared" si="359"/>
        <v>0.21010274683786381</v>
      </c>
      <c r="K7554">
        <v>7549</v>
      </c>
      <c r="L7554" s="14">
        <v>-3.51418604357626E-4</v>
      </c>
      <c r="M7554" s="14">
        <v>0.158514806265941</v>
      </c>
    </row>
    <row r="7555" spans="1:13" x14ac:dyDescent="0.55000000000000004">
      <c r="A7555">
        <v>7550</v>
      </c>
      <c r="C7555">
        <f t="shared" si="357"/>
        <v>-0.27731013681609334</v>
      </c>
      <c r="D7555">
        <f t="shared" si="358"/>
        <v>-3.9712842412870992E-4</v>
      </c>
      <c r="E7555" s="2">
        <f t="shared" si="359"/>
        <v>0.29183849989125926</v>
      </c>
      <c r="K7555">
        <v>7550</v>
      </c>
      <c r="L7555" s="14">
        <v>-8.6742222307733803E-5</v>
      </c>
      <c r="M7555" s="14">
        <v>0.262910651280088</v>
      </c>
    </row>
    <row r="7556" spans="1:13" x14ac:dyDescent="0.55000000000000004">
      <c r="A7556">
        <v>7551</v>
      </c>
      <c r="C7556">
        <f t="shared" si="357"/>
        <v>-0.18516641901385592</v>
      </c>
      <c r="D7556">
        <f t="shared" si="358"/>
        <v>-5.4913680758574316E-4</v>
      </c>
      <c r="E7556" s="2">
        <f t="shared" si="359"/>
        <v>0.2368041940024225</v>
      </c>
      <c r="K7556">
        <v>7551</v>
      </c>
      <c r="L7556" s="14">
        <v>1.9965928742881001E-4</v>
      </c>
      <c r="M7556" s="14">
        <v>0.30145889270186499</v>
      </c>
    </row>
    <row r="7557" spans="1:13" x14ac:dyDescent="0.55000000000000004">
      <c r="A7557">
        <v>7552</v>
      </c>
      <c r="C7557">
        <f t="shared" si="357"/>
        <v>-4.6549833041906671E-2</v>
      </c>
      <c r="D7557">
        <f t="shared" si="358"/>
        <v>-5.6332342722595179E-4</v>
      </c>
      <c r="E7557" s="2">
        <f t="shared" si="359"/>
        <v>9.6755037200099994E-2</v>
      </c>
      <c r="K7557">
        <v>7552</v>
      </c>
      <c r="L7557" s="14">
        <v>4.36054890032512E-4</v>
      </c>
      <c r="M7557" s="14">
        <v>0.26450488433125902</v>
      </c>
    </row>
    <row r="7558" spans="1:13" x14ac:dyDescent="0.55000000000000004">
      <c r="A7558">
        <v>7553</v>
      </c>
      <c r="C7558">
        <f t="shared" ref="C7558:C7621" si="360">$D$1*COS($B$2*(A7558-$L$2)+$B$1)</f>
        <v>0.10374977983439455</v>
      </c>
      <c r="D7558">
        <f t="shared" ref="D7558:D7621" si="361">$D$2*COS($B$2*(A7558-$L$3)+$B$3)</f>
        <v>-4.3612774055065706E-4</v>
      </c>
      <c r="E7558" s="2">
        <f t="shared" ref="E7558:E7621" si="362">(M7558-C7558)^2</f>
        <v>3.3124867406730189E-3</v>
      </c>
      <c r="K7558">
        <v>7553</v>
      </c>
      <c r="L7558" s="14">
        <v>5.6323784033942203E-4</v>
      </c>
      <c r="M7558" s="14">
        <v>0.16130398681071401</v>
      </c>
    </row>
    <row r="7559" spans="1:13" x14ac:dyDescent="0.55000000000000004">
      <c r="A7559">
        <v>7554</v>
      </c>
      <c r="C7559">
        <f t="shared" si="360"/>
        <v>0.22801038484410566</v>
      </c>
      <c r="D7559">
        <f t="shared" si="361"/>
        <v>-1.9947318384051763E-4</v>
      </c>
      <c r="E7559" s="2">
        <f t="shared" si="362"/>
        <v>4.4228983652500983E-2</v>
      </c>
      <c r="K7559">
        <v>7554</v>
      </c>
      <c r="L7559" s="14">
        <v>5.4935437945943203E-4</v>
      </c>
      <c r="M7559" s="14">
        <v>1.77035051361394E-2</v>
      </c>
    </row>
    <row r="7560" spans="1:13" x14ac:dyDescent="0.55000000000000004">
      <c r="A7560">
        <v>7555</v>
      </c>
      <c r="C7560">
        <f t="shared" si="360"/>
        <v>0.29504518933552343</v>
      </c>
      <c r="D7560">
        <f t="shared" si="361"/>
        <v>8.7244937452484733E-5</v>
      </c>
      <c r="E7560" s="2">
        <f t="shared" si="362"/>
        <v>0.18094484224106691</v>
      </c>
      <c r="K7560">
        <v>7555</v>
      </c>
      <c r="L7560" s="14">
        <v>3.97881706296673E-4</v>
      </c>
      <c r="M7560" s="14">
        <v>-0.13033092922435399</v>
      </c>
    </row>
    <row r="7561" spans="1:13" x14ac:dyDescent="0.55000000000000004">
      <c r="A7561">
        <v>7556</v>
      </c>
      <c r="C7561">
        <f t="shared" si="360"/>
        <v>0.28802987036286853</v>
      </c>
      <c r="D7561">
        <f t="shared" si="361"/>
        <v>3.5206641842228239E-4</v>
      </c>
      <c r="E7561" s="2">
        <f t="shared" si="362"/>
        <v>0.2848923122024703</v>
      </c>
      <c r="K7561">
        <v>7556</v>
      </c>
      <c r="L7561" s="14">
        <v>1.46757091513002E-4</v>
      </c>
      <c r="M7561" s="14">
        <v>-0.245723173846221</v>
      </c>
    </row>
    <row r="7562" spans="1:13" x14ac:dyDescent="0.55000000000000004">
      <c r="A7562">
        <v>7557</v>
      </c>
      <c r="C7562">
        <f t="shared" si="360"/>
        <v>0.20872512511708616</v>
      </c>
      <c r="D7562">
        <f t="shared" si="361"/>
        <v>5.28526649339375E-4</v>
      </c>
      <c r="E7562" s="2">
        <f t="shared" si="362"/>
        <v>0.25836650134064254</v>
      </c>
      <c r="K7562">
        <v>7557</v>
      </c>
      <c r="L7562" s="14">
        <v>-1.41123747254998E-4</v>
      </c>
      <c r="M7562" s="14">
        <v>-0.29957252522240002</v>
      </c>
    </row>
    <row r="7563" spans="1:13" x14ac:dyDescent="0.55000000000000004">
      <c r="A7563">
        <v>7558</v>
      </c>
      <c r="C7563">
        <f t="shared" si="360"/>
        <v>7.7034773047712141E-2</v>
      </c>
      <c r="D7563">
        <f t="shared" si="361"/>
        <v>5.7233783173096017E-4</v>
      </c>
      <c r="E7563" s="2">
        <f t="shared" si="362"/>
        <v>0.12632824732971162</v>
      </c>
      <c r="K7563">
        <v>7558</v>
      </c>
      <c r="L7563" s="14">
        <v>-3.9365926805481601E-4</v>
      </c>
      <c r="M7563" s="14">
        <v>-0.27839207924360199</v>
      </c>
    </row>
    <row r="7564" spans="1:13" x14ac:dyDescent="0.55000000000000004">
      <c r="A7564">
        <v>7559</v>
      </c>
      <c r="C7564">
        <f t="shared" si="360"/>
        <v>-7.3989683295623679E-2</v>
      </c>
      <c r="D7564">
        <f t="shared" si="361"/>
        <v>4.7250428228566696E-4</v>
      </c>
      <c r="E7564" s="2">
        <f t="shared" si="362"/>
        <v>1.2881552371149258E-2</v>
      </c>
      <c r="K7564">
        <v>7559</v>
      </c>
      <c r="L7564" s="14">
        <v>-5.4760038308550101E-4</v>
      </c>
      <c r="M7564" s="14">
        <v>-0.187486609999166</v>
      </c>
    </row>
    <row r="7565" spans="1:13" x14ac:dyDescent="0.55000000000000004">
      <c r="A7565">
        <v>7560</v>
      </c>
      <c r="C7565">
        <f t="shared" si="360"/>
        <v>-0.20644428871053797</v>
      </c>
      <c r="D7565">
        <f t="shared" si="361"/>
        <v>2.5408211758670349E-4</v>
      </c>
      <c r="E7565" s="2">
        <f t="shared" si="362"/>
        <v>2.4592616689358623E-2</v>
      </c>
      <c r="K7565">
        <v>7560</v>
      </c>
      <c r="L7565" s="14">
        <v>-5.6439158510627205E-4</v>
      </c>
      <c r="M7565" s="14">
        <v>-4.9623956197950098E-2</v>
      </c>
    </row>
    <row r="7566" spans="1:13" x14ac:dyDescent="0.55000000000000004">
      <c r="A7566">
        <v>7561</v>
      </c>
      <c r="C7566">
        <f t="shared" si="360"/>
        <v>-0.28708572915944613</v>
      </c>
      <c r="D7566">
        <f t="shared" si="361"/>
        <v>-2.8109303000422768E-5</v>
      </c>
      <c r="E7566" s="2">
        <f t="shared" si="362"/>
        <v>0.15035243122534958</v>
      </c>
      <c r="K7566">
        <v>7561</v>
      </c>
      <c r="L7566" s="14">
        <v>-4.39827413405972E-4</v>
      </c>
      <c r="M7566" s="14">
        <v>0.100667325277717</v>
      </c>
    </row>
    <row r="7567" spans="1:13" x14ac:dyDescent="0.55000000000000004">
      <c r="A7567">
        <v>7562</v>
      </c>
      <c r="C7567">
        <f t="shared" si="360"/>
        <v>-0.29567470287636827</v>
      </c>
      <c r="D7567">
        <f t="shared" si="361"/>
        <v>-3.0324588103153885E-4</v>
      </c>
      <c r="E7567" s="2">
        <f t="shared" si="362"/>
        <v>0.27187939363227021</v>
      </c>
      <c r="K7567">
        <v>7562</v>
      </c>
      <c r="L7567" s="14">
        <v>-2.0510573752696099E-4</v>
      </c>
      <c r="M7567" s="14">
        <v>0.22574585064283301</v>
      </c>
    </row>
    <row r="7568" spans="1:13" x14ac:dyDescent="0.55000000000000004">
      <c r="A7568">
        <v>7563</v>
      </c>
      <c r="C7568">
        <f t="shared" si="360"/>
        <v>-0.23005555849955833</v>
      </c>
      <c r="D7568">
        <f t="shared" si="361"/>
        <v>-5.0227413483974813E-4</v>
      </c>
      <c r="E7568" s="2">
        <f t="shared" si="362"/>
        <v>0.27493294503683879</v>
      </c>
      <c r="K7568">
        <v>7563</v>
      </c>
      <c r="L7568" s="14">
        <v>8.0985942699297094E-5</v>
      </c>
      <c r="M7568" s="14">
        <v>0.29428492728886402</v>
      </c>
    </row>
    <row r="7569" spans="1:13" x14ac:dyDescent="0.55000000000000004">
      <c r="A7569">
        <v>7564</v>
      </c>
      <c r="C7569">
        <f t="shared" si="360"/>
        <v>-0.10669731812577665</v>
      </c>
      <c r="D7569">
        <f t="shared" si="361"/>
        <v>-5.7524216790191601E-4</v>
      </c>
      <c r="E7569" s="2">
        <f t="shared" si="362"/>
        <v>0.1566701763529682</v>
      </c>
      <c r="K7569">
        <v>7564</v>
      </c>
      <c r="L7569" s="14">
        <v>3.46794191176203E-4</v>
      </c>
      <c r="M7569" s="14">
        <v>0.289118518284249</v>
      </c>
    </row>
    <row r="7570" spans="1:13" x14ac:dyDescent="0.55000000000000004">
      <c r="A7570">
        <v>7565</v>
      </c>
      <c r="C7570">
        <f t="shared" si="360"/>
        <v>4.3439700092213415E-2</v>
      </c>
      <c r="D7570">
        <f t="shared" si="361"/>
        <v>-5.0383654196757988E-4</v>
      </c>
      <c r="E7570" s="2">
        <f t="shared" si="362"/>
        <v>2.8257906771934287E-2</v>
      </c>
      <c r="K7570">
        <v>7565</v>
      </c>
      <c r="L7570" s="14">
        <v>5.2574568311805397E-4</v>
      </c>
      <c r="M7570" s="14">
        <v>0.21154058281426899</v>
      </c>
    </row>
    <row r="7571" spans="1:13" x14ac:dyDescent="0.55000000000000004">
      <c r="A7571">
        <v>7566</v>
      </c>
      <c r="C7571">
        <f t="shared" si="360"/>
        <v>0.18267426922738816</v>
      </c>
      <c r="D7571">
        <f t="shared" si="361"/>
        <v>-3.0597856403106918E-4</v>
      </c>
      <c r="E7571" s="2">
        <f t="shared" si="362"/>
        <v>1.0341521804252445E-2</v>
      </c>
      <c r="K7571">
        <v>7566</v>
      </c>
      <c r="L7571" s="14">
        <v>5.7302090723355503E-4</v>
      </c>
      <c r="M7571" s="14">
        <v>8.0980996075952799E-2</v>
      </c>
    </row>
    <row r="7572" spans="1:13" x14ac:dyDescent="0.55000000000000004">
      <c r="A7572">
        <v>7567</v>
      </c>
      <c r="C7572">
        <f t="shared" si="360"/>
        <v>0.27606144725457071</v>
      </c>
      <c r="D7572">
        <f t="shared" si="361"/>
        <v>-3.1326416039157014E-5</v>
      </c>
      <c r="E7572" s="2">
        <f t="shared" si="362"/>
        <v>0.11966218972967467</v>
      </c>
      <c r="K7572">
        <v>7567</v>
      </c>
      <c r="L7572" s="14">
        <v>4.7677949036877801E-4</v>
      </c>
      <c r="M7572" s="14">
        <v>-6.9860783499213999E-2</v>
      </c>
    </row>
    <row r="7573" spans="1:13" x14ac:dyDescent="0.55000000000000004">
      <c r="A7573">
        <v>7568</v>
      </c>
      <c r="C7573">
        <f t="shared" si="360"/>
        <v>0.30016302093446601</v>
      </c>
      <c r="D7573">
        <f t="shared" si="361"/>
        <v>2.5118800207012522E-4</v>
      </c>
      <c r="E7573" s="2">
        <f t="shared" si="362"/>
        <v>0.25337986430608245</v>
      </c>
      <c r="K7573">
        <v>7568</v>
      </c>
      <c r="L7573" s="14">
        <v>2.6112569241591298E-4</v>
      </c>
      <c r="M7573" s="14">
        <v>-0.20320549646216499</v>
      </c>
    </row>
    <row r="7574" spans="1:13" x14ac:dyDescent="0.55000000000000004">
      <c r="A7574">
        <v>7569</v>
      </c>
      <c r="C7574">
        <f t="shared" si="360"/>
        <v>0.24893000329428486</v>
      </c>
      <c r="D7574">
        <f t="shared" si="361"/>
        <v>4.7065952628279101E-4</v>
      </c>
      <c r="E7574" s="2">
        <f t="shared" si="362"/>
        <v>0.28578233630632111</v>
      </c>
      <c r="K7574">
        <v>7569</v>
      </c>
      <c r="L7574" s="14">
        <v>-1.99286551087078E-5</v>
      </c>
      <c r="M7574" s="14">
        <v>-0.28565613224078601</v>
      </c>
    </row>
    <row r="7575" spans="1:13" x14ac:dyDescent="0.55000000000000004">
      <c r="A7575">
        <v>7570</v>
      </c>
      <c r="C7575">
        <f t="shared" si="360"/>
        <v>0.13522080185538538</v>
      </c>
      <c r="D7575">
        <f t="shared" si="361"/>
        <v>5.7200543011413723E-4</v>
      </c>
      <c r="E7575" s="2">
        <f t="shared" si="362"/>
        <v>0.18643674861855214</v>
      </c>
      <c r="K7575">
        <v>7570</v>
      </c>
      <c r="L7575" s="14">
        <v>-2.9599174733295198E-4</v>
      </c>
      <c r="M7575" s="14">
        <v>-0.29656241761771102</v>
      </c>
    </row>
    <row r="7576" spans="1:13" x14ac:dyDescent="0.55000000000000004">
      <c r="A7576">
        <v>7571</v>
      </c>
      <c r="C7576">
        <f t="shared" si="360"/>
        <v>-1.2425970616479223E-2</v>
      </c>
      <c r="D7576">
        <f t="shared" si="361"/>
        <v>5.2979002790791419E-4</v>
      </c>
      <c r="E7576" s="2">
        <f t="shared" si="362"/>
        <v>4.8737995500437115E-2</v>
      </c>
      <c r="K7576">
        <v>7571</v>
      </c>
      <c r="L7576" s="14">
        <v>-4.9792187023816605E-4</v>
      </c>
      <c r="M7576" s="14">
        <v>-0.23319280576260601</v>
      </c>
    </row>
    <row r="7577" spans="1:13" x14ac:dyDescent="0.55000000000000004">
      <c r="A7577">
        <v>7572</v>
      </c>
      <c r="C7577">
        <f t="shared" si="360"/>
        <v>-0.15695408638620717</v>
      </c>
      <c r="D7577">
        <f t="shared" si="361"/>
        <v>3.5460849578543432E-4</v>
      </c>
      <c r="E7577" s="2">
        <f t="shared" si="362"/>
        <v>2.0734796934027467E-3</v>
      </c>
      <c r="K7577">
        <v>7572</v>
      </c>
      <c r="L7577" s="14">
        <v>-5.7514437185920096E-4</v>
      </c>
      <c r="M7577" s="14">
        <v>-0.11141860908111299</v>
      </c>
    </row>
    <row r="7578" spans="1:13" x14ac:dyDescent="0.55000000000000004">
      <c r="A7578">
        <v>7573</v>
      </c>
      <c r="C7578">
        <f t="shared" si="360"/>
        <v>-0.2620900348026407</v>
      </c>
      <c r="D7578">
        <f t="shared" si="361"/>
        <v>9.0427705774837641E-5</v>
      </c>
      <c r="E7578" s="2">
        <f t="shared" si="362"/>
        <v>9.0210785817138955E-2</v>
      </c>
      <c r="K7578">
        <v>7573</v>
      </c>
      <c r="L7578" s="14">
        <v>-5.0831839761144703E-4</v>
      </c>
      <c r="M7578" s="14">
        <v>3.8261069435613998E-2</v>
      </c>
    </row>
    <row r="7579" spans="1:13" x14ac:dyDescent="0.55000000000000004">
      <c r="A7579">
        <v>7574</v>
      </c>
      <c r="C7579">
        <f t="shared" si="360"/>
        <v>-0.30144690890321341</v>
      </c>
      <c r="D7579">
        <f t="shared" si="361"/>
        <v>-1.9644853232044112E-4</v>
      </c>
      <c r="E7579" s="2">
        <f t="shared" si="362"/>
        <v>0.23021277532501042</v>
      </c>
      <c r="K7579">
        <v>7574</v>
      </c>
      <c r="L7579" s="14">
        <v>-3.14180927303502E-4</v>
      </c>
      <c r="M7579" s="14">
        <v>0.17835802575774901</v>
      </c>
    </row>
    <row r="7580" spans="1:13" x14ac:dyDescent="0.55000000000000004">
      <c r="A7580">
        <v>7575</v>
      </c>
      <c r="C7580">
        <f t="shared" si="360"/>
        <v>-0.26514696286576511</v>
      </c>
      <c r="D7580">
        <f t="shared" si="361"/>
        <v>-4.3402032960980068E-4</v>
      </c>
      <c r="E7580" s="2">
        <f t="shared" si="362"/>
        <v>0.29044669922642929</v>
      </c>
      <c r="K7580">
        <v>7575</v>
      </c>
      <c r="L7580" s="14">
        <v>-4.1354894715422401E-5</v>
      </c>
      <c r="M7580" s="14">
        <v>0.27378410807599202</v>
      </c>
    </row>
    <row r="7581" spans="1:13" x14ac:dyDescent="0.55000000000000004">
      <c r="A7581">
        <v>7576</v>
      </c>
      <c r="C7581">
        <f t="shared" si="360"/>
        <v>-0.16230071800354279</v>
      </c>
      <c r="D7581">
        <f t="shared" si="361"/>
        <v>-5.6266217258977246E-4</v>
      </c>
      <c r="E7581" s="2">
        <f t="shared" si="362"/>
        <v>0.21431342517206797</v>
      </c>
      <c r="K7581">
        <v>7576</v>
      </c>
      <c r="L7581" s="14">
        <v>2.4182872780127601E-4</v>
      </c>
      <c r="M7581" s="14">
        <v>0.30063926209330299</v>
      </c>
    </row>
    <row r="7582" spans="1:13" x14ac:dyDescent="0.55000000000000004">
      <c r="A7582">
        <v>7577</v>
      </c>
      <c r="C7582">
        <f t="shared" si="360"/>
        <v>-1.8720413954505764E-2</v>
      </c>
      <c r="D7582">
        <f t="shared" si="361"/>
        <v>-5.500876702297352E-4</v>
      </c>
      <c r="E7582" s="2">
        <f t="shared" si="362"/>
        <v>7.3396487865729013E-2</v>
      </c>
      <c r="K7582">
        <v>7577</v>
      </c>
      <c r="L7582" s="14">
        <v>4.6444484524363198E-4</v>
      </c>
      <c r="M7582" s="14">
        <v>0.25219744788876403</v>
      </c>
    </row>
    <row r="7583" spans="1:13" x14ac:dyDescent="0.55000000000000004">
      <c r="A7583">
        <v>7578</v>
      </c>
      <c r="C7583">
        <f t="shared" si="360"/>
        <v>0.12955831940579179</v>
      </c>
      <c r="D7583">
        <f t="shared" si="361"/>
        <v>-3.9945275757187151E-4</v>
      </c>
      <c r="E7583" s="2">
        <f t="shared" si="362"/>
        <v>1.2172485891676902E-4</v>
      </c>
      <c r="K7583">
        <v>7578</v>
      </c>
      <c r="L7583" s="14">
        <v>5.7073786998807603E-4</v>
      </c>
      <c r="M7583" s="14">
        <v>0.140591218341102</v>
      </c>
    </row>
    <row r="7584" spans="1:13" x14ac:dyDescent="0.55000000000000004">
      <c r="A7584">
        <v>7579</v>
      </c>
      <c r="C7584">
        <f t="shared" si="360"/>
        <v>0.24532064546792925</v>
      </c>
      <c r="D7584">
        <f t="shared" si="361"/>
        <v>-1.4856362255953411E-4</v>
      </c>
      <c r="E7584" s="2">
        <f t="shared" si="362"/>
        <v>6.3276194800436544E-2</v>
      </c>
      <c r="K7584">
        <v>7579</v>
      </c>
      <c r="L7584" s="14">
        <v>5.3408605459330798E-4</v>
      </c>
      <c r="M7584" s="14">
        <v>-6.2269540046885202E-3</v>
      </c>
    </row>
    <row r="7585" spans="1:13" x14ac:dyDescent="0.55000000000000004">
      <c r="A7585">
        <v>7580</v>
      </c>
      <c r="C7585">
        <f t="shared" si="360"/>
        <v>0.29951266046653713</v>
      </c>
      <c r="D7585">
        <f t="shared" si="361"/>
        <v>1.3961185024254758E-4</v>
      </c>
      <c r="E7585" s="2">
        <f t="shared" si="362"/>
        <v>0.20339938321991921</v>
      </c>
      <c r="K7585">
        <v>7580</v>
      </c>
      <c r="L7585" s="14">
        <v>3.6366907359630202E-4</v>
      </c>
      <c r="M7585" s="14">
        <v>-0.15148554709078699</v>
      </c>
    </row>
    <row r="7586" spans="1:13" x14ac:dyDescent="0.55000000000000004">
      <c r="A7586">
        <v>7581</v>
      </c>
      <c r="C7586">
        <f t="shared" si="360"/>
        <v>0.27853331091400774</v>
      </c>
      <c r="D7586">
        <f t="shared" si="361"/>
        <v>3.9274769141805951E-4</v>
      </c>
      <c r="E7586" s="2">
        <f t="shared" si="362"/>
        <v>0.28873100436276083</v>
      </c>
      <c r="K7586">
        <v>7581</v>
      </c>
      <c r="L7586" s="14">
        <v>1.02168917077958E-4</v>
      </c>
      <c r="M7586" s="14">
        <v>-0.25880364515988902</v>
      </c>
    </row>
    <row r="7587" spans="1:13" x14ac:dyDescent="0.55000000000000004">
      <c r="A7587">
        <v>7582</v>
      </c>
      <c r="C7587">
        <f t="shared" si="360"/>
        <v>0.18764797133842423</v>
      </c>
      <c r="D7587">
        <f t="shared" si="361"/>
        <v>5.4731214051212385E-4</v>
      </c>
      <c r="E7587" s="2">
        <f t="shared" si="362"/>
        <v>0.2390728223678055</v>
      </c>
      <c r="K7587">
        <v>7582</v>
      </c>
      <c r="L7587" s="14">
        <v>-1.84920078532506E-4</v>
      </c>
      <c r="M7587" s="14">
        <v>-0.301302764797442</v>
      </c>
    </row>
    <row r="7588" spans="1:13" x14ac:dyDescent="0.55000000000000004">
      <c r="A7588">
        <v>7583</v>
      </c>
      <c r="C7588">
        <f t="shared" si="360"/>
        <v>4.9666946266627696E-2</v>
      </c>
      <c r="D7588">
        <f t="shared" si="361"/>
        <v>5.6451277876382587E-4</v>
      </c>
      <c r="E7588" s="2">
        <f t="shared" si="362"/>
        <v>0.10112761512719112</v>
      </c>
      <c r="K7588">
        <v>7583</v>
      </c>
      <c r="L7588" s="14">
        <v>-4.2569469331362202E-4</v>
      </c>
      <c r="M7588" s="14">
        <v>-0.26833873784482198</v>
      </c>
    </row>
    <row r="7589" spans="1:13" x14ac:dyDescent="0.55000000000000004">
      <c r="A7589">
        <v>7584</v>
      </c>
      <c r="C7589">
        <f t="shared" si="360"/>
        <v>-0.10077943542536384</v>
      </c>
      <c r="D7589">
        <f t="shared" si="361"/>
        <v>4.40032608533643E-4</v>
      </c>
      <c r="E7589" s="2">
        <f t="shared" si="362"/>
        <v>4.5411659843969917E-3</v>
      </c>
      <c r="K7589">
        <v>7584</v>
      </c>
      <c r="L7589" s="14">
        <v>-5.5985143133618703E-4</v>
      </c>
      <c r="M7589" s="14">
        <v>-0.16816760934628999</v>
      </c>
    </row>
    <row r="7590" spans="1:13" x14ac:dyDescent="0.55000000000000004">
      <c r="A7590">
        <v>7585</v>
      </c>
      <c r="C7590">
        <f t="shared" si="360"/>
        <v>-0.22593230308753953</v>
      </c>
      <c r="D7590">
        <f t="shared" si="361"/>
        <v>2.0511352871297231E-4</v>
      </c>
      <c r="E7590" s="2">
        <f t="shared" si="362"/>
        <v>4.0021780258733437E-2</v>
      </c>
      <c r="K7590">
        <v>7585</v>
      </c>
      <c r="L7590" s="14">
        <v>-5.5378990531446701E-4</v>
      </c>
      <c r="M7590" s="14">
        <v>-2.5877859850871002E-2</v>
      </c>
    </row>
    <row r="7591" spans="1:13" x14ac:dyDescent="0.55000000000000004">
      <c r="A7591">
        <v>7586</v>
      </c>
      <c r="C7591">
        <f t="shared" si="360"/>
        <v>-0.29438092494983209</v>
      </c>
      <c r="D7591">
        <f t="shared" si="361"/>
        <v>-8.1284723364510669E-5</v>
      </c>
      <c r="E7591" s="2">
        <f t="shared" si="362"/>
        <v>0.17411766211992605</v>
      </c>
      <c r="K7591">
        <v>7586</v>
      </c>
      <c r="L7591" s="14">
        <v>-4.0902826204358098E-4</v>
      </c>
      <c r="M7591" s="14">
        <v>0.122893160178787</v>
      </c>
    </row>
    <row r="7592" spans="1:13" x14ac:dyDescent="0.55000000000000004">
      <c r="A7592">
        <v>7587</v>
      </c>
      <c r="C7592">
        <f t="shared" si="360"/>
        <v>-0.28894613970727817</v>
      </c>
      <c r="D7592">
        <f t="shared" si="361"/>
        <v>-3.4728222322352563E-4</v>
      </c>
      <c r="E7592" s="2">
        <f t="shared" si="362"/>
        <v>0.28072085208227271</v>
      </c>
      <c r="K7592">
        <v>7587</v>
      </c>
      <c r="L7592" s="14">
        <v>-1.6182295311675899E-4</v>
      </c>
      <c r="M7592" s="14">
        <v>0.24088482586785001</v>
      </c>
    </row>
    <row r="7593" spans="1:13" x14ac:dyDescent="0.55000000000000004">
      <c r="A7593">
        <v>7588</v>
      </c>
      <c r="C7593">
        <f t="shared" si="360"/>
        <v>-0.21099196389957534</v>
      </c>
      <c r="D7593">
        <f t="shared" si="361"/>
        <v>-5.2611920518189006E-4</v>
      </c>
      <c r="E7593" s="2">
        <f t="shared" si="362"/>
        <v>0.25962831764548311</v>
      </c>
      <c r="K7593">
        <v>7588</v>
      </c>
      <c r="L7593" s="14">
        <v>1.2591191829487499E-4</v>
      </c>
      <c r="M7593" s="14">
        <v>0.29854539257733997</v>
      </c>
    </row>
    <row r="7594" spans="1:13" x14ac:dyDescent="0.55000000000000004">
      <c r="A7594">
        <v>7589</v>
      </c>
      <c r="C7594">
        <f t="shared" si="360"/>
        <v>-8.0083252510805211E-2</v>
      </c>
      <c r="D7594">
        <f t="shared" si="361"/>
        <v>-5.7291135635253879E-4</v>
      </c>
      <c r="E7594" s="2">
        <f t="shared" si="362"/>
        <v>0.13069429992986539</v>
      </c>
      <c r="K7594">
        <v>7589</v>
      </c>
      <c r="L7594" s="14">
        <v>3.82111368668724E-4</v>
      </c>
      <c r="M7594" s="14">
        <v>0.281433413674677</v>
      </c>
    </row>
    <row r="7595" spans="1:13" x14ac:dyDescent="0.55000000000000004">
      <c r="A7595">
        <v>7590</v>
      </c>
      <c r="C7595">
        <f t="shared" si="360"/>
        <v>7.0924667232885388E-2</v>
      </c>
      <c r="D7595">
        <f t="shared" si="361"/>
        <v>-4.7591483309663028E-4</v>
      </c>
      <c r="E7595" s="2">
        <f t="shared" si="362"/>
        <v>1.5106873802571644E-2</v>
      </c>
      <c r="K7595">
        <v>7590</v>
      </c>
      <c r="L7595" s="14">
        <v>5.4260865631265503E-4</v>
      </c>
      <c r="M7595" s="14">
        <v>0.19383469043104301</v>
      </c>
    </row>
    <row r="7596" spans="1:13" x14ac:dyDescent="0.55000000000000004">
      <c r="A7596">
        <v>7591</v>
      </c>
      <c r="C7596">
        <f t="shared" si="360"/>
        <v>0.20413199047871849</v>
      </c>
      <c r="D7596">
        <f t="shared" si="361"/>
        <v>-2.5947371822145386E-4</v>
      </c>
      <c r="E7596" s="2">
        <f t="shared" si="362"/>
        <v>2.1445588558937384E-2</v>
      </c>
      <c r="K7596">
        <v>7591</v>
      </c>
      <c r="L7596" s="14">
        <v>5.6720623988335505E-4</v>
      </c>
      <c r="M7596" s="14">
        <v>5.7688866505834803E-2</v>
      </c>
    </row>
    <row r="7597" spans="1:13" x14ac:dyDescent="0.55000000000000004">
      <c r="A7597">
        <v>7592</v>
      </c>
      <c r="C7597">
        <f t="shared" si="360"/>
        <v>0.28610648687535262</v>
      </c>
      <c r="D7597">
        <f t="shared" si="361"/>
        <v>2.2089830655283528E-5</v>
      </c>
      <c r="E7597" s="2">
        <f t="shared" si="362"/>
        <v>0.14365008006393071</v>
      </c>
      <c r="K7597">
        <v>7592</v>
      </c>
      <c r="L7597" s="14">
        <v>4.4974350198321401E-4</v>
      </c>
      <c r="M7597" s="14">
        <v>-9.2905491911506696E-2</v>
      </c>
    </row>
    <row r="7598" spans="1:13" x14ac:dyDescent="0.55000000000000004">
      <c r="A7598">
        <v>7593</v>
      </c>
      <c r="C7598">
        <f t="shared" si="360"/>
        <v>0.29627428571251863</v>
      </c>
      <c r="D7598">
        <f t="shared" si="361"/>
        <v>2.9810929765423081E-4</v>
      </c>
      <c r="E7598" s="2">
        <f t="shared" si="362"/>
        <v>0.26677780679242985</v>
      </c>
      <c r="K7598">
        <v>7593</v>
      </c>
      <c r="L7598" s="14">
        <v>2.1963971400524299E-4</v>
      </c>
      <c r="M7598" s="14">
        <v>-0.22023109353578099</v>
      </c>
    </row>
    <row r="7599" spans="1:13" x14ac:dyDescent="0.55000000000000004">
      <c r="A7599">
        <v>7594</v>
      </c>
      <c r="C7599">
        <f t="shared" si="360"/>
        <v>0.23208348380228216</v>
      </c>
      <c r="D7599">
        <f t="shared" si="361"/>
        <v>4.9930961458738877E-4</v>
      </c>
      <c r="E7599" s="2">
        <f t="shared" si="362"/>
        <v>0.27508130053133339</v>
      </c>
      <c r="K7599">
        <v>7594</v>
      </c>
      <c r="L7599" s="14">
        <v>-6.5474202891204397E-5</v>
      </c>
      <c r="M7599" s="14">
        <v>-0.292398451569503</v>
      </c>
    </row>
    <row r="7600" spans="1:13" x14ac:dyDescent="0.55000000000000004">
      <c r="A7600">
        <v>7595</v>
      </c>
      <c r="C7600">
        <f t="shared" si="360"/>
        <v>0.10964461938936408</v>
      </c>
      <c r="D7600">
        <f t="shared" si="361"/>
        <v>5.7519374287071871E-4</v>
      </c>
      <c r="E7600" s="2">
        <f t="shared" si="362"/>
        <v>0.16078289366646503</v>
      </c>
      <c r="K7600">
        <v>7595</v>
      </c>
      <c r="L7600" s="14">
        <v>-3.3418969950108399E-4</v>
      </c>
      <c r="M7600" s="14">
        <v>-0.29133280349933799</v>
      </c>
    </row>
    <row r="7601" spans="1:13" x14ac:dyDescent="0.55000000000000004">
      <c r="A7601">
        <v>7596</v>
      </c>
      <c r="C7601">
        <f t="shared" si="360"/>
        <v>-4.0312733360734987E-2</v>
      </c>
      <c r="D7601">
        <f t="shared" si="361"/>
        <v>5.0671636581957921E-4</v>
      </c>
      <c r="E7601" s="2">
        <f t="shared" si="362"/>
        <v>3.1324863340181308E-2</v>
      </c>
      <c r="K7601">
        <v>7596</v>
      </c>
      <c r="L7601" s="14">
        <v>-5.1920531270853302E-4</v>
      </c>
      <c r="M7601" s="14">
        <v>-0.21730104749526</v>
      </c>
    </row>
    <row r="7602" spans="1:13" x14ac:dyDescent="0.55000000000000004">
      <c r="A7602">
        <v>7597</v>
      </c>
      <c r="C7602">
        <f t="shared" si="360"/>
        <v>-0.18015243976637435</v>
      </c>
      <c r="D7602">
        <f t="shared" si="361"/>
        <v>3.1106386168137164E-4</v>
      </c>
      <c r="E7602" s="2">
        <f t="shared" si="362"/>
        <v>8.3370675288960243E-3</v>
      </c>
      <c r="K7602">
        <v>7597</v>
      </c>
      <c r="L7602" s="14">
        <v>-5.7418273443220701E-4</v>
      </c>
      <c r="M7602" s="14">
        <v>-8.8844896108163804E-2</v>
      </c>
    </row>
    <row r="7603" spans="1:13" x14ac:dyDescent="0.55000000000000004">
      <c r="A7603">
        <v>7598</v>
      </c>
      <c r="C7603">
        <f t="shared" si="360"/>
        <v>-0.27477768110278861</v>
      </c>
      <c r="D7603">
        <f t="shared" si="361"/>
        <v>3.7340884967106186E-5</v>
      </c>
      <c r="E7603" s="2">
        <f t="shared" si="362"/>
        <v>0.1133269553525113</v>
      </c>
      <c r="K7603">
        <v>7598</v>
      </c>
      <c r="L7603" s="14">
        <v>-4.8535252834624901E-4</v>
      </c>
      <c r="M7603" s="14">
        <v>6.1863010662944501E-2</v>
      </c>
    </row>
    <row r="7604" spans="1:13" x14ac:dyDescent="0.55000000000000004">
      <c r="A7604">
        <v>7599</v>
      </c>
      <c r="C7604">
        <f t="shared" si="360"/>
        <v>-0.30043951633636939</v>
      </c>
      <c r="D7604">
        <f t="shared" si="361"/>
        <v>-2.4575386679049846E-4</v>
      </c>
      <c r="E7604" s="2">
        <f t="shared" si="362"/>
        <v>0.24752262695563024</v>
      </c>
      <c r="K7604">
        <v>7599</v>
      </c>
      <c r="L7604" s="14">
        <v>-2.74962770627479E-4</v>
      </c>
      <c r="M7604" s="14">
        <v>0.197076942643261</v>
      </c>
    </row>
    <row r="7605" spans="1:13" x14ac:dyDescent="0.55000000000000004">
      <c r="A7605">
        <v>7600</v>
      </c>
      <c r="C7605">
        <f t="shared" si="360"/>
        <v>-0.25069736573205664</v>
      </c>
      <c r="D7605">
        <f t="shared" si="361"/>
        <v>-4.6716957806418959E-4</v>
      </c>
      <c r="E7605" s="2">
        <f t="shared" si="362"/>
        <v>0.28476001369230114</v>
      </c>
      <c r="K7605">
        <v>7600</v>
      </c>
      <c r="L7605" s="14">
        <v>4.2931187401353798E-6</v>
      </c>
      <c r="M7605" s="14">
        <v>0.282931731761981</v>
      </c>
    </row>
    <row r="7606" spans="1:13" x14ac:dyDescent="0.55000000000000004">
      <c r="A7606">
        <v>7601</v>
      </c>
      <c r="C7606">
        <f t="shared" si="360"/>
        <v>-0.13803546061018926</v>
      </c>
      <c r="D7606">
        <f t="shared" si="361"/>
        <v>-5.7133557239715828E-4</v>
      </c>
      <c r="E7606" s="2">
        <f t="shared" si="362"/>
        <v>0.19006109900860862</v>
      </c>
      <c r="K7606">
        <v>7601</v>
      </c>
      <c r="L7606" s="14">
        <v>2.82473769886707E-4</v>
      </c>
      <c r="M7606" s="14">
        <v>0.29792451347987398</v>
      </c>
    </row>
    <row r="7607" spans="1:13" x14ac:dyDescent="0.55000000000000004">
      <c r="A7607">
        <v>7602</v>
      </c>
      <c r="C7607">
        <f t="shared" si="360"/>
        <v>9.2704355637982013E-3</v>
      </c>
      <c r="D7607">
        <f t="shared" si="361"/>
        <v>-5.3210838085995837E-4</v>
      </c>
      <c r="E7607" s="2">
        <f t="shared" si="362"/>
        <v>5.2454657094947392E-2</v>
      </c>
      <c r="K7607">
        <v>7602</v>
      </c>
      <c r="L7607" s="14">
        <v>4.8990711302510505E-4</v>
      </c>
      <c r="M7607" s="14">
        <v>0.23830025260722901</v>
      </c>
    </row>
    <row r="7608" spans="1:13" x14ac:dyDescent="0.55000000000000004">
      <c r="A7608">
        <v>7603</v>
      </c>
      <c r="C7608">
        <f t="shared" si="360"/>
        <v>0.15424964782044967</v>
      </c>
      <c r="D7608">
        <f t="shared" si="361"/>
        <v>-3.5933320168262843E-4</v>
      </c>
      <c r="E7608" s="2">
        <f t="shared" si="362"/>
        <v>1.2430865576890178E-3</v>
      </c>
      <c r="K7608">
        <v>7603</v>
      </c>
      <c r="L7608" s="14">
        <v>5.7464018054327896E-4</v>
      </c>
      <c r="M7608" s="14">
        <v>0.118992215161661</v>
      </c>
    </row>
    <row r="7609" spans="1:13" x14ac:dyDescent="0.55000000000000004">
      <c r="A7609">
        <v>7604</v>
      </c>
      <c r="C7609">
        <f t="shared" si="360"/>
        <v>0.26051544979876995</v>
      </c>
      <c r="D7609">
        <f t="shared" si="361"/>
        <v>-9.6372963025884438E-5</v>
      </c>
      <c r="E7609" s="2">
        <f t="shared" si="362"/>
        <v>8.4467895577856375E-2</v>
      </c>
      <c r="K7609">
        <v>7604</v>
      </c>
      <c r="L7609" s="14">
        <v>5.1545105003551295E-4</v>
      </c>
      <c r="M7609" s="14">
        <v>-3.0118160745255699E-2</v>
      </c>
    </row>
    <row r="7610" spans="1:13" x14ac:dyDescent="0.55000000000000004">
      <c r="A7610">
        <v>7605</v>
      </c>
      <c r="C7610">
        <f t="shared" si="360"/>
        <v>0.30139736510758236</v>
      </c>
      <c r="D7610">
        <f t="shared" si="361"/>
        <v>1.9077485796947463E-4</v>
      </c>
      <c r="E7610" s="2">
        <f t="shared" si="362"/>
        <v>0.22380716682359733</v>
      </c>
      <c r="K7610">
        <v>7605</v>
      </c>
      <c r="L7610" s="14">
        <v>3.2716400642018498E-4</v>
      </c>
      <c r="M7610" s="14">
        <v>-0.171685256454019</v>
      </c>
    </row>
    <row r="7611" spans="1:13" x14ac:dyDescent="0.55000000000000004">
      <c r="A7611">
        <v>7606</v>
      </c>
      <c r="C7611">
        <f t="shared" si="360"/>
        <v>0.26663489472677704</v>
      </c>
      <c r="D7611">
        <f t="shared" si="361"/>
        <v>4.3004221082944066E-4</v>
      </c>
      <c r="E7611" s="2">
        <f t="shared" si="362"/>
        <v>0.28824830507639515</v>
      </c>
      <c r="K7611">
        <v>7606</v>
      </c>
      <c r="L7611" s="14">
        <v>5.6936707818773501E-5</v>
      </c>
      <c r="M7611" s="14">
        <v>-0.27025271462586498</v>
      </c>
    </row>
    <row r="7612" spans="1:13" x14ac:dyDescent="0.55000000000000004">
      <c r="A7612">
        <v>7607</v>
      </c>
      <c r="C7612">
        <f t="shared" si="360"/>
        <v>0.16495268598719867</v>
      </c>
      <c r="D7612">
        <f t="shared" si="361"/>
        <v>5.6137803334179858E-4</v>
      </c>
      <c r="E7612" s="2">
        <f t="shared" si="362"/>
        <v>0.21723652283205716</v>
      </c>
      <c r="K7612">
        <v>7607</v>
      </c>
      <c r="L7612" s="14">
        <v>-2.2755074246554201E-4</v>
      </c>
      <c r="M7612" s="14">
        <v>-0.301133703893537</v>
      </c>
    </row>
    <row r="7613" spans="1:13" x14ac:dyDescent="0.55000000000000004">
      <c r="A7613">
        <v>7608</v>
      </c>
      <c r="C7613">
        <f t="shared" si="360"/>
        <v>2.187082999595473E-2</v>
      </c>
      <c r="D7613">
        <f t="shared" si="361"/>
        <v>5.5181980239779724E-4</v>
      </c>
      <c r="E7613" s="2">
        <f t="shared" si="362"/>
        <v>7.7542599682722743E-2</v>
      </c>
      <c r="K7613">
        <v>7608</v>
      </c>
      <c r="L7613" s="14">
        <v>-4.5504669767704002E-4</v>
      </c>
      <c r="M7613" s="14">
        <v>-0.25659388892319801</v>
      </c>
    </row>
    <row r="7614" spans="1:13" x14ac:dyDescent="0.55000000000000004">
      <c r="A7614">
        <v>7609</v>
      </c>
      <c r="C7614">
        <f t="shared" si="360"/>
        <v>-0.12670014332742724</v>
      </c>
      <c r="D7614">
        <f t="shared" si="361"/>
        <v>4.0376643249232088E-4</v>
      </c>
      <c r="E7614" s="2">
        <f t="shared" si="362"/>
        <v>4.4472058721647587E-4</v>
      </c>
      <c r="K7614">
        <v>7609</v>
      </c>
      <c r="L7614" s="14">
        <v>-5.68573384550554E-4</v>
      </c>
      <c r="M7614" s="14">
        <v>-0.14778854267912001</v>
      </c>
    </row>
    <row r="7615" spans="1:13" x14ac:dyDescent="0.55000000000000004">
      <c r="A7615">
        <v>7610</v>
      </c>
      <c r="C7615">
        <f t="shared" si="360"/>
        <v>-0.24347205130274699</v>
      </c>
      <c r="D7615">
        <f t="shared" si="361"/>
        <v>1.5437619875239081E-4</v>
      </c>
      <c r="E7615" s="2">
        <f t="shared" si="362"/>
        <v>5.8323898101947824E-2</v>
      </c>
      <c r="K7615">
        <v>7610</v>
      </c>
      <c r="L7615" s="14">
        <v>-5.39697340090175E-4</v>
      </c>
      <c r="M7615" s="14">
        <v>-1.9686391074990499E-3</v>
      </c>
    </row>
    <row r="7616" spans="1:13" x14ac:dyDescent="0.55000000000000004">
      <c r="A7616">
        <v>7611</v>
      </c>
      <c r="C7616">
        <f t="shared" si="360"/>
        <v>-0.29913760638472464</v>
      </c>
      <c r="D7616">
        <f t="shared" si="361"/>
        <v>-1.3375920688230567E-4</v>
      </c>
      <c r="E7616" s="2">
        <f t="shared" si="362"/>
        <v>0.19667622110641733</v>
      </c>
      <c r="K7616">
        <v>7611</v>
      </c>
      <c r="L7616" s="14">
        <v>-3.75650748764981E-4</v>
      </c>
      <c r="M7616" s="14">
        <v>0.144344322341145</v>
      </c>
    </row>
    <row r="7617" spans="1:13" x14ac:dyDescent="0.55000000000000004">
      <c r="A7617">
        <v>7612</v>
      </c>
      <c r="C7617">
        <f t="shared" si="360"/>
        <v>-0.27972592758458709</v>
      </c>
      <c r="D7617">
        <f t="shared" si="361"/>
        <v>-3.8832387100991929E-4</v>
      </c>
      <c r="E7617" s="2">
        <f t="shared" si="362"/>
        <v>0.28540306095448026</v>
      </c>
      <c r="K7617">
        <v>7612</v>
      </c>
      <c r="L7617" s="14">
        <v>-1.17520097043537E-4</v>
      </c>
      <c r="M7617" s="14">
        <v>0.25450535281228398</v>
      </c>
    </row>
    <row r="7618" spans="1:13" x14ac:dyDescent="0.55000000000000004">
      <c r="A7618">
        <v>7613</v>
      </c>
      <c r="C7618">
        <f t="shared" si="360"/>
        <v>-0.19010893711544494</v>
      </c>
      <c r="D7618">
        <f t="shared" si="361"/>
        <v>-5.4542742873179293E-4</v>
      </c>
      <c r="E7618" s="2">
        <f t="shared" si="362"/>
        <v>0.24111328526416509</v>
      </c>
      <c r="K7618">
        <v>7613</v>
      </c>
      <c r="L7618" s="14">
        <v>1.7004419202421399E-4</v>
      </c>
      <c r="M7618" s="14">
        <v>0.30092393883500002</v>
      </c>
    </row>
    <row r="7619" spans="1:13" x14ac:dyDescent="0.55000000000000004">
      <c r="A7619">
        <v>7614</v>
      </c>
      <c r="C7619">
        <f t="shared" si="360"/>
        <v>-5.2778610608773292E-2</v>
      </c>
      <c r="D7619">
        <f t="shared" si="361"/>
        <v>-5.6564019853998573E-4</v>
      </c>
      <c r="E7619" s="2">
        <f t="shared" si="362"/>
        <v>0.10546442539677178</v>
      </c>
      <c r="K7619">
        <v>7614</v>
      </c>
      <c r="L7619" s="14">
        <v>4.15019858321919E-4</v>
      </c>
      <c r="M7619" s="14">
        <v>0.27197425757990301</v>
      </c>
    </row>
    <row r="7620" spans="1:13" x14ac:dyDescent="0.55000000000000004">
      <c r="A7620">
        <v>7615</v>
      </c>
      <c r="C7620">
        <f t="shared" si="360"/>
        <v>9.7798034671708625E-2</v>
      </c>
      <c r="D7620">
        <f t="shared" si="361"/>
        <v>-4.4388920126934818E-4</v>
      </c>
      <c r="E7620" s="2">
        <f t="shared" si="362"/>
        <v>5.945782711573146E-3</v>
      </c>
      <c r="K7620">
        <v>7615</v>
      </c>
      <c r="L7620" s="14">
        <v>5.5605122650661295E-4</v>
      </c>
      <c r="M7620" s="14">
        <v>0.17490693630811599</v>
      </c>
    </row>
    <row r="7621" spans="1:13" x14ac:dyDescent="0.55000000000000004">
      <c r="A7621">
        <v>7616</v>
      </c>
      <c r="C7621">
        <f t="shared" si="360"/>
        <v>0.22382943467291963</v>
      </c>
      <c r="D7621">
        <f t="shared" si="361"/>
        <v>-2.107313709205626E-4</v>
      </c>
      <c r="E7621" s="2">
        <f t="shared" si="362"/>
        <v>3.6022653288544162E-2</v>
      </c>
      <c r="K7621">
        <v>7616</v>
      </c>
      <c r="L7621" s="14">
        <v>5.5781611552134904E-4</v>
      </c>
      <c r="M7621" s="14">
        <v>3.4033087794102801E-2</v>
      </c>
    </row>
    <row r="7622" spans="1:13" x14ac:dyDescent="0.55000000000000004">
      <c r="A7622">
        <v>7617</v>
      </c>
      <c r="C7622">
        <f t="shared" ref="C7622:C7685" si="363">$D$1*COS($B$2*(A7622-$L$2)+$B$1)</f>
        <v>0.29368436452136781</v>
      </c>
      <c r="D7622">
        <f t="shared" ref="D7622:D7685" si="364">$D$2*COS($B$2*(A7622-$L$3)+$B$3)</f>
        <v>7.5315591664422242E-5</v>
      </c>
      <c r="E7622" s="2">
        <f t="shared" ref="E7622:E7685" si="365">(M7622-C7622)^2</f>
        <v>0.16732102157538253</v>
      </c>
      <c r="K7622">
        <v>7617</v>
      </c>
      <c r="L7622" s="14">
        <v>4.1987249796380898E-4</v>
      </c>
      <c r="M7622" s="14">
        <v>-0.115364558683892</v>
      </c>
    </row>
    <row r="7623" spans="1:13" x14ac:dyDescent="0.55000000000000004">
      <c r="A7623">
        <v>7618</v>
      </c>
      <c r="C7623">
        <f t="shared" si="363"/>
        <v>0.28983070925018523</v>
      </c>
      <c r="D7623">
        <f t="shared" si="364"/>
        <v>3.4245992826834807E-4</v>
      </c>
      <c r="E7623" s="2">
        <f t="shared" si="365"/>
        <v>0.2763595910746835</v>
      </c>
      <c r="K7623">
        <v>7618</v>
      </c>
      <c r="L7623" s="14">
        <v>1.7676920859135799E-4</v>
      </c>
      <c r="M7623" s="14">
        <v>-0.23586843576974301</v>
      </c>
    </row>
    <row r="7624" spans="1:13" x14ac:dyDescent="0.55000000000000004">
      <c r="A7624">
        <v>7619</v>
      </c>
      <c r="C7624">
        <f t="shared" si="363"/>
        <v>0.21323565510383061</v>
      </c>
      <c r="D7624">
        <f t="shared" si="364"/>
        <v>5.2365404135946026E-4</v>
      </c>
      <c r="E7624" s="2">
        <f t="shared" si="365"/>
        <v>0.2606442044602269</v>
      </c>
      <c r="K7624">
        <v>7619</v>
      </c>
      <c r="L7624" s="14">
        <v>-1.10607025669356E-4</v>
      </c>
      <c r="M7624" s="14">
        <v>-0.29729759989551502</v>
      </c>
    </row>
    <row r="7625" spans="1:13" x14ac:dyDescent="0.55000000000000004">
      <c r="A7625">
        <v>7620</v>
      </c>
      <c r="C7625">
        <f t="shared" si="363"/>
        <v>8.3122946177398752E-2</v>
      </c>
      <c r="D7625">
        <f t="shared" si="364"/>
        <v>5.7342202782075609E-4</v>
      </c>
      <c r="E7625" s="2">
        <f t="shared" si="365"/>
        <v>0.13497517844332335</v>
      </c>
      <c r="K7625">
        <v>7620</v>
      </c>
      <c r="L7625" s="14">
        <v>-3.7028104419500901E-4</v>
      </c>
      <c r="M7625" s="14">
        <v>-0.28426673582704098</v>
      </c>
    </row>
    <row r="7626" spans="1:13" x14ac:dyDescent="0.55000000000000004">
      <c r="A7626">
        <v>7621</v>
      </c>
      <c r="C7626">
        <f t="shared" si="363"/>
        <v>-6.7851870142599191E-2</v>
      </c>
      <c r="D7626">
        <f t="shared" si="364"/>
        <v>4.7927317208100001E-4</v>
      </c>
      <c r="E7626" s="2">
        <f t="shared" si="365"/>
        <v>1.7473570626214907E-2</v>
      </c>
      <c r="K7626">
        <v>7621</v>
      </c>
      <c r="L7626" s="14">
        <v>-5.3721587814518803E-4</v>
      </c>
      <c r="M7626" s="14">
        <v>-0.200039504307883</v>
      </c>
    </row>
    <row r="7627" spans="1:13" x14ac:dyDescent="0.55000000000000004">
      <c r="A7627">
        <v>7622</v>
      </c>
      <c r="C7627">
        <f t="shared" si="363"/>
        <v>-0.20179729726496548</v>
      </c>
      <c r="D7627">
        <f t="shared" si="364"/>
        <v>2.6483685242515548E-4</v>
      </c>
      <c r="E7627" s="2">
        <f t="shared" si="365"/>
        <v>1.8519442748980739E-2</v>
      </c>
      <c r="K7627">
        <v>7622</v>
      </c>
      <c r="L7627" s="14">
        <v>-5.6960166276854695E-4</v>
      </c>
      <c r="M7627" s="14">
        <v>-6.5711137979824599E-2</v>
      </c>
    </row>
    <row r="7628" spans="1:13" x14ac:dyDescent="0.55000000000000004">
      <c r="A7628">
        <v>7623</v>
      </c>
      <c r="C7628">
        <f t="shared" si="363"/>
        <v>-0.28509585632335649</v>
      </c>
      <c r="D7628">
        <f t="shared" si="364"/>
        <v>-1.6067934871479533E-5</v>
      </c>
      <c r="E7628" s="2">
        <f t="shared" si="365"/>
        <v>0.13702645583613418</v>
      </c>
      <c r="K7628">
        <v>7623</v>
      </c>
      <c r="L7628" s="14">
        <v>-4.5932717739934298E-4</v>
      </c>
      <c r="M7628" s="14">
        <v>8.5074990497586697E-2</v>
      </c>
    </row>
    <row r="7629" spans="1:13" x14ac:dyDescent="0.55000000000000004">
      <c r="A7629">
        <v>7624</v>
      </c>
      <c r="C7629">
        <f t="shared" si="363"/>
        <v>-0.2968413647884286</v>
      </c>
      <c r="D7629">
        <f t="shared" si="364"/>
        <v>-2.9294000920056755E-4</v>
      </c>
      <c r="E7629" s="2">
        <f t="shared" si="365"/>
        <v>0.26152476893362148</v>
      </c>
      <c r="K7629">
        <v>7624</v>
      </c>
      <c r="L7629" s="14">
        <v>-2.34011350991535E-4</v>
      </c>
      <c r="M7629" s="14">
        <v>0.21455355983795199</v>
      </c>
    </row>
    <row r="7630" spans="1:13" x14ac:dyDescent="0.55000000000000004">
      <c r="A7630">
        <v>7625</v>
      </c>
      <c r="C7630">
        <f t="shared" si="363"/>
        <v>-0.23408594761112336</v>
      </c>
      <c r="D7630">
        <f t="shared" si="364"/>
        <v>-4.962903159057803E-4</v>
      </c>
      <c r="E7630" s="2">
        <f t="shared" si="365"/>
        <v>0.27497627923400259</v>
      </c>
      <c r="K7630">
        <v>7625</v>
      </c>
      <c r="L7630" s="14">
        <v>4.99140699731315E-5</v>
      </c>
      <c r="M7630" s="14">
        <v>0.29029585912324701</v>
      </c>
    </row>
    <row r="7631" spans="1:13" x14ac:dyDescent="0.55000000000000004">
      <c r="A7631">
        <v>7626</v>
      </c>
      <c r="C7631">
        <f t="shared" si="363"/>
        <v>-0.11257989172370543</v>
      </c>
      <c r="D7631">
        <f t="shared" si="364"/>
        <v>-5.7508221428848234E-4</v>
      </c>
      <c r="E7631" s="2">
        <f t="shared" si="365"/>
        <v>0.16476426870173463</v>
      </c>
      <c r="K7631">
        <v>7626</v>
      </c>
      <c r="L7631" s="14">
        <v>3.2133820246861702E-4</v>
      </c>
      <c r="M7631" s="14">
        <v>0.29333175962635699</v>
      </c>
    </row>
    <row r="7632" spans="1:13" x14ac:dyDescent="0.55000000000000004">
      <c r="A7632">
        <v>7627</v>
      </c>
      <c r="C7632">
        <f t="shared" si="363"/>
        <v>3.7181343986175557E-2</v>
      </c>
      <c r="D7632">
        <f t="shared" si="364"/>
        <v>-5.0954059865994275E-4</v>
      </c>
      <c r="E7632" s="2">
        <f t="shared" si="365"/>
        <v>3.4491753943926784E-2</v>
      </c>
      <c r="K7632">
        <v>7627</v>
      </c>
      <c r="L7632" s="14">
        <v>5.1228118871835199E-4</v>
      </c>
      <c r="M7632" s="14">
        <v>0.22290090123292</v>
      </c>
    </row>
    <row r="7633" spans="1:13" x14ac:dyDescent="0.55000000000000004">
      <c r="A7633">
        <v>7628</v>
      </c>
      <c r="C7633">
        <f t="shared" si="363"/>
        <v>0.17761084608014335</v>
      </c>
      <c r="D7633">
        <f t="shared" si="364"/>
        <v>-3.161150330315964E-4</v>
      </c>
      <c r="E7633" s="2">
        <f t="shared" si="365"/>
        <v>6.555771152671642E-3</v>
      </c>
      <c r="K7633">
        <v>7628</v>
      </c>
      <c r="L7633" s="14">
        <v>5.7492017329180097E-4</v>
      </c>
      <c r="M7633" s="14">
        <v>9.6643129348895199E-2</v>
      </c>
    </row>
    <row r="7634" spans="1:13" x14ac:dyDescent="0.55000000000000004">
      <c r="A7634">
        <v>7629</v>
      </c>
      <c r="C7634">
        <f t="shared" si="363"/>
        <v>0.27346376954758583</v>
      </c>
      <c r="D7634">
        <f t="shared" si="364"/>
        <v>-4.3351257288530032E-5</v>
      </c>
      <c r="E7634" s="2">
        <f t="shared" si="365"/>
        <v>0.107114347565982</v>
      </c>
      <c r="K7634">
        <v>7629</v>
      </c>
      <c r="L7634" s="14">
        <v>4.9356683391849402E-4</v>
      </c>
      <c r="M7634" s="14">
        <v>-5.38195138110086E-2</v>
      </c>
    </row>
    <row r="7635" spans="1:13" x14ac:dyDescent="0.55000000000000004">
      <c r="A7635">
        <v>7630</v>
      </c>
      <c r="C7635">
        <f t="shared" si="363"/>
        <v>0.3006830510174926</v>
      </c>
      <c r="D7635">
        <f t="shared" si="364"/>
        <v>2.4029277026195645E-4</v>
      </c>
      <c r="E7635" s="2">
        <f t="shared" si="365"/>
        <v>0.24155826887770962</v>
      </c>
      <c r="K7635">
        <v>7630</v>
      </c>
      <c r="L7635" s="14">
        <v>2.8859661912395302E-4</v>
      </c>
      <c r="M7635" s="14">
        <v>-0.190802725864921</v>
      </c>
    </row>
    <row r="7636" spans="1:13" x14ac:dyDescent="0.55000000000000004">
      <c r="A7636">
        <v>7631</v>
      </c>
      <c r="C7636">
        <f t="shared" si="363"/>
        <v>0.25243722457784767</v>
      </c>
      <c r="D7636">
        <f t="shared" si="364"/>
        <v>4.6362837744641202E-4</v>
      </c>
      <c r="E7636" s="2">
        <f t="shared" si="365"/>
        <v>0.28348749366784953</v>
      </c>
      <c r="K7636">
        <v>7631</v>
      </c>
      <c r="L7636" s="14">
        <v>1.1345590746370599E-5</v>
      </c>
      <c r="M7636" s="14">
        <v>-0.27999821157178501</v>
      </c>
    </row>
    <row r="7637" spans="1:13" x14ac:dyDescent="0.55000000000000004">
      <c r="A7637">
        <v>7632</v>
      </c>
      <c r="C7637">
        <f t="shared" si="363"/>
        <v>0.14083497572366921</v>
      </c>
      <c r="D7637">
        <f t="shared" si="364"/>
        <v>5.7060303440262077E-4</v>
      </c>
      <c r="E7637" s="2">
        <f t="shared" si="365"/>
        <v>0.19351322758473036</v>
      </c>
      <c r="K7637">
        <v>7632</v>
      </c>
      <c r="L7637" s="14">
        <v>-2.6874701121657498E-4</v>
      </c>
      <c r="M7637" s="14">
        <v>-0.29906640820769598</v>
      </c>
    </row>
    <row r="7638" spans="1:13" x14ac:dyDescent="0.55000000000000004">
      <c r="A7638">
        <v>7633</v>
      </c>
      <c r="C7638">
        <f t="shared" si="363"/>
        <v>-6.1138834670150756E-3</v>
      </c>
      <c r="D7638">
        <f t="shared" si="364"/>
        <v>5.3436835708453275E-4</v>
      </c>
      <c r="E7638" s="2">
        <f t="shared" si="365"/>
        <v>5.6224796145039342E-2</v>
      </c>
      <c r="K7638">
        <v>7633</v>
      </c>
      <c r="L7638" s="14">
        <v>-4.8153025703490999E-4</v>
      </c>
      <c r="M7638" s="14">
        <v>-0.24323156763468601</v>
      </c>
    </row>
    <row r="7639" spans="1:13" x14ac:dyDescent="0.55000000000000004">
      <c r="A7639">
        <v>7634</v>
      </c>
      <c r="C7639">
        <f t="shared" si="363"/>
        <v>-0.15152828678179564</v>
      </c>
      <c r="D7639">
        <f t="shared" si="364"/>
        <v>3.640184857305527E-4</v>
      </c>
      <c r="E7639" s="2">
        <f t="shared" si="365"/>
        <v>6.2752327831171856E-4</v>
      </c>
      <c r="K7639">
        <v>7634</v>
      </c>
      <c r="L7639" s="14">
        <v>-5.7371126278200695E-4</v>
      </c>
      <c r="M7639" s="14">
        <v>-0.126477872048468</v>
      </c>
    </row>
    <row r="7640" spans="1:13" x14ac:dyDescent="0.55000000000000004">
      <c r="A7640">
        <v>7635</v>
      </c>
      <c r="C7640">
        <f t="shared" si="363"/>
        <v>-0.25891228407720779</v>
      </c>
      <c r="D7640">
        <f t="shared" si="364"/>
        <v>1.0230764735908147E-4</v>
      </c>
      <c r="E7640" s="2">
        <f t="shared" si="365"/>
        <v>7.8885302858812956E-2</v>
      </c>
      <c r="K7640">
        <v>7635</v>
      </c>
      <c r="L7640" s="14">
        <v>-5.2220272371906204E-4</v>
      </c>
      <c r="M7640" s="14">
        <v>2.1952991204043301E-2</v>
      </c>
    </row>
    <row r="7641" spans="1:13" x14ac:dyDescent="0.55000000000000004">
      <c r="A7641">
        <v>7636</v>
      </c>
      <c r="C7641">
        <f t="shared" si="363"/>
        <v>-0.30131475550717207</v>
      </c>
      <c r="D7641">
        <f t="shared" si="364"/>
        <v>-1.8508025402541703E-4</v>
      </c>
      <c r="E7641" s="2">
        <f t="shared" si="365"/>
        <v>0.21734276366432279</v>
      </c>
      <c r="K7641">
        <v>7636</v>
      </c>
      <c r="L7641" s="14">
        <v>-3.3990527299016801E-4</v>
      </c>
      <c r="M7641" s="14">
        <v>0.16488559162303201</v>
      </c>
    </row>
    <row r="7642" spans="1:13" x14ac:dyDescent="0.55000000000000004">
      <c r="A7642">
        <v>7637</v>
      </c>
      <c r="C7642">
        <f t="shared" si="363"/>
        <v>-0.26809357451594923</v>
      </c>
      <c r="D7642">
        <f t="shared" si="364"/>
        <v>-4.2601691283175374E-4</v>
      </c>
      <c r="E7642" s="2">
        <f t="shared" si="365"/>
        <v>0.28581335567986593</v>
      </c>
      <c r="K7642">
        <v>7637</v>
      </c>
      <c r="L7642" s="14">
        <v>-7.2476438021657996E-5</v>
      </c>
      <c r="M7642" s="14">
        <v>0.266521572744083</v>
      </c>
    </row>
    <row r="7643" spans="1:13" x14ac:dyDescent="0.55000000000000004">
      <c r="A7643">
        <v>7638</v>
      </c>
      <c r="C7643">
        <f t="shared" si="363"/>
        <v>-0.16758655728540162</v>
      </c>
      <c r="D7643">
        <f t="shared" si="364"/>
        <v>-5.6003230624135207E-4</v>
      </c>
      <c r="E7643" s="2">
        <f t="shared" si="365"/>
        <v>0.21995361788654386</v>
      </c>
      <c r="K7643">
        <v>7638</v>
      </c>
      <c r="L7643" s="14">
        <v>2.13104570460555E-4</v>
      </c>
      <c r="M7643" s="14">
        <v>0.30140557259157602</v>
      </c>
    </row>
    <row r="7644" spans="1:13" x14ac:dyDescent="0.55000000000000004">
      <c r="A7644">
        <v>7639</v>
      </c>
      <c r="C7644">
        <f t="shared" si="363"/>
        <v>-2.5018846624937859E-2</v>
      </c>
      <c r="D7644">
        <f t="shared" si="364"/>
        <v>-5.5349139533104235E-4</v>
      </c>
      <c r="E7644" s="2">
        <f t="shared" si="365"/>
        <v>8.1692800084661649E-2</v>
      </c>
      <c r="K7644">
        <v>7639</v>
      </c>
      <c r="L7644" s="14">
        <v>4.45312217266146E-4</v>
      </c>
      <c r="M7644" s="14">
        <v>0.26080067699908199</v>
      </c>
    </row>
    <row r="7645" spans="1:13" x14ac:dyDescent="0.55000000000000004">
      <c r="A7645">
        <v>7640</v>
      </c>
      <c r="C7645">
        <f t="shared" si="363"/>
        <v>0.12382806718658769</v>
      </c>
      <c r="D7645">
        <f t="shared" si="364"/>
        <v>-4.0803581086748184E-4</v>
      </c>
      <c r="E7645" s="2">
        <f t="shared" si="365"/>
        <v>9.6401349882133363E-4</v>
      </c>
      <c r="K7645">
        <v>7640</v>
      </c>
      <c r="L7645" s="14">
        <v>5.6598865674099201E-4</v>
      </c>
      <c r="M7645" s="14">
        <v>0.15487663396222701</v>
      </c>
    </row>
    <row r="7646" spans="1:13" x14ac:dyDescent="0.55000000000000004">
      <c r="A7646">
        <v>7641</v>
      </c>
      <c r="C7646">
        <f t="shared" si="363"/>
        <v>0.24159674622284014</v>
      </c>
      <c r="D7646">
        <f t="shared" si="364"/>
        <v>-1.601718385886582E-4</v>
      </c>
      <c r="E7646" s="2">
        <f t="shared" si="365"/>
        <v>5.3561682034028411E-2</v>
      </c>
      <c r="K7646">
        <v>7641</v>
      </c>
      <c r="L7646" s="14">
        <v>5.4490972599633802E-4</v>
      </c>
      <c r="M7646" s="14">
        <v>1.0162777164647601E-2</v>
      </c>
    </row>
    <row r="7647" spans="1:13" x14ac:dyDescent="0.55000000000000004">
      <c r="A7647">
        <v>7642</v>
      </c>
      <c r="C7647">
        <f t="shared" si="363"/>
        <v>0.29872973441251233</v>
      </c>
      <c r="D7647">
        <f t="shared" si="364"/>
        <v>1.2789188902144016E-4</v>
      </c>
      <c r="E7647" s="2">
        <f t="shared" si="365"/>
        <v>0.18994442834446379</v>
      </c>
      <c r="K7647">
        <v>7642</v>
      </c>
      <c r="L7647" s="14">
        <v>3.8735477400137598E-4</v>
      </c>
      <c r="M7647" s="14">
        <v>-0.13709641021911001</v>
      </c>
    </row>
    <row r="7648" spans="1:13" x14ac:dyDescent="0.55000000000000004">
      <c r="A7648">
        <v>7643</v>
      </c>
      <c r="C7648">
        <f t="shared" si="363"/>
        <v>0.28088785598783561</v>
      </c>
      <c r="D7648">
        <f t="shared" si="364"/>
        <v>3.8385744823428517E-4</v>
      </c>
      <c r="E7648" s="2">
        <f t="shared" si="365"/>
        <v>0.28186203789619718</v>
      </c>
      <c r="K7648">
        <v>7643</v>
      </c>
      <c r="L7648" s="14">
        <v>1.3278441588320699E-4</v>
      </c>
      <c r="M7648" s="14">
        <v>-0.250018951179107</v>
      </c>
    </row>
    <row r="7649" spans="1:13" x14ac:dyDescent="0.55000000000000004">
      <c r="A7649">
        <v>7644</v>
      </c>
      <c r="C7649">
        <f t="shared" si="363"/>
        <v>0.19254904635644635</v>
      </c>
      <c r="D7649">
        <f t="shared" si="364"/>
        <v>5.4348287901335209E-4</v>
      </c>
      <c r="E7649" s="2">
        <f t="shared" si="365"/>
        <v>0.24292255324175255</v>
      </c>
      <c r="K7649">
        <v>7644</v>
      </c>
      <c r="L7649" s="14">
        <v>-1.5504262292762399E-4</v>
      </c>
      <c r="M7649" s="14">
        <v>-0.30032269481132701</v>
      </c>
    </row>
    <row r="7650" spans="1:13" x14ac:dyDescent="0.55000000000000004">
      <c r="A7650">
        <v>7645</v>
      </c>
      <c r="C7650">
        <f t="shared" si="363"/>
        <v>5.5884484701458119E-2</v>
      </c>
      <c r="D7650">
        <f t="shared" si="364"/>
        <v>5.6670556287021087E-4</v>
      </c>
      <c r="E7650" s="2">
        <f t="shared" si="365"/>
        <v>0.10975521164013205</v>
      </c>
      <c r="K7650">
        <v>7645</v>
      </c>
      <c r="L7650" s="14">
        <v>-4.0403827501162698E-4</v>
      </c>
      <c r="M7650" s="14">
        <v>-0.27540875646131002</v>
      </c>
    </row>
    <row r="7651" spans="1:13" x14ac:dyDescent="0.55000000000000004">
      <c r="A7651">
        <v>7646</v>
      </c>
      <c r="C7651">
        <f t="shared" si="363"/>
        <v>-9.4805904657958129E-2</v>
      </c>
      <c r="D7651">
        <f t="shared" si="364"/>
        <v>4.4769709565738332E-4</v>
      </c>
      <c r="E7651" s="2">
        <f t="shared" si="365"/>
        <v>7.5188117217906275E-3</v>
      </c>
      <c r="K7651">
        <v>7646</v>
      </c>
      <c r="L7651" s="14">
        <v>-5.5184003464747895E-4</v>
      </c>
      <c r="M7651" s="14">
        <v>-0.18151698654366999</v>
      </c>
    </row>
    <row r="7652" spans="1:13" x14ac:dyDescent="0.55000000000000004">
      <c r="A7652">
        <v>7647</v>
      </c>
      <c r="C7652">
        <f t="shared" si="363"/>
        <v>-0.22170201030245007</v>
      </c>
      <c r="D7652">
        <f t="shared" si="364"/>
        <v>2.1632609413914226E-4</v>
      </c>
      <c r="E7652" s="2">
        <f t="shared" si="365"/>
        <v>3.2234198302368983E-2</v>
      </c>
      <c r="K7652">
        <v>7647</v>
      </c>
      <c r="L7652" s="14">
        <v>-5.6143003423883098E-4</v>
      </c>
      <c r="M7652" s="14">
        <v>-4.2163161296534399E-2</v>
      </c>
    </row>
    <row r="7653" spans="1:13" x14ac:dyDescent="0.55000000000000004">
      <c r="A7653">
        <v>7648</v>
      </c>
      <c r="C7653">
        <f t="shared" si="363"/>
        <v>-0.2929555844686193</v>
      </c>
      <c r="D7653">
        <f t="shared" si="364"/>
        <v>-6.9338197215752957E-5</v>
      </c>
      <c r="E7653" s="2">
        <f t="shared" si="365"/>
        <v>0.16056551780433798</v>
      </c>
      <c r="K7653">
        <v>7648</v>
      </c>
      <c r="L7653" s="14">
        <v>-4.3040639889599001E-4</v>
      </c>
      <c r="M7653" s="14">
        <v>0.107750689258581</v>
      </c>
    </row>
    <row r="7654" spans="1:13" x14ac:dyDescent="0.55000000000000004">
      <c r="A7654">
        <v>7649</v>
      </c>
      <c r="C7654">
        <f t="shared" si="363"/>
        <v>-0.290683481946933</v>
      </c>
      <c r="D7654">
        <f t="shared" si="364"/>
        <v>-3.3760006260272706E-4</v>
      </c>
      <c r="E7654" s="2">
        <f t="shared" si="365"/>
        <v>0.27181749377395908</v>
      </c>
      <c r="K7654">
        <v>7649</v>
      </c>
      <c r="L7654" s="14">
        <v>-1.9158481090219499E-4</v>
      </c>
      <c r="M7654" s="14">
        <v>0.23067771125213801</v>
      </c>
    </row>
    <row r="7655" spans="1:13" x14ac:dyDescent="0.55000000000000004">
      <c r="A7655">
        <v>7650</v>
      </c>
      <c r="C7655">
        <f t="shared" si="363"/>
        <v>-0.21545595257821318</v>
      </c>
      <c r="D7655">
        <f t="shared" si="364"/>
        <v>-5.2113142832111803E-4</v>
      </c>
      <c r="E7655" s="2">
        <f t="shared" si="365"/>
        <v>0.26141339631322114</v>
      </c>
      <c r="K7655">
        <v>7650</v>
      </c>
      <c r="L7655" s="14">
        <v>9.5220381487936401E-5</v>
      </c>
      <c r="M7655" s="14">
        <v>0.29583006944196799</v>
      </c>
    </row>
    <row r="7656" spans="1:13" x14ac:dyDescent="0.55000000000000004">
      <c r="A7656">
        <v>7651</v>
      </c>
      <c r="C7656">
        <f t="shared" si="363"/>
        <v>-8.6153520563503533E-2</v>
      </c>
      <c r="D7656">
        <f t="shared" si="364"/>
        <v>-5.7386979010985272E-4</v>
      </c>
      <c r="E7656" s="2">
        <f t="shared" si="365"/>
        <v>0.13916143208167936</v>
      </c>
      <c r="K7656">
        <v>7651</v>
      </c>
      <c r="L7656" s="14">
        <v>3.5817703863005201E-4</v>
      </c>
      <c r="M7656" s="14">
        <v>0.28688995154354102</v>
      </c>
    </row>
    <row r="7657" spans="1:13" x14ac:dyDescent="0.55000000000000004">
      <c r="A7657">
        <v>7652</v>
      </c>
      <c r="C7657">
        <f t="shared" si="363"/>
        <v>6.4771629136234812E-2</v>
      </c>
      <c r="D7657">
        <f t="shared" si="364"/>
        <v>-4.8257893080097899E-4</v>
      </c>
      <c r="E7657" s="2">
        <f t="shared" si="365"/>
        <v>1.9972709385959443E-2</v>
      </c>
      <c r="K7657">
        <v>7652</v>
      </c>
      <c r="L7657" s="14">
        <v>5.3142603447823905E-4</v>
      </c>
      <c r="M7657" s="14">
        <v>0.20609646554498301</v>
      </c>
    </row>
    <row r="7658" spans="1:13" x14ac:dyDescent="0.55000000000000004">
      <c r="A7658">
        <v>7653</v>
      </c>
      <c r="C7658">
        <f t="shared" si="363"/>
        <v>0.19944046520459721</v>
      </c>
      <c r="D7658">
        <f t="shared" si="364"/>
        <v>-2.7017093181725473E-4</v>
      </c>
      <c r="E7658" s="2">
        <f t="shared" si="365"/>
        <v>1.5814476963495465E-2</v>
      </c>
      <c r="K7658">
        <v>7653</v>
      </c>
      <c r="L7658" s="14">
        <v>5.7157608326357503E-4</v>
      </c>
      <c r="M7658" s="14">
        <v>7.3684841221033498E-2</v>
      </c>
    </row>
    <row r="7659" spans="1:13" x14ac:dyDescent="0.55000000000000004">
      <c r="A7659">
        <v>7654</v>
      </c>
      <c r="C7659">
        <f t="shared" si="363"/>
        <v>0.28405394837805858</v>
      </c>
      <c r="D7659">
        <f t="shared" si="364"/>
        <v>1.0044276301204334E-5</v>
      </c>
      <c r="E7659" s="2">
        <f t="shared" si="365"/>
        <v>0.13049112769337232</v>
      </c>
      <c r="K7659">
        <v>7654</v>
      </c>
      <c r="L7659" s="14">
        <v>4.6857135619495199E-4</v>
      </c>
      <c r="M7659" s="14">
        <v>-7.7181608694293205E-2</v>
      </c>
    </row>
    <row r="7660" spans="1:13" x14ac:dyDescent="0.55000000000000004">
      <c r="A7660">
        <v>7655</v>
      </c>
      <c r="C7660">
        <f t="shared" si="363"/>
        <v>0.29737587789079384</v>
      </c>
      <c r="D7660">
        <f t="shared" si="364"/>
        <v>2.8773858278460703E-4</v>
      </c>
      <c r="E7660" s="2">
        <f t="shared" si="365"/>
        <v>0.25613045239795595</v>
      </c>
      <c r="K7660">
        <v>7655</v>
      </c>
      <c r="L7660" s="14">
        <v>2.4821002616164301E-4</v>
      </c>
      <c r="M7660" s="14">
        <v>-0.20871744591219399</v>
      </c>
    </row>
    <row r="7661" spans="1:13" x14ac:dyDescent="0.55000000000000004">
      <c r="A7661">
        <v>7656</v>
      </c>
      <c r="C7661">
        <f t="shared" si="363"/>
        <v>0.2360627302391004</v>
      </c>
      <c r="D7661">
        <f t="shared" si="364"/>
        <v>4.9321657003717088E-4</v>
      </c>
      <c r="E7661" s="2">
        <f t="shared" si="365"/>
        <v>0.27461942481232132</v>
      </c>
      <c r="K7661">
        <v>7656</v>
      </c>
      <c r="L7661" s="14">
        <v>-3.4317044707063101E-5</v>
      </c>
      <c r="M7661" s="14">
        <v>-0.28797870401235398</v>
      </c>
    </row>
    <row r="7662" spans="1:13" x14ac:dyDescent="0.55000000000000004">
      <c r="A7662">
        <v>7657</v>
      </c>
      <c r="C7662">
        <f t="shared" si="363"/>
        <v>0.11550281310494373</v>
      </c>
      <c r="D7662">
        <f t="shared" si="364"/>
        <v>5.7490759439082263E-4</v>
      </c>
      <c r="E7662" s="2">
        <f t="shared" si="365"/>
        <v>0.16860609263845747</v>
      </c>
      <c r="K7662">
        <v>7657</v>
      </c>
      <c r="L7662" s="14">
        <v>-3.0824919884139601E-4</v>
      </c>
      <c r="M7662" s="14">
        <v>-0.29511390920243802</v>
      </c>
    </row>
    <row r="7663" spans="1:13" x14ac:dyDescent="0.55000000000000004">
      <c r="A7663">
        <v>7658</v>
      </c>
      <c r="C7663">
        <f t="shared" si="363"/>
        <v>-3.4045875508067085E-2</v>
      </c>
      <c r="D7663">
        <f t="shared" si="364"/>
        <v>5.1230893064677216E-4</v>
      </c>
      <c r="E7663" s="2">
        <f t="shared" si="365"/>
        <v>3.7748654448686782E-2</v>
      </c>
      <c r="K7663">
        <v>7658</v>
      </c>
      <c r="L7663" s="14">
        <v>-5.0497842888670003E-4</v>
      </c>
      <c r="M7663" s="14">
        <v>-0.22833600507899199</v>
      </c>
    </row>
    <row r="7664" spans="1:13" x14ac:dyDescent="0.55000000000000004">
      <c r="A7664">
        <v>7659</v>
      </c>
      <c r="C7664">
        <f t="shared" si="363"/>
        <v>-0.17504976700272096</v>
      </c>
      <c r="D7664">
        <f t="shared" si="364"/>
        <v>3.2113152392611674E-4</v>
      </c>
      <c r="E7664" s="2">
        <f t="shared" si="365"/>
        <v>4.9956390774575444E-3</v>
      </c>
      <c r="K7664">
        <v>7659</v>
      </c>
      <c r="L7664" s="14">
        <v>-5.7523267875858705E-4</v>
      </c>
      <c r="M7664" s="14">
        <v>-0.104369931989773</v>
      </c>
    </row>
    <row r="7665" spans="1:13" x14ac:dyDescent="0.55000000000000004">
      <c r="A7665">
        <v>7660</v>
      </c>
      <c r="C7665">
        <f t="shared" si="363"/>
        <v>-0.27211985673601879</v>
      </c>
      <c r="D7665">
        <f t="shared" si="364"/>
        <v>4.9356873615454961E-5</v>
      </c>
      <c r="E7665" s="2">
        <f t="shared" si="365"/>
        <v>0.10103249698011785</v>
      </c>
      <c r="K7665">
        <v>7660</v>
      </c>
      <c r="L7665" s="14">
        <v>-5.0141633575091901E-4</v>
      </c>
      <c r="M7665" s="14">
        <v>4.5736238030335899E-2</v>
      </c>
    </row>
    <row r="7666" spans="1:13" x14ac:dyDescent="0.55000000000000004">
      <c r="A7666">
        <v>7661</v>
      </c>
      <c r="C7666">
        <f t="shared" si="363"/>
        <v>-0.30089359826004991</v>
      </c>
      <c r="D7666">
        <f t="shared" si="364"/>
        <v>-2.3480531161233699E-4</v>
      </c>
      <c r="E7666" s="2">
        <f t="shared" si="365"/>
        <v>0.23549772832267243</v>
      </c>
      <c r="K7666">
        <v>7661</v>
      </c>
      <c r="L7666" s="14">
        <v>-3.0201716089331198E-4</v>
      </c>
      <c r="M7666" s="14">
        <v>0.184387483508725</v>
      </c>
    </row>
    <row r="7667" spans="1:13" x14ac:dyDescent="0.55000000000000004">
      <c r="A7667">
        <v>7662</v>
      </c>
      <c r="C7667">
        <f t="shared" si="363"/>
        <v>-0.25414938895463113</v>
      </c>
      <c r="D7667">
        <f t="shared" si="364"/>
        <v>-4.6003631292870171E-4</v>
      </c>
      <c r="E7667" s="2">
        <f t="shared" si="365"/>
        <v>0.28196857087898763</v>
      </c>
      <c r="K7667">
        <v>7662</v>
      </c>
      <c r="L7667" s="14">
        <v>-2.69759145115311E-5</v>
      </c>
      <c r="M7667" s="14">
        <v>0.27685773988545098</v>
      </c>
    </row>
    <row r="7668" spans="1:13" x14ac:dyDescent="0.55000000000000004">
      <c r="A7668">
        <v>7663</v>
      </c>
      <c r="C7668">
        <f t="shared" si="363"/>
        <v>-0.1436190400656677</v>
      </c>
      <c r="D7668">
        <f t="shared" si="364"/>
        <v>-5.698078964960525E-4</v>
      </c>
      <c r="E7668" s="2">
        <f t="shared" si="365"/>
        <v>0.19678654751241553</v>
      </c>
      <c r="K7668">
        <v>7663</v>
      </c>
      <c r="L7668" s="14">
        <v>2.5482161700608697E-4</v>
      </c>
      <c r="M7668" s="14">
        <v>0.29998725780713698</v>
      </c>
    </row>
    <row r="7669" spans="1:13" x14ac:dyDescent="0.55000000000000004">
      <c r="A7669">
        <v>7664</v>
      </c>
      <c r="C7669">
        <f t="shared" si="363"/>
        <v>2.9566606262223191E-3</v>
      </c>
      <c r="D7669">
        <f t="shared" si="364"/>
        <v>-5.3656970864339611E-4</v>
      </c>
      <c r="E7669" s="2">
        <f t="shared" si="365"/>
        <v>6.0037958944851331E-2</v>
      </c>
      <c r="K7669">
        <v>7664</v>
      </c>
      <c r="L7669" s="14">
        <v>4.7279749374598502E-4</v>
      </c>
      <c r="M7669" s="14">
        <v>0.247983106025186</v>
      </c>
    </row>
    <row r="7670" spans="1:13" x14ac:dyDescent="0.55000000000000004">
      <c r="A7670">
        <v>7665</v>
      </c>
      <c r="C7670">
        <f t="shared" si="363"/>
        <v>0.14879030182624872</v>
      </c>
      <c r="D7670">
        <f t="shared" si="364"/>
        <v>-3.6866383391446919E-4</v>
      </c>
      <c r="E7670" s="2">
        <f t="shared" si="365"/>
        <v>2.2261400516275195E-4</v>
      </c>
      <c r="K7670">
        <v>7665</v>
      </c>
      <c r="L7670" s="14">
        <v>5.7235830515448699E-4</v>
      </c>
      <c r="M7670" s="14">
        <v>0.13387004696372201</v>
      </c>
    </row>
    <row r="7671" spans="1:13" x14ac:dyDescent="0.55000000000000004">
      <c r="A7671">
        <v>7666</v>
      </c>
      <c r="C7671">
        <f t="shared" si="363"/>
        <v>0.25728071351860532</v>
      </c>
      <c r="D7671">
        <f t="shared" si="364"/>
        <v>-1.0823110769005868E-4</v>
      </c>
      <c r="E7671" s="2">
        <f t="shared" si="365"/>
        <v>7.3469354402823941E-2</v>
      </c>
      <c r="K7671">
        <v>7666</v>
      </c>
      <c r="L7671" s="14">
        <v>5.2856842838389898E-4</v>
      </c>
      <c r="M7671" s="14">
        <v>-1.3771595829284101E-2</v>
      </c>
    </row>
    <row r="7672" spans="1:13" x14ac:dyDescent="0.55000000000000004">
      <c r="A7672">
        <v>7667</v>
      </c>
      <c r="C7672">
        <f t="shared" si="363"/>
        <v>0.30119908916494453</v>
      </c>
      <c r="D7672">
        <f t="shared" si="364"/>
        <v>1.7936534523381724E-4</v>
      </c>
      <c r="E7672" s="2">
        <f t="shared" si="365"/>
        <v>0.21083079480900924</v>
      </c>
      <c r="K7672">
        <v>7667</v>
      </c>
      <c r="L7672" s="14">
        <v>3.5239530972408799E-4</v>
      </c>
      <c r="M7672" s="14">
        <v>-0.15796405701406799</v>
      </c>
    </row>
    <row r="7673" spans="1:13" x14ac:dyDescent="0.55000000000000004">
      <c r="A7673">
        <v>7668</v>
      </c>
      <c r="C7673">
        <f t="shared" si="363"/>
        <v>0.26952284220394268</v>
      </c>
      <c r="D7673">
        <f t="shared" si="364"/>
        <v>4.2194487722550355E-4</v>
      </c>
      <c r="E7673" s="2">
        <f t="shared" si="365"/>
        <v>0.28314773798003728</v>
      </c>
      <c r="K7673">
        <v>7668</v>
      </c>
      <c r="L7673" s="14">
        <v>8.7962599642089302E-5</v>
      </c>
      <c r="M7673" s="14">
        <v>-0.26259344018181302</v>
      </c>
    </row>
    <row r="7674" spans="1:13" x14ac:dyDescent="0.55000000000000004">
      <c r="A7674">
        <v>7669</v>
      </c>
      <c r="C7674">
        <f t="shared" si="363"/>
        <v>0.17020204294050226</v>
      </c>
      <c r="D7674">
        <f t="shared" si="364"/>
        <v>5.586251389259198E-4</v>
      </c>
      <c r="E7674" s="2">
        <f t="shared" si="365"/>
        <v>0.22246005226262033</v>
      </c>
      <c r="K7674">
        <v>7669</v>
      </c>
      <c r="L7674" s="14">
        <v>-1.9850088920062299E-4</v>
      </c>
      <c r="M7674" s="14">
        <v>-0.30145466724458603</v>
      </c>
    </row>
    <row r="7675" spans="1:13" x14ac:dyDescent="0.55000000000000004">
      <c r="A7675">
        <v>7670</v>
      </c>
      <c r="C7675">
        <f t="shared" si="363"/>
        <v>2.8164118473407006E-2</v>
      </c>
      <c r="D7675">
        <f t="shared" si="364"/>
        <v>5.5510226563958783E-4</v>
      </c>
      <c r="E7675" s="2">
        <f t="shared" si="365"/>
        <v>8.5836589718835579E-2</v>
      </c>
      <c r="K7675">
        <v>7670</v>
      </c>
      <c r="L7675" s="14">
        <v>-4.3524859893292301E-4</v>
      </c>
      <c r="M7675" s="14">
        <v>-0.26481470280696401</v>
      </c>
    </row>
    <row r="7676" spans="1:13" x14ac:dyDescent="0.55000000000000004">
      <c r="A7676">
        <v>7671</v>
      </c>
      <c r="C7676">
        <f t="shared" si="363"/>
        <v>-0.12094240607398062</v>
      </c>
      <c r="D7676">
        <f t="shared" si="364"/>
        <v>4.1226042431093774E-4</v>
      </c>
      <c r="E7676" s="2">
        <f t="shared" si="365"/>
        <v>1.6734519614101779E-3</v>
      </c>
      <c r="K7676">
        <v>7671</v>
      </c>
      <c r="L7676" s="14">
        <v>-5.6298559697618995E-4</v>
      </c>
      <c r="M7676" s="14">
        <v>-0.16185025326018901</v>
      </c>
    </row>
    <row r="7677" spans="1:13" x14ac:dyDescent="0.55000000000000004">
      <c r="A7677">
        <v>7672</v>
      </c>
      <c r="C7677">
        <f t="shared" si="363"/>
        <v>-0.23969493596481706</v>
      </c>
      <c r="D7677">
        <f t="shared" si="364"/>
        <v>1.659499062383073E-4</v>
      </c>
      <c r="E7677" s="2">
        <f t="shared" si="365"/>
        <v>4.89938446366305E-2</v>
      </c>
      <c r="K7677">
        <v>7672</v>
      </c>
      <c r="L7677" s="14">
        <v>-5.4971935974768298E-4</v>
      </c>
      <c r="M7677" s="14">
        <v>-1.8349403738321699E-2</v>
      </c>
    </row>
    <row r="7678" spans="1:13" x14ac:dyDescent="0.55000000000000004">
      <c r="A7678">
        <v>7673</v>
      </c>
      <c r="C7678">
        <f t="shared" si="363"/>
        <v>-0.29828908929685743</v>
      </c>
      <c r="D7678">
        <f t="shared" si="364"/>
        <v>-1.2201054035365721E-4</v>
      </c>
      <c r="E7678" s="2">
        <f t="shared" si="365"/>
        <v>0.18321503737343139</v>
      </c>
      <c r="K7678">
        <v>7673</v>
      </c>
      <c r="L7678" s="14">
        <v>-3.9877249865904102E-4</v>
      </c>
      <c r="M7678" s="14">
        <v>0.12974716778124501</v>
      </c>
    </row>
    <row r="7679" spans="1:13" x14ac:dyDescent="0.55000000000000004">
      <c r="A7679">
        <v>7674</v>
      </c>
      <c r="C7679">
        <f t="shared" si="363"/>
        <v>-0.28201896865051629</v>
      </c>
      <c r="D7679">
        <f t="shared" si="364"/>
        <v>-3.7934891309498824E-4</v>
      </c>
      <c r="E7679" s="2">
        <f t="shared" si="365"/>
        <v>0.2781156625185906</v>
      </c>
      <c r="K7679">
        <v>7674</v>
      </c>
      <c r="L7679" s="14">
        <v>-1.4795059147625799E-4</v>
      </c>
      <c r="M7679" s="14">
        <v>0.245347756237005</v>
      </c>
    </row>
    <row r="7680" spans="1:13" x14ac:dyDescent="0.55000000000000004">
      <c r="A7680">
        <v>7675</v>
      </c>
      <c r="C7680">
        <f t="shared" si="363"/>
        <v>-0.19496803136109286</v>
      </c>
      <c r="D7680">
        <f t="shared" si="364"/>
        <v>-5.4147870469012426E-4</v>
      </c>
      <c r="E7680" s="2">
        <f t="shared" si="365"/>
        <v>0.24449811693976739</v>
      </c>
      <c r="K7680">
        <v>7675</v>
      </c>
      <c r="L7680" s="14">
        <v>1.3992645916058801E-4</v>
      </c>
      <c r="M7680" s="14">
        <v>0.29949947711622599</v>
      </c>
    </row>
    <row r="7681" spans="1:13" x14ac:dyDescent="0.55000000000000004">
      <c r="A7681">
        <v>7676</v>
      </c>
      <c r="C7681">
        <f t="shared" si="363"/>
        <v>-5.8984227800062516E-2</v>
      </c>
      <c r="D7681">
        <f t="shared" si="364"/>
        <v>-5.6770875487353954E-4</v>
      </c>
      <c r="E7681" s="2">
        <f t="shared" si="365"/>
        <v>0.11398991391662688</v>
      </c>
      <c r="K7681">
        <v>7676</v>
      </c>
      <c r="L7681" s="14">
        <v>3.9275806005993299E-4</v>
      </c>
      <c r="M7681" s="14">
        <v>0.27863969599181998</v>
      </c>
    </row>
    <row r="7682" spans="1:13" x14ac:dyDescent="0.55000000000000004">
      <c r="A7682">
        <v>7677</v>
      </c>
      <c r="C7682">
        <f t="shared" si="363"/>
        <v>9.1803373645731004E-2</v>
      </c>
      <c r="D7682">
        <f t="shared" si="364"/>
        <v>-4.5145587393997401E-4</v>
      </c>
      <c r="E7682" s="2">
        <f t="shared" si="365"/>
        <v>9.2524200651826222E-3</v>
      </c>
      <c r="K7682">
        <v>7677</v>
      </c>
      <c r="L7682" s="14">
        <v>5.4722096832315295E-4</v>
      </c>
      <c r="M7682" s="14">
        <v>0.18799287445108201</v>
      </c>
    </row>
    <row r="7683" spans="1:13" x14ac:dyDescent="0.55000000000000004">
      <c r="A7683">
        <v>7678</v>
      </c>
      <c r="C7683">
        <f t="shared" si="363"/>
        <v>0.21955026337232827</v>
      </c>
      <c r="D7683">
        <f t="shared" si="364"/>
        <v>-2.2189708458091105E-4</v>
      </c>
      <c r="E7683" s="2">
        <f t="shared" si="365"/>
        <v>2.8658491981569285E-2</v>
      </c>
      <c r="K7683">
        <v>7678</v>
      </c>
      <c r="L7683" s="14">
        <v>5.6462899035740596E-4</v>
      </c>
      <c r="M7683" s="14">
        <v>5.0262071280944398E-2</v>
      </c>
    </row>
    <row r="7684" spans="1:13" x14ac:dyDescent="0.55000000000000004">
      <c r="A7684">
        <v>7679</v>
      </c>
      <c r="C7684">
        <f t="shared" si="363"/>
        <v>0.2921946647448368</v>
      </c>
      <c r="D7684">
        <f t="shared" si="364"/>
        <v>6.3353195788528729E-5</v>
      </c>
      <c r="E7684" s="2">
        <f t="shared" si="365"/>
        <v>0.15386150927013895</v>
      </c>
      <c r="K7684">
        <v>7679</v>
      </c>
      <c r="L7684" s="14">
        <v>4.4062217905268701E-4</v>
      </c>
      <c r="M7684" s="14">
        <v>-0.100057179444759</v>
      </c>
    </row>
    <row r="7685" spans="1:13" x14ac:dyDescent="0.55000000000000004">
      <c r="A7685">
        <v>7680</v>
      </c>
      <c r="C7685">
        <f t="shared" si="363"/>
        <v>0.29150436424124404</v>
      </c>
      <c r="D7685">
        <f t="shared" si="364"/>
        <v>3.3270315939446014E-4</v>
      </c>
      <c r="E7685" s="2">
        <f t="shared" si="365"/>
        <v>0.26710379420943925</v>
      </c>
      <c r="K7685">
        <v>7680</v>
      </c>
      <c r="L7685" s="14">
        <v>2.0625880958266901E-4</v>
      </c>
      <c r="M7685" s="14">
        <v>-0.22531648886884401</v>
      </c>
    </row>
    <row r="7686" spans="1:13" x14ac:dyDescent="0.55000000000000004">
      <c r="A7686">
        <v>7681</v>
      </c>
      <c r="C7686">
        <f t="shared" ref="C7686:C7749" si="366">$D$1*COS($B$2*(A7686-$L$2)+$B$1)</f>
        <v>0.21765261273757158</v>
      </c>
      <c r="D7686">
        <f t="shared" ref="D7686:D7749" si="367">$D$2*COS($B$2*(A7686-$L$3)+$B$3)</f>
        <v>5.1855164281855372E-4</v>
      </c>
      <c r="E7686" s="2">
        <f t="shared" ref="E7686:E7749" si="368">(M7686-C7686)^2</f>
        <v>0.26193565601123842</v>
      </c>
      <c r="K7686">
        <v>7681</v>
      </c>
      <c r="L7686" s="14">
        <v>-7.9763358284088299E-5</v>
      </c>
      <c r="M7686" s="14">
        <v>-0.29414388589370899</v>
      </c>
    </row>
    <row r="7687" spans="1:13" x14ac:dyDescent="0.55000000000000004">
      <c r="A7687">
        <v>7682</v>
      </c>
      <c r="C7687">
        <f t="shared" si="366"/>
        <v>8.9174643189832675E-2</v>
      </c>
      <c r="D7687">
        <f t="shared" si="367"/>
        <v>5.7425459409657061E-4</v>
      </c>
      <c r="E7687" s="2">
        <f t="shared" si="368"/>
        <v>0.14324390480597915</v>
      </c>
      <c r="K7687">
        <v>7682</v>
      </c>
      <c r="L7687" s="14">
        <v>-3.4580829825264499E-4</v>
      </c>
      <c r="M7687" s="14">
        <v>-0.289301121960301</v>
      </c>
    </row>
    <row r="7688" spans="1:13" x14ac:dyDescent="0.55000000000000004">
      <c r="A7688">
        <v>7683</v>
      </c>
      <c r="C7688">
        <f t="shared" si="366"/>
        <v>-6.1684282141921606E-2</v>
      </c>
      <c r="D7688">
        <f t="shared" si="367"/>
        <v>4.8583174658726368E-4</v>
      </c>
      <c r="E7688" s="2">
        <f t="shared" si="368"/>
        <v>2.259514493071272E-2</v>
      </c>
      <c r="K7688">
        <v>7683</v>
      </c>
      <c r="L7688" s="14">
        <v>-5.2524340468488803E-4</v>
      </c>
      <c r="M7688" s="14">
        <v>-0.21200109733806899</v>
      </c>
    </row>
    <row r="7689" spans="1:13" x14ac:dyDescent="0.55000000000000004">
      <c r="A7689">
        <v>7684</v>
      </c>
      <c r="C7689">
        <f t="shared" si="366"/>
        <v>-0.19706175286174796</v>
      </c>
      <c r="D7689">
        <f t="shared" si="367"/>
        <v>2.7547537120475293E-4</v>
      </c>
      <c r="E7689" s="2">
        <f t="shared" si="368"/>
        <v>1.3330473592669272E-2</v>
      </c>
      <c r="K7689">
        <v>7684</v>
      </c>
      <c r="L7689" s="14">
        <v>-5.73128042040276E-4</v>
      </c>
      <c r="M7689" s="14">
        <v>-8.1604082728190905E-2</v>
      </c>
    </row>
    <row r="7690" spans="1:13" x14ac:dyDescent="0.55000000000000004">
      <c r="A7690">
        <v>7685</v>
      </c>
      <c r="C7690">
        <f t="shared" si="366"/>
        <v>-0.28298087734545058</v>
      </c>
      <c r="D7690">
        <f t="shared" si="367"/>
        <v>-4.0195157900438629E-6</v>
      </c>
      <c r="E7690" s="2">
        <f t="shared" si="368"/>
        <v>0.12405333378748615</v>
      </c>
      <c r="K7690">
        <v>7685</v>
      </c>
      <c r="L7690" s="14">
        <v>-4.7746920583842698E-4</v>
      </c>
      <c r="M7690" s="14">
        <v>6.9231180635939596E-2</v>
      </c>
    </row>
    <row r="7691" spans="1:13" x14ac:dyDescent="0.55000000000000004">
      <c r="A7691">
        <v>7686</v>
      </c>
      <c r="C7691">
        <f t="shared" si="366"/>
        <v>-0.29787776637906893</v>
      </c>
      <c r="D7691">
        <f t="shared" si="367"/>
        <v>-2.8250558904621004E-4</v>
      </c>
      <c r="E7691" s="2">
        <f t="shared" si="368"/>
        <v>0.25060519753120014</v>
      </c>
      <c r="K7691">
        <v>7686</v>
      </c>
      <c r="L7691" s="14">
        <v>-2.6222524503043202E-4</v>
      </c>
      <c r="M7691" s="14">
        <v>0.20272706533073401</v>
      </c>
    </row>
    <row r="7692" spans="1:13" x14ac:dyDescent="0.55000000000000004">
      <c r="A7692">
        <v>7687</v>
      </c>
      <c r="C7692">
        <f t="shared" si="366"/>
        <v>-0.23801361481667149</v>
      </c>
      <c r="D7692">
        <f t="shared" si="367"/>
        <v>-4.9008871419711894E-4</v>
      </c>
      <c r="E7692" s="2">
        <f t="shared" si="368"/>
        <v>0.2740127938669929</v>
      </c>
      <c r="K7692">
        <v>7687</v>
      </c>
      <c r="L7692" s="14">
        <v>1.8694655122753701E-5</v>
      </c>
      <c r="M7692" s="14">
        <v>0.28544869888603702</v>
      </c>
    </row>
    <row r="7693" spans="1:13" x14ac:dyDescent="0.55000000000000004">
      <c r="A7693">
        <v>7688</v>
      </c>
      <c r="C7693">
        <f t="shared" si="366"/>
        <v>-0.11841306286422466</v>
      </c>
      <c r="D7693">
        <f t="shared" si="367"/>
        <v>-5.746699023349988E-4</v>
      </c>
      <c r="E7693" s="2">
        <f t="shared" si="368"/>
        <v>0.17230053651635488</v>
      </c>
      <c r="K7693">
        <v>7688</v>
      </c>
      <c r="L7693" s="14">
        <v>2.9493236292722601E-4</v>
      </c>
      <c r="M7693" s="14">
        <v>0.29667793501016299</v>
      </c>
    </row>
    <row r="7694" spans="1:13" x14ac:dyDescent="0.55000000000000004">
      <c r="A7694">
        <v>7689</v>
      </c>
      <c r="C7694">
        <f t="shared" si="366"/>
        <v>3.0906671913453226E-2</v>
      </c>
      <c r="D7694">
        <f t="shared" si="367"/>
        <v>-5.1502105807095901E-4</v>
      </c>
      <c r="E7694" s="2">
        <f t="shared" si="368"/>
        <v>4.1085534612931657E-2</v>
      </c>
      <c r="K7694">
        <v>7689</v>
      </c>
      <c r="L7694" s="14">
        <v>4.9730243080902499E-4</v>
      </c>
      <c r="M7694" s="14">
        <v>0.23360234185470199</v>
      </c>
    </row>
    <row r="7695" spans="1:13" x14ac:dyDescent="0.55000000000000004">
      <c r="A7695">
        <v>7690</v>
      </c>
      <c r="C7695">
        <f t="shared" si="366"/>
        <v>0.17246948350584279</v>
      </c>
      <c r="D7695">
        <f t="shared" si="367"/>
        <v>-3.2611278401404117E-4</v>
      </c>
      <c r="E7695" s="2">
        <f t="shared" si="368"/>
        <v>3.6541892599908569E-3</v>
      </c>
      <c r="K7695">
        <v>7690</v>
      </c>
      <c r="L7695" s="14">
        <v>5.7512001985439703E-4</v>
      </c>
      <c r="M7695" s="14">
        <v>0.112019593018011</v>
      </c>
    </row>
    <row r="7696" spans="1:13" x14ac:dyDescent="0.55000000000000004">
      <c r="A7696">
        <v>7691</v>
      </c>
      <c r="C7696">
        <f t="shared" si="366"/>
        <v>0.27074609010653206</v>
      </c>
      <c r="D7696">
        <f t="shared" si="367"/>
        <v>-5.5357075081679601E-5</v>
      </c>
      <c r="E7696" s="2">
        <f t="shared" si="368"/>
        <v>9.5089126122096967E-2</v>
      </c>
      <c r="K7696">
        <v>7691</v>
      </c>
      <c r="L7696" s="14">
        <v>5.0889523214165202E-4</v>
      </c>
      <c r="M7696" s="14">
        <v>-3.7619157809145001E-2</v>
      </c>
    </row>
    <row r="7697" spans="1:13" x14ac:dyDescent="0.55000000000000004">
      <c r="A7697">
        <v>7692</v>
      </c>
      <c r="C7697">
        <f t="shared" si="366"/>
        <v>0.30107113496525267</v>
      </c>
      <c r="D7697">
        <f t="shared" si="367"/>
        <v>2.2929209286162258E-4</v>
      </c>
      <c r="E7697" s="2">
        <f t="shared" si="368"/>
        <v>0.22935200291725866</v>
      </c>
      <c r="K7697">
        <v>7692</v>
      </c>
      <c r="L7697" s="14">
        <v>3.1521447658220498E-4</v>
      </c>
      <c r="M7697" s="14">
        <v>-0.17783595719068801</v>
      </c>
    </row>
    <row r="7698" spans="1:13" x14ac:dyDescent="0.55000000000000004">
      <c r="A7698">
        <v>7693</v>
      </c>
      <c r="C7698">
        <f t="shared" si="366"/>
        <v>0.25583367102369442</v>
      </c>
      <c r="D7698">
        <f t="shared" si="367"/>
        <v>4.5639377859049614E-4</v>
      </c>
      <c r="E7698" s="2">
        <f t="shared" si="368"/>
        <v>0.28020751474958333</v>
      </c>
      <c r="K7698">
        <v>7693</v>
      </c>
      <c r="L7698" s="14">
        <v>4.2586299914097499E-5</v>
      </c>
      <c r="M7698" s="14">
        <v>-0.27351263787963898</v>
      </c>
    </row>
    <row r="7699" spans="1:13" x14ac:dyDescent="0.55000000000000004">
      <c r="A7699">
        <v>7694</v>
      </c>
      <c r="C7699">
        <f t="shared" si="366"/>
        <v>0.14638734820110572</v>
      </c>
      <c r="D7699">
        <f t="shared" si="367"/>
        <v>5.6895024591071337E-4</v>
      </c>
      <c r="E7699" s="2">
        <f t="shared" si="368"/>
        <v>0.19987491993407763</v>
      </c>
      <c r="K7699">
        <v>7694</v>
      </c>
      <c r="L7699" s="14">
        <v>-2.4070787975372099E-4</v>
      </c>
      <c r="M7699" s="14">
        <v>-0.30068638166241202</v>
      </c>
    </row>
    <row r="7700" spans="1:13" x14ac:dyDescent="0.55000000000000004">
      <c r="A7700">
        <v>7695</v>
      </c>
      <c r="C7700">
        <f t="shared" si="366"/>
        <v>2.0088658051451268E-4</v>
      </c>
      <c r="D7700">
        <f t="shared" si="367"/>
        <v>5.387121940269861E-4</v>
      </c>
      <c r="E7700" s="2">
        <f t="shared" si="368"/>
        <v>6.3883696046042701E-2</v>
      </c>
      <c r="K7700">
        <v>7695</v>
      </c>
      <c r="L7700" s="14">
        <v>-4.63715277693943E-4</v>
      </c>
      <c r="M7700" s="14">
        <v>-0.25255135583494398</v>
      </c>
    </row>
    <row r="7701" spans="1:13" x14ac:dyDescent="0.55000000000000004">
      <c r="A7701">
        <v>7696</v>
      </c>
      <c r="C7701">
        <f t="shared" si="366"/>
        <v>-0.14603599333359493</v>
      </c>
      <c r="D7701">
        <f t="shared" si="367"/>
        <v>3.7326873660093715E-4</v>
      </c>
      <c r="E7701" s="2">
        <f t="shared" si="368"/>
        <v>2.374337203261455E-5</v>
      </c>
      <c r="K7701">
        <v>7696</v>
      </c>
      <c r="L7701" s="14">
        <v>-5.7058230765498095E-4</v>
      </c>
      <c r="M7701" s="14">
        <v>-0.141163276223746</v>
      </c>
    </row>
    <row r="7702" spans="1:13" x14ac:dyDescent="0.55000000000000004">
      <c r="A7702">
        <v>7697</v>
      </c>
      <c r="C7702">
        <f t="shared" si="366"/>
        <v>-0.2556209171198609</v>
      </c>
      <c r="D7702">
        <f t="shared" si="367"/>
        <v>1.1414269416581271E-4</v>
      </c>
      <c r="E7702" s="2">
        <f t="shared" si="368"/>
        <v>6.8225930404371513E-2</v>
      </c>
      <c r="K7702">
        <v>7697</v>
      </c>
      <c r="L7702" s="14">
        <v>-5.3454345902816905E-4</v>
      </c>
      <c r="M7702" s="14">
        <v>5.5800216310775497E-3</v>
      </c>
    </row>
    <row r="7703" spans="1:13" x14ac:dyDescent="0.55000000000000004">
      <c r="A7703">
        <v>7698</v>
      </c>
      <c r="C7703">
        <f t="shared" si="366"/>
        <v>-0.3010503787704622</v>
      </c>
      <c r="D7703">
        <f t="shared" si="367"/>
        <v>-1.7363075856783534E-4</v>
      </c>
      <c r="E7703" s="2">
        <f t="shared" si="368"/>
        <v>0.20428243765847395</v>
      </c>
      <c r="K7703">
        <v>7698</v>
      </c>
      <c r="L7703" s="14">
        <v>-3.6462488502087801E-4</v>
      </c>
      <c r="M7703" s="14">
        <v>0.150925768452457</v>
      </c>
    </row>
    <row r="7704" spans="1:13" x14ac:dyDescent="0.55000000000000004">
      <c r="A7704">
        <v>7699</v>
      </c>
      <c r="C7704">
        <f t="shared" si="366"/>
        <v>-0.27092254098817115</v>
      </c>
      <c r="D7704">
        <f t="shared" si="367"/>
        <v>-4.178265507469591E-4</v>
      </c>
      <c r="E7704" s="2">
        <f t="shared" si="368"/>
        <v>0.28025775447964041</v>
      </c>
      <c r="K7704">
        <v>7699</v>
      </c>
      <c r="L7704" s="14">
        <v>-1.0338374659154E-4</v>
      </c>
      <c r="M7704" s="14">
        <v>0.25847122028942499</v>
      </c>
    </row>
    <row r="7705" spans="1:13" x14ac:dyDescent="0.55000000000000004">
      <c r="A7705">
        <v>7700</v>
      </c>
      <c r="C7705">
        <f t="shared" si="366"/>
        <v>-0.17279885601190956</v>
      </c>
      <c r="D7705">
        <f t="shared" si="367"/>
        <v>-5.5715668577349306E-4</v>
      </c>
      <c r="E7705" s="2">
        <f t="shared" si="368"/>
        <v>0.22475166395297883</v>
      </c>
      <c r="K7705">
        <v>7700</v>
      </c>
      <c r="L7705" s="14">
        <v>1.8375049251785001E-4</v>
      </c>
      <c r="M7705" s="14">
        <v>0.30128095156586399</v>
      </c>
    </row>
    <row r="7706" spans="1:13" x14ac:dyDescent="0.55000000000000004">
      <c r="A7706">
        <v>7701</v>
      </c>
      <c r="C7706">
        <f t="shared" si="366"/>
        <v>-3.1306300487546436E-2</v>
      </c>
      <c r="D7706">
        <f t="shared" si="367"/>
        <v>-5.5665223660200127E-4</v>
      </c>
      <c r="E7706" s="2">
        <f t="shared" si="368"/>
        <v>8.9963583683798004E-2</v>
      </c>
      <c r="K7706">
        <v>7701</v>
      </c>
      <c r="L7706" s="14">
        <v>4.24863280870848E-4</v>
      </c>
      <c r="M7706" s="14">
        <v>0.26863299951129999</v>
      </c>
    </row>
    <row r="7707" spans="1:13" x14ac:dyDescent="0.55000000000000004">
      <c r="A7707">
        <v>7702</v>
      </c>
      <c r="C7707">
        <f t="shared" si="366"/>
        <v>0.11804347657069811</v>
      </c>
      <c r="D7707">
        <f t="shared" si="367"/>
        <v>-4.1643980934735812E-4</v>
      </c>
      <c r="E7707" s="2">
        <f t="shared" si="368"/>
        <v>2.5665135845992794E-3</v>
      </c>
      <c r="K7707">
        <v>7702</v>
      </c>
      <c r="L7707" s="14">
        <v>5.5956642486929497E-4</v>
      </c>
      <c r="M7707" s="14">
        <v>0.16870424625098701</v>
      </c>
    </row>
    <row r="7708" spans="1:13" x14ac:dyDescent="0.55000000000000004">
      <c r="A7708">
        <v>7703</v>
      </c>
      <c r="C7708">
        <f t="shared" si="366"/>
        <v>0.23776682917312522</v>
      </c>
      <c r="D7708">
        <f t="shared" si="367"/>
        <v>-1.717097677991246E-4</v>
      </c>
      <c r="E7708" s="2">
        <f t="shared" si="368"/>
        <v>4.4624180147741506E-2</v>
      </c>
      <c r="K7708">
        <v>7703</v>
      </c>
      <c r="L7708" s="14">
        <v>5.5412268646114302E-4</v>
      </c>
      <c r="M7708" s="14">
        <v>2.6522467951952001E-2</v>
      </c>
    </row>
    <row r="7709" spans="1:13" x14ac:dyDescent="0.55000000000000004">
      <c r="A7709">
        <v>7704</v>
      </c>
      <c r="C7709">
        <f t="shared" si="366"/>
        <v>0.29781571938020446</v>
      </c>
      <c r="D7709">
        <f t="shared" si="367"/>
        <v>1.1611580611195951E-4</v>
      </c>
      <c r="E7709" s="2">
        <f t="shared" si="368"/>
        <v>0.17649892080601751</v>
      </c>
      <c r="K7709">
        <v>7704</v>
      </c>
      <c r="L7709" s="14">
        <v>4.0989548370121501E-4</v>
      </c>
      <c r="M7709" s="14">
        <v>-0.12230202697909601</v>
      </c>
    </row>
    <row r="7710" spans="1:13" x14ac:dyDescent="0.55000000000000004">
      <c r="A7710">
        <v>7705</v>
      </c>
      <c r="C7710">
        <f t="shared" si="366"/>
        <v>0.28311914148013584</v>
      </c>
      <c r="D7710">
        <f t="shared" si="367"/>
        <v>3.7479876021593705E-4</v>
      </c>
      <c r="E7710" s="2">
        <f t="shared" si="368"/>
        <v>0.2741720001205985</v>
      </c>
      <c r="K7710">
        <v>7705</v>
      </c>
      <c r="L7710" s="14">
        <v>1.6300741424134401E-4</v>
      </c>
      <c r="M7710" s="14">
        <v>-0.24049522054653599</v>
      </c>
    </row>
    <row r="7711" spans="1:13" x14ac:dyDescent="0.55000000000000004">
      <c r="A7711">
        <v>7706</v>
      </c>
      <c r="C7711">
        <f t="shared" si="366"/>
        <v>0.19736562674655372</v>
      </c>
      <c r="D7711">
        <f t="shared" si="367"/>
        <v>5.3941512563674874E-4</v>
      </c>
      <c r="E7711" s="2">
        <f t="shared" si="368"/>
        <v>0.24583798899573997</v>
      </c>
      <c r="K7711">
        <v>7706</v>
      </c>
      <c r="L7711" s="14">
        <v>-1.24706873339854E-4</v>
      </c>
      <c r="M7711" s="14">
        <v>-0.29845489420406202</v>
      </c>
    </row>
    <row r="7712" spans="1:13" x14ac:dyDescent="0.55000000000000004">
      <c r="A7712">
        <v>7707</v>
      </c>
      <c r="C7712">
        <f t="shared" si="366"/>
        <v>6.2077499836914907E-2</v>
      </c>
      <c r="D7712">
        <f t="shared" si="367"/>
        <v>5.6864966449144154E-4</v>
      </c>
      <c r="E7712" s="2">
        <f t="shared" si="368"/>
        <v>0.11815869178720456</v>
      </c>
      <c r="K7712">
        <v>7707</v>
      </c>
      <c r="L7712" s="14">
        <v>-3.81187550867809E-4</v>
      </c>
      <c r="M7712" s="14">
        <v>-0.28166468812843298</v>
      </c>
    </row>
    <row r="7713" spans="1:13" x14ac:dyDescent="0.55000000000000004">
      <c r="A7713">
        <v>7708</v>
      </c>
      <c r="C7713">
        <f t="shared" si="366"/>
        <v>-8.8790771037722066E-2</v>
      </c>
      <c r="D7713">
        <f t="shared" si="367"/>
        <v>4.5516512374779223E-4</v>
      </c>
      <c r="E7713" s="2">
        <f t="shared" si="368"/>
        <v>1.113848950288699E-2</v>
      </c>
      <c r="K7713">
        <v>7708</v>
      </c>
      <c r="L7713" s="14">
        <v>-5.4219744156503401E-4</v>
      </c>
      <c r="M7713" s="14">
        <v>-0.19432981359016799</v>
      </c>
    </row>
    <row r="7714" spans="1:13" x14ac:dyDescent="0.55000000000000004">
      <c r="A7714">
        <v>7709</v>
      </c>
      <c r="C7714">
        <f t="shared" si="366"/>
        <v>-0.21737442994713926</v>
      </c>
      <c r="D7714">
        <f t="shared" si="367"/>
        <v>2.274437310617522E-4</v>
      </c>
      <c r="E7714" s="2">
        <f t="shared" si="368"/>
        <v>2.5297092801626241E-2</v>
      </c>
      <c r="K7714">
        <v>7709</v>
      </c>
      <c r="L7714" s="14">
        <v>-5.6741061947356204E-4</v>
      </c>
      <c r="M7714" s="14">
        <v>-5.8323831703604702E-2</v>
      </c>
    </row>
    <row r="7715" spans="1:13" x14ac:dyDescent="0.55000000000000004">
      <c r="A7715">
        <v>7710</v>
      </c>
      <c r="C7715">
        <f t="shared" si="366"/>
        <v>-0.29140168882926054</v>
      </c>
      <c r="D7715">
        <f t="shared" si="367"/>
        <v>-5.7361243987324466E-5</v>
      </c>
      <c r="E7715" s="2">
        <f t="shared" si="368"/>
        <v>0.14721909386966484</v>
      </c>
      <c r="K7715">
        <v>7710</v>
      </c>
      <c r="L7715" s="14">
        <v>-4.5051228777500101E-4</v>
      </c>
      <c r="M7715" s="14">
        <v>9.2289715647911497E-2</v>
      </c>
    </row>
    <row r="7716" spans="1:13" x14ac:dyDescent="0.55000000000000004">
      <c r="A7716">
        <v>7711</v>
      </c>
      <c r="C7716">
        <f t="shared" si="366"/>
        <v>-0.29229326607548406</v>
      </c>
      <c r="D7716">
        <f t="shared" si="367"/>
        <v>-3.2776975587467231E-4</v>
      </c>
      <c r="E7716" s="2">
        <f t="shared" si="368"/>
        <v>0.26222797192502234</v>
      </c>
      <c r="K7716">
        <v>7711</v>
      </c>
      <c r="L7716" s="14">
        <v>-2.2078035882785801E-4</v>
      </c>
      <c r="M7716" s="14">
        <v>0.21978873119157699</v>
      </c>
    </row>
    <row r="7717" spans="1:13" x14ac:dyDescent="0.55000000000000004">
      <c r="A7717">
        <v>7712</v>
      </c>
      <c r="C7717">
        <f t="shared" si="366"/>
        <v>-0.21982539458996492</v>
      </c>
      <c r="D7717">
        <f t="shared" si="367"/>
        <v>-5.1591496787575363E-4</v>
      </c>
      <c r="E7717" s="2">
        <f t="shared" si="368"/>
        <v>0.26221127100624136</v>
      </c>
      <c r="K7717">
        <v>7712</v>
      </c>
      <c r="L7717" s="14">
        <v>6.4247380609633596E-5</v>
      </c>
      <c r="M7717" s="14">
        <v>0.29224029553801201</v>
      </c>
    </row>
    <row r="7718" spans="1:13" x14ac:dyDescent="0.55000000000000004">
      <c r="A7718">
        <v>7713</v>
      </c>
      <c r="C7718">
        <f t="shared" si="366"/>
        <v>-9.2185982614036169E-2</v>
      </c>
      <c r="D7718">
        <f t="shared" si="367"/>
        <v>-5.745763975647032E-4</v>
      </c>
      <c r="E7718" s="2">
        <f t="shared" si="368"/>
        <v>0.14721375529467404</v>
      </c>
      <c r="K7718">
        <v>7713</v>
      </c>
      <c r="L7718" s="14">
        <v>3.3318396501162798E-4</v>
      </c>
      <c r="M7718" s="14">
        <v>0.29149846493977599</v>
      </c>
    </row>
    <row r="7719" spans="1:13" x14ac:dyDescent="0.55000000000000004">
      <c r="A7719">
        <v>7714</v>
      </c>
      <c r="C7719">
        <f t="shared" si="366"/>
        <v>5.8590167867375094E-2</v>
      </c>
      <c r="D7719">
        <f t="shared" si="367"/>
        <v>-4.8903126257883217E-4</v>
      </c>
      <c r="E7719" s="2">
        <f t="shared" si="368"/>
        <v>2.5331545137244137E-2</v>
      </c>
      <c r="K7719">
        <v>7714</v>
      </c>
      <c r="L7719" s="14">
        <v>5.1867255845320097E-4</v>
      </c>
      <c r="M7719" s="14">
        <v>0.217749035472181</v>
      </c>
    </row>
    <row r="7720" spans="1:13" x14ac:dyDescent="0.55000000000000004">
      <c r="A7720">
        <v>7715</v>
      </c>
      <c r="C7720">
        <f t="shared" si="366"/>
        <v>0.19466142120100163</v>
      </c>
      <c r="D7720">
        <f t="shared" si="367"/>
        <v>-2.8074958864640718E-4</v>
      </c>
      <c r="E7720" s="2">
        <f t="shared" si="368"/>
        <v>1.1066705876248546E-2</v>
      </c>
      <c r="K7720">
        <v>7715</v>
      </c>
      <c r="L7720" s="14">
        <v>5.7425639201921395E-4</v>
      </c>
      <c r="M7720" s="14">
        <v>8.9463009253631695E-2</v>
      </c>
    </row>
    <row r="7721" spans="1:13" x14ac:dyDescent="0.55000000000000004">
      <c r="A7721">
        <v>7716</v>
      </c>
      <c r="C7721">
        <f t="shared" si="366"/>
        <v>0.28187676095037473</v>
      </c>
      <c r="D7721">
        <f t="shared" si="367"/>
        <v>-2.0056856955238467E-6</v>
      </c>
      <c r="E7721" s="2">
        <f t="shared" si="368"/>
        <v>0.11772196299871766</v>
      </c>
      <c r="K7721">
        <v>7716</v>
      </c>
      <c r="L7721" s="14">
        <v>4.8601414977599098E-4</v>
      </c>
      <c r="M7721" s="14">
        <v>-6.1229582620707698E-2</v>
      </c>
    </row>
    <row r="7722" spans="1:13" x14ac:dyDescent="0.55000000000000004">
      <c r="A7722">
        <v>7717</v>
      </c>
      <c r="C7722">
        <f t="shared" si="366"/>
        <v>0.29834697519190062</v>
      </c>
      <c r="D7722">
        <f t="shared" si="367"/>
        <v>2.7724160208843592E-4</v>
      </c>
      <c r="E7722" s="2">
        <f t="shared" si="368"/>
        <v>0.24495948704972434</v>
      </c>
      <c r="K7722">
        <v>7717</v>
      </c>
      <c r="L7722" s="14">
        <v>2.7604664870847502E-4</v>
      </c>
      <c r="M7722" s="14">
        <v>-0.19658684568693599</v>
      </c>
    </row>
    <row r="7723" spans="1:13" x14ac:dyDescent="0.55000000000000004">
      <c r="A7723">
        <v>7718</v>
      </c>
      <c r="C7723">
        <f t="shared" si="366"/>
        <v>0.23993838731552702</v>
      </c>
      <c r="D7723">
        <f t="shared" si="367"/>
        <v>4.869070915374983E-4</v>
      </c>
      <c r="E7723" s="2">
        <f t="shared" si="368"/>
        <v>0.27315894692201353</v>
      </c>
      <c r="K7723">
        <v>7718</v>
      </c>
      <c r="L7723" s="14">
        <v>-3.0584479971621202E-6</v>
      </c>
      <c r="M7723" s="14">
        <v>-0.282707713714619</v>
      </c>
    </row>
    <row r="7724" spans="1:13" x14ac:dyDescent="0.55000000000000004">
      <c r="A7724">
        <v>7719</v>
      </c>
      <c r="C7724">
        <f t="shared" si="366"/>
        <v>0.12131032172287644</v>
      </c>
      <c r="D7724">
        <f t="shared" si="367"/>
        <v>5.7436916419781195E-4</v>
      </c>
      <c r="E7724" s="2">
        <f t="shared" si="368"/>
        <v>0.17584016721547746</v>
      </c>
      <c r="K7724">
        <v>7719</v>
      </c>
      <c r="L7724" s="14">
        <v>-2.8139753742867601E-4</v>
      </c>
      <c r="M7724" s="14">
        <v>-0.29802268105114499</v>
      </c>
    </row>
    <row r="7725" spans="1:13" x14ac:dyDescent="0.55000000000000004">
      <c r="A7725">
        <v>7720</v>
      </c>
      <c r="C7725">
        <f t="shared" si="366"/>
        <v>-2.7764077603519295E-2</v>
      </c>
      <c r="D7725">
        <f t="shared" si="367"/>
        <v>5.176766833858541E-4</v>
      </c>
      <c r="E7725" s="2">
        <f t="shared" si="368"/>
        <v>4.4492283951878708E-2</v>
      </c>
      <c r="K7725">
        <v>7720</v>
      </c>
      <c r="L7725" s="14">
        <v>-4.8925886794759098E-4</v>
      </c>
      <c r="M7725" s="14">
        <v>-0.238696019119921</v>
      </c>
    </row>
    <row r="7726" spans="1:13" x14ac:dyDescent="0.55000000000000004">
      <c r="A7726">
        <v>7721</v>
      </c>
      <c r="C7726">
        <f t="shared" si="366"/>
        <v>-0.16987027866812951</v>
      </c>
      <c r="D7726">
        <f t="shared" si="367"/>
        <v>3.3105826680959136E-4</v>
      </c>
      <c r="E7726" s="2">
        <f t="shared" si="368"/>
        <v>2.5284625769850582E-3</v>
      </c>
      <c r="K7726">
        <v>7721</v>
      </c>
      <c r="L7726" s="14">
        <v>-5.7458227984736503E-4</v>
      </c>
      <c r="M7726" s="14">
        <v>-0.11958645843751201</v>
      </c>
    </row>
    <row r="7727" spans="1:13" x14ac:dyDescent="0.55000000000000004">
      <c r="A7727">
        <v>7722</v>
      </c>
      <c r="C7727">
        <f t="shared" si="366"/>
        <v>-0.26934262037278273</v>
      </c>
      <c r="D7727">
        <f t="shared" si="367"/>
        <v>6.1351203415057994E-5</v>
      </c>
      <c r="E7727" s="2">
        <f t="shared" si="368"/>
        <v>8.9291535538517305E-2</v>
      </c>
      <c r="K7727">
        <v>7722</v>
      </c>
      <c r="L7727" s="14">
        <v>-5.1599799530968203E-4</v>
      </c>
      <c r="M7727" s="14">
        <v>2.9474272621099602E-2</v>
      </c>
    </row>
    <row r="7728" spans="1:13" x14ac:dyDescent="0.55000000000000004">
      <c r="A7728">
        <v>7723</v>
      </c>
      <c r="C7728">
        <f t="shared" si="366"/>
        <v>-0.30121564165584364</v>
      </c>
      <c r="D7728">
        <f t="shared" si="367"/>
        <v>-2.2375371885589352E-4</v>
      </c>
      <c r="E7728" s="2">
        <f t="shared" si="368"/>
        <v>0.22313212347013794</v>
      </c>
      <c r="K7728">
        <v>7723</v>
      </c>
      <c r="L7728" s="14">
        <v>-3.2817881182751899E-4</v>
      </c>
      <c r="M7728" s="14">
        <v>0.17115298925664399</v>
      </c>
    </row>
    <row r="7729" spans="1:13" x14ac:dyDescent="0.55000000000000004">
      <c r="A7729">
        <v>7724</v>
      </c>
      <c r="C7729">
        <f t="shared" si="366"/>
        <v>-0.25748988600524664</v>
      </c>
      <c r="D7729">
        <f t="shared" si="367"/>
        <v>-4.5270117404819297E-4</v>
      </c>
      <c r="E7729" s="2">
        <f t="shared" si="368"/>
        <v>0.27820905550237146</v>
      </c>
      <c r="K7729">
        <v>7724</v>
      </c>
      <c r="L7729" s="14">
        <v>-5.8165209049609298E-5</v>
      </c>
      <c r="M7729" s="14">
        <v>0.26996537797680098</v>
      </c>
    </row>
    <row r="7730" spans="1:13" x14ac:dyDescent="0.55000000000000004">
      <c r="A7730">
        <v>7725</v>
      </c>
      <c r="C7730">
        <f t="shared" si="366"/>
        <v>-0.14913959642349156</v>
      </c>
      <c r="D7730">
        <f t="shared" si="367"/>
        <v>-5.680301767380262E-4</v>
      </c>
      <c r="E7730" s="2">
        <f t="shared" si="368"/>
        <v>0.20277266524014056</v>
      </c>
      <c r="K7730">
        <v>7725</v>
      </c>
      <c r="L7730" s="14">
        <v>2.2641623116553499E-4</v>
      </c>
      <c r="M7730" s="14">
        <v>0.301163263039049</v>
      </c>
    </row>
    <row r="7731" spans="1:13" x14ac:dyDescent="0.55000000000000004">
      <c r="A7731">
        <v>7726</v>
      </c>
      <c r="C7731">
        <f t="shared" si="366"/>
        <v>-3.3584117527046108E-3</v>
      </c>
      <c r="D7731">
        <f t="shared" si="367"/>
        <v>-5.4079557819274005E-4</v>
      </c>
      <c r="E7731" s="2">
        <f t="shared" si="368"/>
        <v>6.7751588105393529E-2</v>
      </c>
      <c r="K7731">
        <v>7726</v>
      </c>
      <c r="L7731" s="14">
        <v>4.5429032170094598E-4</v>
      </c>
      <c r="M7731" s="14">
        <v>0.25693294059192001</v>
      </c>
    </row>
    <row r="7732" spans="1:13" x14ac:dyDescent="0.55000000000000004">
      <c r="A7732">
        <v>7727</v>
      </c>
      <c r="C7732">
        <f t="shared" si="366"/>
        <v>0.14326566347444841</v>
      </c>
      <c r="D7732">
        <f t="shared" si="367"/>
        <v>-3.778326885937245E-4</v>
      </c>
      <c r="E7732" s="2">
        <f t="shared" si="368"/>
        <v>2.587254128241232E-5</v>
      </c>
      <c r="K7732">
        <v>7727</v>
      </c>
      <c r="L7732" s="14">
        <v>5.6838458295380102E-4</v>
      </c>
      <c r="M7732" s="14">
        <v>0.148352169277297</v>
      </c>
    </row>
    <row r="7733" spans="1:13" x14ac:dyDescent="0.55000000000000004">
      <c r="A7733">
        <v>7728</v>
      </c>
      <c r="C7733">
        <f t="shared" si="366"/>
        <v>0.25393307697448325</v>
      </c>
      <c r="D7733">
        <f t="shared" si="367"/>
        <v>-1.2004175823600115E-4</v>
      </c>
      <c r="E7733" s="2">
        <f t="shared" si="368"/>
        <v>6.3160435601744572E-2</v>
      </c>
      <c r="K7733">
        <v>7728</v>
      </c>
      <c r="L7733" s="14">
        <v>5.4012339940391098E-4</v>
      </c>
      <c r="M7733" s="14">
        <v>2.6156768571325099E-3</v>
      </c>
    </row>
    <row r="7734" spans="1:13" x14ac:dyDescent="0.55000000000000004">
      <c r="A7734">
        <v>7729</v>
      </c>
      <c r="C7734">
        <f t="shared" si="366"/>
        <v>0.30086864063849583</v>
      </c>
      <c r="D7734">
        <f t="shared" si="367"/>
        <v>1.6787712315945836E-4</v>
      </c>
      <c r="E7734" s="2">
        <f t="shared" si="368"/>
        <v>0.19770879247163253</v>
      </c>
      <c r="K7734">
        <v>7729</v>
      </c>
      <c r="L7734" s="14">
        <v>3.76584959791E-4</v>
      </c>
      <c r="M7734" s="14">
        <v>-0.14377592805838199</v>
      </c>
    </row>
    <row r="7735" spans="1:13" x14ac:dyDescent="0.55000000000000004">
      <c r="A7735">
        <v>7730</v>
      </c>
      <c r="C7735">
        <f t="shared" si="366"/>
        <v>0.27229251731000365</v>
      </c>
      <c r="D7735">
        <f t="shared" si="367"/>
        <v>4.1366238521088437E-4</v>
      </c>
      <c r="E7735" s="2">
        <f t="shared" si="368"/>
        <v>0.27715010492365477</v>
      </c>
      <c r="K7735">
        <v>7730</v>
      </c>
      <c r="L7735" s="14">
        <v>1.1872848083494799E-4</v>
      </c>
      <c r="M7735" s="14">
        <v>-0.25415795987057099</v>
      </c>
    </row>
    <row r="7736" spans="1:13" x14ac:dyDescent="0.55000000000000004">
      <c r="A7736">
        <v>7731</v>
      </c>
      <c r="C7736">
        <f t="shared" si="366"/>
        <v>0.17537671160757068</v>
      </c>
      <c r="D7736">
        <f t="shared" si="367"/>
        <v>5.5562710788563028E-4</v>
      </c>
      <c r="E7736" s="2">
        <f t="shared" si="368"/>
        <v>0.22682479307208006</v>
      </c>
      <c r="K7736">
        <v>7731</v>
      </c>
      <c r="L7736" s="14">
        <v>-1.6886428268423899E-4</v>
      </c>
      <c r="M7736" s="14">
        <v>-0.30088455395166003</v>
      </c>
    </row>
    <row r="7737" spans="1:13" x14ac:dyDescent="0.55000000000000004">
      <c r="A7737">
        <v>7732</v>
      </c>
      <c r="C7737">
        <f t="shared" si="366"/>
        <v>3.4445047939409862E-2</v>
      </c>
      <c r="D7737">
        <f t="shared" si="367"/>
        <v>5.5814113817126019E-4</v>
      </c>
      <c r="E7737" s="2">
        <f t="shared" si="368"/>
        <v>9.4063536159121275E-2</v>
      </c>
      <c r="K7737">
        <v>7732</v>
      </c>
      <c r="L7737" s="14">
        <v>-4.14163939047201E-4</v>
      </c>
      <c r="M7737" s="14">
        <v>-0.27225274494329299</v>
      </c>
    </row>
    <row r="7738" spans="1:13" x14ac:dyDescent="0.55000000000000004">
      <c r="A7738">
        <v>7733</v>
      </c>
      <c r="C7738">
        <f t="shared" si="366"/>
        <v>-0.11513159671348544</v>
      </c>
      <c r="D7738">
        <f t="shared" si="367"/>
        <v>4.2057350746334596E-4</v>
      </c>
      <c r="E7738" s="2">
        <f t="shared" si="368"/>
        <v>3.6363252120314698E-3</v>
      </c>
      <c r="K7738">
        <v>7733</v>
      </c>
      <c r="L7738" s="14">
        <v>-5.5573366758924505E-4</v>
      </c>
      <c r="M7738" s="14">
        <v>-0.17543354703046499</v>
      </c>
    </row>
    <row r="7739" spans="1:13" x14ac:dyDescent="0.55000000000000004">
      <c r="A7739">
        <v>7734</v>
      </c>
      <c r="C7739">
        <f t="shared" si="366"/>
        <v>-0.23581263737716127</v>
      </c>
      <c r="D7739">
        <f t="shared" si="367"/>
        <v>1.7745079136625625E-4</v>
      </c>
      <c r="E7739" s="2">
        <f t="shared" si="368"/>
        <v>4.045597547564838E-2</v>
      </c>
      <c r="K7739">
        <v>7734</v>
      </c>
      <c r="L7739" s="14">
        <v>-5.5811645156217697E-4</v>
      </c>
      <c r="M7739" s="14">
        <v>-3.4675928953143399E-2</v>
      </c>
    </row>
    <row r="7740" spans="1:13" x14ac:dyDescent="0.55000000000000004">
      <c r="A7740">
        <v>7735</v>
      </c>
      <c r="C7740">
        <f t="shared" si="366"/>
        <v>-0.29730967659518132</v>
      </c>
      <c r="D7740">
        <f t="shared" si="367"/>
        <v>-1.1020833299785885E-4</v>
      </c>
      <c r="E7740" s="2">
        <f t="shared" si="368"/>
        <v>0.16980676760681312</v>
      </c>
      <c r="K7740">
        <v>7735</v>
      </c>
      <c r="L7740" s="14">
        <v>-4.20715507938259E-4</v>
      </c>
      <c r="M7740" s="14">
        <v>0.114766490644339</v>
      </c>
    </row>
    <row r="7741" spans="1:13" x14ac:dyDescent="0.55000000000000004">
      <c r="A7741">
        <v>7736</v>
      </c>
      <c r="C7741">
        <f t="shared" si="366"/>
        <v>-0.28418825377855883</v>
      </c>
      <c r="D7741">
        <f t="shared" si="367"/>
        <v>-3.7020748878685339E-4</v>
      </c>
      <c r="E7741" s="2">
        <f t="shared" si="368"/>
        <v>0.27003943213904802</v>
      </c>
      <c r="K7741">
        <v>7736</v>
      </c>
      <c r="L7741" s="14">
        <v>-1.7794375542167301E-4</v>
      </c>
      <c r="M7741" s="14">
        <v>0.23546493070032801</v>
      </c>
    </row>
    <row r="7742" spans="1:13" x14ac:dyDescent="0.55000000000000004">
      <c r="A7742">
        <v>7737</v>
      </c>
      <c r="C7742">
        <f t="shared" si="366"/>
        <v>-0.19974156947661789</v>
      </c>
      <c r="D7742">
        <f t="shared" si="367"/>
        <v>-5.3729236824505888E-4</v>
      </c>
      <c r="E7742" s="2">
        <f t="shared" si="368"/>
        <v>0.246940704616322</v>
      </c>
      <c r="K7742">
        <v>7737</v>
      </c>
      <c r="L7742" s="14">
        <v>1.09395114523186E-4</v>
      </c>
      <c r="M7742" s="14">
        <v>0.297189718144037</v>
      </c>
    </row>
    <row r="7743" spans="1:13" x14ac:dyDescent="0.55000000000000004">
      <c r="A7743">
        <v>7738</v>
      </c>
      <c r="C7743">
        <f t="shared" si="366"/>
        <v>-6.5163961454273209E-2</v>
      </c>
      <c r="D7743">
        <f t="shared" si="367"/>
        <v>-5.6952818849828407E-4</v>
      </c>
      <c r="E7743" s="2">
        <f t="shared" si="368"/>
        <v>0.12225194665085089</v>
      </c>
      <c r="K7743">
        <v>7738</v>
      </c>
      <c r="L7743" s="14">
        <v>3.6933529939769402E-4</v>
      </c>
      <c r="M7743" s="14">
        <v>0.28448149704740799</v>
      </c>
    </row>
    <row r="7744" spans="1:13" x14ac:dyDescent="0.55000000000000004">
      <c r="A7744">
        <v>7739</v>
      </c>
      <c r="C7744">
        <f t="shared" si="366"/>
        <v>8.5768427341564299E-2</v>
      </c>
      <c r="D7744">
        <f t="shared" si="367"/>
        <v>-4.5882443814519692E-4</v>
      </c>
      <c r="E7744" s="2">
        <f t="shared" si="368"/>
        <v>1.3168639537663574E-2</v>
      </c>
      <c r="K7744">
        <v>7739</v>
      </c>
      <c r="L7744" s="14">
        <v>5.3677316734819101E-4</v>
      </c>
      <c r="M7744" s="14">
        <v>0.20052312022017199</v>
      </c>
    </row>
    <row r="7745" spans="1:13" x14ac:dyDescent="0.55000000000000004">
      <c r="A7745">
        <v>7740</v>
      </c>
      <c r="C7745">
        <f t="shared" si="366"/>
        <v>0.2151747487339575</v>
      </c>
      <c r="D7745">
        <f t="shared" si="367"/>
        <v>-2.3296542506828457E-4</v>
      </c>
      <c r="E7745" s="2">
        <f t="shared" si="368"/>
        <v>2.2151043032189031E-2</v>
      </c>
      <c r="K7745">
        <v>7740</v>
      </c>
      <c r="L7745" s="14">
        <v>5.69772865637353E-4</v>
      </c>
      <c r="M7745" s="14">
        <v>6.6342483978666503E-2</v>
      </c>
    </row>
    <row r="7746" spans="1:13" x14ac:dyDescent="0.55000000000000004">
      <c r="A7746">
        <v>7741</v>
      </c>
      <c r="C7746">
        <f t="shared" si="366"/>
        <v>0.29057674371796233</v>
      </c>
      <c r="D7746">
        <f t="shared" si="367"/>
        <v>5.1362999179229082E-5</v>
      </c>
      <c r="E7746" s="2">
        <f t="shared" si="368"/>
        <v>0.14064808793668371</v>
      </c>
      <c r="K7746">
        <v>7741</v>
      </c>
      <c r="L7746" s="14">
        <v>4.6006941511339501E-4</v>
      </c>
      <c r="M7746" s="14">
        <v>-8.4454038934187098E-2</v>
      </c>
    </row>
    <row r="7747" spans="1:13" x14ac:dyDescent="0.55000000000000004">
      <c r="A7747">
        <v>7742</v>
      </c>
      <c r="C7747">
        <f t="shared" si="366"/>
        <v>0.2930501009005419</v>
      </c>
      <c r="D7747">
        <f t="shared" si="367"/>
        <v>3.2280039327887706E-4</v>
      </c>
      <c r="E7747" s="2">
        <f t="shared" si="368"/>
        <v>0.25719972761796334</v>
      </c>
      <c r="K7747">
        <v>7742</v>
      </c>
      <c r="L7747" s="14">
        <v>2.3513872551083901E-4</v>
      </c>
      <c r="M7747" s="14">
        <v>-0.214098523881152</v>
      </c>
    </row>
    <row r="7748" spans="1:13" x14ac:dyDescent="0.55000000000000004">
      <c r="A7748">
        <v>7743</v>
      </c>
      <c r="C7748">
        <f t="shared" si="366"/>
        <v>0.22197405976310169</v>
      </c>
      <c r="D7748">
        <f t="shared" si="367"/>
        <v>5.1322169275795063E-4</v>
      </c>
      <c r="E7748" s="2">
        <f t="shared" si="368"/>
        <v>0.26224104845753837</v>
      </c>
      <c r="K7748">
        <v>7743</v>
      </c>
      <c r="L7748" s="14">
        <v>-4.8683916590657298E-5</v>
      </c>
      <c r="M7748" s="14">
        <v>-0.290120705351265</v>
      </c>
    </row>
    <row r="7749" spans="1:13" x14ac:dyDescent="0.55000000000000004">
      <c r="A7749">
        <v>7744</v>
      </c>
      <c r="C7749">
        <f t="shared" si="366"/>
        <v>9.518720846706287E-2</v>
      </c>
      <c r="D7749">
        <f t="shared" si="367"/>
        <v>5.7483516520972578E-4</v>
      </c>
      <c r="E7749" s="2">
        <f t="shared" si="368"/>
        <v>0.15106247597033495</v>
      </c>
      <c r="K7749">
        <v>7744</v>
      </c>
      <c r="L7749" s="14">
        <v>-3.2031336976893099E-4</v>
      </c>
      <c r="M7749" s="14">
        <v>-0.29348035638796199</v>
      </c>
    </row>
    <row r="7750" spans="1:13" x14ac:dyDescent="0.55000000000000004">
      <c r="A7750">
        <v>7745</v>
      </c>
      <c r="C7750">
        <f t="shared" ref="C7750:C7813" si="369">$D$1*COS($B$2*(A7750-$L$2)+$B$1)</f>
        <v>-5.5489625767049806E-2</v>
      </c>
      <c r="D7750">
        <f t="shared" ref="D7750:D7813" si="370">$D$2*COS($B$2*(A7750-$L$3)+$B$3)</f>
        <v>4.9217712775776097E-4</v>
      </c>
      <c r="E7750" s="2">
        <f t="shared" ref="E7750:E7813" si="371">(M7750-C7750)^2</f>
        <v>2.8172415933361498E-2</v>
      </c>
      <c r="K7750">
        <v>7745</v>
      </c>
      <c r="L7750" s="14">
        <v>-5.1171835240869303E-4</v>
      </c>
      <c r="M7750" s="14">
        <v>-0.223336031547339</v>
      </c>
    </row>
    <row r="7751" spans="1:13" x14ac:dyDescent="0.55000000000000004">
      <c r="A7751">
        <v>7746</v>
      </c>
      <c r="C7751">
        <f t="shared" si="369"/>
        <v>-0.19223973355876153</v>
      </c>
      <c r="D7751">
        <f t="shared" si="370"/>
        <v>2.8599300551657413E-4</v>
      </c>
      <c r="E7751" s="2">
        <f t="shared" si="371"/>
        <v>9.0219453300742405E-3</v>
      </c>
      <c r="K7751">
        <v>7746</v>
      </c>
      <c r="L7751" s="14">
        <v>-5.7496029921750495E-4</v>
      </c>
      <c r="M7751" s="14">
        <v>-9.7255812129530994E-2</v>
      </c>
    </row>
    <row r="7752" spans="1:13" x14ac:dyDescent="0.55000000000000004">
      <c r="A7752">
        <v>7747</v>
      </c>
      <c r="C7752">
        <f t="shared" si="369"/>
        <v>-0.28074172032360867</v>
      </c>
      <c r="D7752">
        <f t="shared" si="370"/>
        <v>8.0306671406421863E-6</v>
      </c>
      <c r="E7752" s="2">
        <f t="shared" si="371"/>
        <v>0.11150553770071706</v>
      </c>
      <c r="K7752">
        <v>7747</v>
      </c>
      <c r="L7752" s="14">
        <v>-4.9419987229254502E-4</v>
      </c>
      <c r="M7752" s="14">
        <v>5.3182728767375197E-2</v>
      </c>
    </row>
    <row r="7753" spans="1:13" x14ac:dyDescent="0.55000000000000004">
      <c r="A7753">
        <v>7748</v>
      </c>
      <c r="C7753">
        <f t="shared" si="369"/>
        <v>-0.29878345285316871</v>
      </c>
      <c r="D7753">
        <f t="shared" si="370"/>
        <v>-2.7194719941455852E-4</v>
      </c>
      <c r="E7753" s="2">
        <f t="shared" si="371"/>
        <v>0.23920392024343165</v>
      </c>
      <c r="K7753">
        <v>7748</v>
      </c>
      <c r="L7753" s="14">
        <v>-2.89664021558485E-4</v>
      </c>
      <c r="M7753" s="14">
        <v>0.19030132532279501</v>
      </c>
    </row>
    <row r="7754" spans="1:13" x14ac:dyDescent="0.55000000000000004">
      <c r="A7754">
        <v>7749</v>
      </c>
      <c r="C7754">
        <f t="shared" si="369"/>
        <v>-0.24183683657207009</v>
      </c>
      <c r="D7754">
        <f t="shared" si="370"/>
        <v>-4.8367205110885135E-4</v>
      </c>
      <c r="E7754" s="2">
        <f t="shared" si="371"/>
        <v>0.27206093820283106</v>
      </c>
      <c r="K7754">
        <v>7749</v>
      </c>
      <c r="L7754" s="14">
        <v>-1.2580019679971399E-5</v>
      </c>
      <c r="M7754" s="14">
        <v>0.27975777440740601</v>
      </c>
    </row>
    <row r="7755" spans="1:13" x14ac:dyDescent="0.55000000000000004">
      <c r="A7755">
        <v>7750</v>
      </c>
      <c r="C7755">
        <f t="shared" si="369"/>
        <v>-0.12419427182743749</v>
      </c>
      <c r="D7755">
        <f t="shared" si="370"/>
        <v>-5.7400541297274405E-4</v>
      </c>
      <c r="E7755" s="2">
        <f t="shared" si="371"/>
        <v>0.17921796231397566</v>
      </c>
      <c r="K7755">
        <v>7750</v>
      </c>
      <c r="L7755" s="14">
        <v>2.6765472616816801E-4</v>
      </c>
      <c r="M7755" s="14">
        <v>0.29914715340044601</v>
      </c>
    </row>
    <row r="7756" spans="1:13" x14ac:dyDescent="0.55000000000000004">
      <c r="A7756">
        <v>7751</v>
      </c>
      <c r="C7756">
        <f t="shared" si="369"/>
        <v>2.4618437338340154E-2</v>
      </c>
      <c r="D7756">
        <f t="shared" si="370"/>
        <v>-5.2027551525458959E-4</v>
      </c>
      <c r="E7756" s="2">
        <f t="shared" si="371"/>
        <v>4.7958737630445468E-2</v>
      </c>
      <c r="K7756">
        <v>7751</v>
      </c>
      <c r="L7756" s="14">
        <v>4.8085368543811301E-4</v>
      </c>
      <c r="M7756" s="14">
        <v>0.243613272050133</v>
      </c>
    </row>
    <row r="7757" spans="1:13" x14ac:dyDescent="0.55000000000000004">
      <c r="A7757">
        <v>7752</v>
      </c>
      <c r="C7757">
        <f t="shared" si="369"/>
        <v>0.16725243764403069</v>
      </c>
      <c r="D7757">
        <f t="shared" si="370"/>
        <v>-3.3596742975205643E-4</v>
      </c>
      <c r="E7757" s="2">
        <f t="shared" si="371"/>
        <v>1.6150353327685906E-3</v>
      </c>
      <c r="K7757">
        <v>7752</v>
      </c>
      <c r="L7757" s="14">
        <v>5.7361985619038501E-4</v>
      </c>
      <c r="M7757" s="14">
        <v>0.127064935447843</v>
      </c>
    </row>
    <row r="7758" spans="1:13" x14ac:dyDescent="0.55000000000000004">
      <c r="A7758">
        <v>7753</v>
      </c>
      <c r="C7758">
        <f t="shared" si="369"/>
        <v>0.26790960150710641</v>
      </c>
      <c r="D7758">
        <f t="shared" si="370"/>
        <v>-6.7338601009717496E-5</v>
      </c>
      <c r="E7758" s="2">
        <f t="shared" si="371"/>
        <v>8.3646591088477773E-2</v>
      </c>
      <c r="K7758">
        <v>7753</v>
      </c>
      <c r="L7758" s="14">
        <v>5.2271937548053105E-4</v>
      </c>
      <c r="M7758" s="14">
        <v>-2.13076024909922E-2</v>
      </c>
    </row>
    <row r="7759" spans="1:13" x14ac:dyDescent="0.55000000000000004">
      <c r="A7759">
        <v>7754</v>
      </c>
      <c r="C7759">
        <f t="shared" si="369"/>
        <v>0.30132710247823358</v>
      </c>
      <c r="D7759">
        <f t="shared" si="370"/>
        <v>2.1819079720097149E-4</v>
      </c>
      <c r="E7759" s="2">
        <f t="shared" si="371"/>
        <v>0.2168491278971626</v>
      </c>
      <c r="K7759">
        <v>7754</v>
      </c>
      <c r="L7759" s="14">
        <v>3.4090058446599399E-4</v>
      </c>
      <c r="M7759" s="14">
        <v>-0.16434351920318899</v>
      </c>
    </row>
    <row r="7760" spans="1:13" x14ac:dyDescent="0.55000000000000004">
      <c r="A7760">
        <v>7755</v>
      </c>
      <c r="C7760">
        <f t="shared" si="369"/>
        <v>0.25911785219869071</v>
      </c>
      <c r="D7760">
        <f t="shared" si="370"/>
        <v>4.4895890441130903E-4</v>
      </c>
      <c r="E7760" s="2">
        <f t="shared" si="371"/>
        <v>0.27597836911526574</v>
      </c>
      <c r="K7760">
        <v>7755</v>
      </c>
      <c r="L7760" s="14">
        <v>7.3701127278256E-5</v>
      </c>
      <c r="M7760" s="14">
        <v>-0.26621858201776999</v>
      </c>
    </row>
    <row r="7761" spans="1:13" x14ac:dyDescent="0.55000000000000004">
      <c r="A7761">
        <v>7756</v>
      </c>
      <c r="C7761">
        <f t="shared" si="369"/>
        <v>0.1518754827882399</v>
      </c>
      <c r="D7761">
        <f t="shared" si="370"/>
        <v>5.6704778991725302E-4</v>
      </c>
      <c r="E7761" s="2">
        <f t="shared" si="371"/>
        <v>0.20547457309007749</v>
      </c>
      <c r="K7761">
        <v>7756</v>
      </c>
      <c r="L7761" s="14">
        <v>-2.11957234444921E-4</v>
      </c>
      <c r="M7761" s="14">
        <v>-0.301417549465817</v>
      </c>
    </row>
    <row r="7762" spans="1:13" x14ac:dyDescent="0.55000000000000004">
      <c r="A7762">
        <v>7757</v>
      </c>
      <c r="C7762">
        <f t="shared" si="369"/>
        <v>6.5155684791143552E-3</v>
      </c>
      <c r="D7762">
        <f t="shared" si="370"/>
        <v>5.4281963257302049E-4</v>
      </c>
      <c r="E7762" s="2">
        <f t="shared" si="371"/>
        <v>7.1631271448049955E-2</v>
      </c>
      <c r="K7762">
        <v>7757</v>
      </c>
      <c r="L7762" s="14">
        <v>-4.4452959191414599E-4</v>
      </c>
      <c r="M7762" s="14">
        <v>-0.26112462179142398</v>
      </c>
    </row>
    <row r="7763" spans="1:13" x14ac:dyDescent="0.55000000000000004">
      <c r="A7763">
        <v>7758</v>
      </c>
      <c r="C7763">
        <f t="shared" si="369"/>
        <v>-0.14047961617710084</v>
      </c>
      <c r="D7763">
        <f t="shared" si="370"/>
        <v>3.8235518918923152E-4</v>
      </c>
      <c r="E7763" s="2">
        <f t="shared" si="371"/>
        <v>2.2355621895776088E-4</v>
      </c>
      <c r="K7763">
        <v>7758</v>
      </c>
      <c r="L7763" s="14">
        <v>-5.6576675542709099E-4</v>
      </c>
      <c r="M7763" s="14">
        <v>-0.15543141268982</v>
      </c>
    </row>
    <row r="7764" spans="1:13" x14ac:dyDescent="0.55000000000000004">
      <c r="A7764">
        <v>7759</v>
      </c>
      <c r="C7764">
        <f t="shared" si="369"/>
        <v>-0.25221737825261387</v>
      </c>
      <c r="D7764">
        <f t="shared" si="370"/>
        <v>1.2592765272409389E-4</v>
      </c>
      <c r="E7764" s="2">
        <f t="shared" si="371"/>
        <v>5.8277791659882019E-2</v>
      </c>
      <c r="K7764">
        <v>7759</v>
      </c>
      <c r="L7764" s="14">
        <v>-5.4530412528117805E-4</v>
      </c>
      <c r="M7764" s="14">
        <v>-1.08094420535692E-2</v>
      </c>
    </row>
    <row r="7765" spans="1:13" x14ac:dyDescent="0.55000000000000004">
      <c r="A7765">
        <v>7760</v>
      </c>
      <c r="C7765">
        <f t="shared" si="369"/>
        <v>-0.30065389470723414</v>
      </c>
      <c r="D7765">
        <f t="shared" si="370"/>
        <v>-1.6210507023047915E-4</v>
      </c>
      <c r="E7765" s="2">
        <f t="shared" si="371"/>
        <v>0.19112085718232938</v>
      </c>
      <c r="K7765">
        <v>7760</v>
      </c>
      <c r="L7765" s="14">
        <v>-3.8826669413739298E-4</v>
      </c>
      <c r="M7765" s="14">
        <v>0.13651982040190799</v>
      </c>
    </row>
    <row r="7766" spans="1:13" x14ac:dyDescent="0.55000000000000004">
      <c r="A7766">
        <v>7761</v>
      </c>
      <c r="C7766">
        <f t="shared" si="369"/>
        <v>-0.27363262087161133</v>
      </c>
      <c r="D7766">
        <f t="shared" si="370"/>
        <v>-4.0945283746097024E-4</v>
      </c>
      <c r="E7766" s="2">
        <f t="shared" si="371"/>
        <v>0.27383186711235319</v>
      </c>
      <c r="K7766">
        <v>7761</v>
      </c>
      <c r="L7766" s="14">
        <v>-1.3398546081519401E-4</v>
      </c>
      <c r="M7766" s="14">
        <v>0.24965684693024801</v>
      </c>
    </row>
    <row r="7767" spans="1:13" x14ac:dyDescent="0.55000000000000004">
      <c r="A7767">
        <v>7762</v>
      </c>
      <c r="C7767">
        <f t="shared" si="369"/>
        <v>-0.17793532691522598</v>
      </c>
      <c r="D7767">
        <f t="shared" si="370"/>
        <v>-5.540365730697833E-4</v>
      </c>
      <c r="E7767" s="2">
        <f t="shared" si="371"/>
        <v>0.2286762865911463</v>
      </c>
      <c r="K7767">
        <v>7762</v>
      </c>
      <c r="L7767" s="14">
        <v>1.5385326235362501E-4</v>
      </c>
      <c r="M7767" s="14">
        <v>0.30026576738626798</v>
      </c>
    </row>
    <row r="7768" spans="1:13" x14ac:dyDescent="0.55000000000000004">
      <c r="A7768">
        <v>7763</v>
      </c>
      <c r="C7768">
        <f t="shared" si="369"/>
        <v>-3.758001648222286E-2</v>
      </c>
      <c r="D7768">
        <f t="shared" si="370"/>
        <v>-5.5956880700244412E-4</v>
      </c>
      <c r="E7768" s="2">
        <f t="shared" si="371"/>
        <v>9.8126364527537299E-2</v>
      </c>
      <c r="K7768">
        <v>7763</v>
      </c>
      <c r="L7768" s="14">
        <v>4.0315848152963098E-4</v>
      </c>
      <c r="M7768" s="14">
        <v>0.275671263686809</v>
      </c>
    </row>
    <row r="7769" spans="1:13" x14ac:dyDescent="0.55000000000000004">
      <c r="A7769">
        <v>7764</v>
      </c>
      <c r="C7769">
        <f t="shared" si="369"/>
        <v>0.11220708595984967</v>
      </c>
      <c r="D7769">
        <f t="shared" si="370"/>
        <v>-4.2466106515774048E-4</v>
      </c>
      <c r="E7769" s="2">
        <f t="shared" si="371"/>
        <v>4.8756836681856661E-3</v>
      </c>
      <c r="K7769">
        <v>7764</v>
      </c>
      <c r="L7769" s="14">
        <v>5.5149015799289499E-4</v>
      </c>
      <c r="M7769" s="14">
        <v>0.18203318185662501</v>
      </c>
    </row>
    <row r="7770" spans="1:13" x14ac:dyDescent="0.55000000000000004">
      <c r="A7770">
        <v>7765</v>
      </c>
      <c r="C7770">
        <f t="shared" si="369"/>
        <v>0.2338325749680642</v>
      </c>
      <c r="D7770">
        <f t="shared" si="370"/>
        <v>-1.8317234710153355E-4</v>
      </c>
      <c r="E7770" s="2">
        <f t="shared" si="371"/>
        <v>3.6492008003466553E-2</v>
      </c>
      <c r="K7770">
        <v>7765</v>
      </c>
      <c r="L7770" s="14">
        <v>5.6169770319027597E-4</v>
      </c>
      <c r="M7770" s="14">
        <v>4.28037603785721E-2</v>
      </c>
    </row>
    <row r="7771" spans="1:13" x14ac:dyDescent="0.55000000000000004">
      <c r="A7771">
        <v>7766</v>
      </c>
      <c r="C7771">
        <f t="shared" si="369"/>
        <v>0.2967710164589023</v>
      </c>
      <c r="D7771">
        <f t="shared" si="370"/>
        <v>1.0428876911042753E-4</v>
      </c>
      <c r="E7771" s="2">
        <f t="shared" si="371"/>
        <v>0.16314905992837223</v>
      </c>
      <c r="K7771">
        <v>7766</v>
      </c>
      <c r="L7771" s="14">
        <v>4.3122457410407799E-4</v>
      </c>
      <c r="M7771" s="14">
        <v>-0.107146128421545</v>
      </c>
    </row>
    <row r="7772" spans="1:13" x14ac:dyDescent="0.55000000000000004">
      <c r="A7772">
        <v>7767</v>
      </c>
      <c r="C7772">
        <f t="shared" si="369"/>
        <v>0.28522618825524909</v>
      </c>
      <c r="D7772">
        <f t="shared" si="370"/>
        <v>3.6557560250850672E-4</v>
      </c>
      <c r="E7772" s="2">
        <f t="shared" si="371"/>
        <v>0.26572663368258759</v>
      </c>
      <c r="K7772">
        <v>7767</v>
      </c>
      <c r="L7772" s="14">
        <v>1.9274857531046899E-4</v>
      </c>
      <c r="M7772" s="14">
        <v>-0.230260604672162</v>
      </c>
    </row>
    <row r="7773" spans="1:13" x14ac:dyDescent="0.55000000000000004">
      <c r="A7773">
        <v>7768</v>
      </c>
      <c r="C7773">
        <f t="shared" si="369"/>
        <v>0.20209559889055106</v>
      </c>
      <c r="D7773">
        <f t="shared" si="370"/>
        <v>5.3511066539924568E-4</v>
      </c>
      <c r="E7773" s="2">
        <f t="shared" si="371"/>
        <v>0.24780532081539683</v>
      </c>
      <c r="K7773">
        <v>7768</v>
      </c>
      <c r="L7773" s="14">
        <v>-9.4002499894999201E-5</v>
      </c>
      <c r="M7773" s="14">
        <v>-0.29570488404954898</v>
      </c>
    </row>
    <row r="7774" spans="1:13" x14ac:dyDescent="0.55000000000000004">
      <c r="A7774">
        <v>7769</v>
      </c>
      <c r="C7774">
        <f t="shared" si="369"/>
        <v>6.8243274041555113E-2</v>
      </c>
      <c r="D7774">
        <f t="shared" si="370"/>
        <v>5.7034423051265635E-4</v>
      </c>
      <c r="E7774" s="2">
        <f t="shared" si="371"/>
        <v>0.12626034330475708</v>
      </c>
      <c r="K7774">
        <v>7769</v>
      </c>
      <c r="L7774" s="14">
        <v>-3.5721006585259102E-4</v>
      </c>
      <c r="M7774" s="14">
        <v>-0.287088040796804</v>
      </c>
    </row>
    <row r="7775" spans="1:13" x14ac:dyDescent="0.55000000000000004">
      <c r="A7775">
        <v>7770</v>
      </c>
      <c r="C7775">
        <f t="shared" si="369"/>
        <v>-8.2736674137787652E-2</v>
      </c>
      <c r="D7775">
        <f t="shared" si="370"/>
        <v>4.6243341566989894E-4</v>
      </c>
      <c r="E7775" s="2">
        <f t="shared" si="371"/>
        <v>1.5334250948591076E-2</v>
      </c>
      <c r="K7775">
        <v>7770</v>
      </c>
      <c r="L7775" s="14">
        <v>-5.3095215484703299E-4</v>
      </c>
      <c r="M7775" s="14">
        <v>-0.20656821676159201</v>
      </c>
    </row>
    <row r="7776" spans="1:13" x14ac:dyDescent="0.55000000000000004">
      <c r="A7776">
        <v>7771</v>
      </c>
      <c r="C7776">
        <f t="shared" si="369"/>
        <v>-0.2129514610561587</v>
      </c>
      <c r="D7776">
        <f t="shared" si="370"/>
        <v>2.3846156082462153E-4</v>
      </c>
      <c r="E7776" s="2">
        <f t="shared" si="371"/>
        <v>1.9220872050789758E-2</v>
      </c>
      <c r="K7776">
        <v>7771</v>
      </c>
      <c r="L7776" s="14">
        <v>-5.7171398287199501E-4</v>
      </c>
      <c r="M7776" s="14">
        <v>-7.4312101382255996E-2</v>
      </c>
    </row>
    <row r="7777" spans="1:13" x14ac:dyDescent="0.55000000000000004">
      <c r="A7777">
        <v>7772</v>
      </c>
      <c r="C7777">
        <f t="shared" si="369"/>
        <v>-0.28971991991430135</v>
      </c>
      <c r="D7777">
        <f t="shared" si="370"/>
        <v>-4.5359119421726838E-5</v>
      </c>
      <c r="E7777" s="2">
        <f t="shared" si="371"/>
        <v>0.1341580061325337</v>
      </c>
      <c r="K7777">
        <v>7772</v>
      </c>
      <c r="L7777" s="14">
        <v>-4.6928649723060301E-4</v>
      </c>
      <c r="M7777" s="14">
        <v>7.6555940787074506E-2</v>
      </c>
    </row>
    <row r="7778" spans="1:13" x14ac:dyDescent="0.55000000000000004">
      <c r="A7778">
        <v>7773</v>
      </c>
      <c r="C7778">
        <f t="shared" si="369"/>
        <v>-0.29377478568532489</v>
      </c>
      <c r="D7778">
        <f t="shared" si="370"/>
        <v>-3.1779561678759848E-4</v>
      </c>
      <c r="E7778" s="2">
        <f t="shared" si="371"/>
        <v>0.25202895840437872</v>
      </c>
      <c r="K7778">
        <v>7773</v>
      </c>
      <c r="L7778" s="14">
        <v>-2.4932329711573297E-4</v>
      </c>
      <c r="M7778" s="14">
        <v>0.20825007266770401</v>
      </c>
    </row>
    <row r="7779" spans="1:13" x14ac:dyDescent="0.55000000000000004">
      <c r="A7779">
        <v>7774</v>
      </c>
      <c r="C7779">
        <f t="shared" si="369"/>
        <v>-0.22409837253049139</v>
      </c>
      <c r="D7779">
        <f t="shared" si="370"/>
        <v>-5.1047211293988833E-4</v>
      </c>
      <c r="E7779" s="2">
        <f t="shared" si="371"/>
        <v>0.26202630900975871</v>
      </c>
      <c r="K7779">
        <v>7774</v>
      </c>
      <c r="L7779" s="14">
        <v>3.3084469451218002E-5</v>
      </c>
      <c r="M7779" s="14">
        <v>0.287786681959048</v>
      </c>
    </row>
    <row r="7780" spans="1:13" x14ac:dyDescent="0.55000000000000004">
      <c r="A7780">
        <v>7775</v>
      </c>
      <c r="C7780">
        <f t="shared" si="369"/>
        <v>-9.8177991489404773E-2</v>
      </c>
      <c r="D7780">
        <f t="shared" si="370"/>
        <v>-5.7503086864266943E-4</v>
      </c>
      <c r="E7780" s="2">
        <f t="shared" si="371"/>
        <v>0.154781911036449</v>
      </c>
      <c r="K7780">
        <v>7775</v>
      </c>
      <c r="L7780" s="14">
        <v>3.0720602540296302E-4</v>
      </c>
      <c r="M7780" s="14">
        <v>0.29524533145478599</v>
      </c>
    </row>
    <row r="7781" spans="1:13" x14ac:dyDescent="0.55000000000000004">
      <c r="A7781">
        <v>7776</v>
      </c>
      <c r="C7781">
        <f t="shared" si="369"/>
        <v>5.2382995987659324E-2</v>
      </c>
      <c r="D7781">
        <f t="shared" si="370"/>
        <v>-4.9526899700514282E-4</v>
      </c>
      <c r="E7781" s="2">
        <f t="shared" si="371"/>
        <v>3.110812656119338E-2</v>
      </c>
      <c r="K7781">
        <v>7776</v>
      </c>
      <c r="L7781" s="14">
        <v>5.0438592652471404E-4</v>
      </c>
      <c r="M7781" s="14">
        <v>0.228757956118607</v>
      </c>
    </row>
    <row r="7782" spans="1:13" x14ac:dyDescent="0.55000000000000004">
      <c r="A7782">
        <v>7777</v>
      </c>
      <c r="C7782">
        <f t="shared" si="369"/>
        <v>0.18979695561436025</v>
      </c>
      <c r="D7782">
        <f t="shared" si="370"/>
        <v>-2.9120504656869009E-4</v>
      </c>
      <c r="E7782" s="2">
        <f t="shared" si="371"/>
        <v>7.1944704084298304E-3</v>
      </c>
      <c r="K7782">
        <v>7777</v>
      </c>
      <c r="L7782" s="14">
        <v>5.7523924336522496E-4</v>
      </c>
      <c r="M7782" s="14">
        <v>0.104976731561191</v>
      </c>
    </row>
    <row r="7783" spans="1:13" x14ac:dyDescent="0.55000000000000004">
      <c r="A7783">
        <v>7778</v>
      </c>
      <c r="C7783">
        <f t="shared" si="369"/>
        <v>0.27957587998857586</v>
      </c>
      <c r="D7783">
        <f t="shared" si="370"/>
        <v>-1.4054767554594823E-5</v>
      </c>
      <c r="E7783" s="2">
        <f t="shared" si="371"/>
        <v>0.10541219760244029</v>
      </c>
      <c r="K7783">
        <v>7778</v>
      </c>
      <c r="L7783" s="14">
        <v>5.0202032317972402E-4</v>
      </c>
      <c r="M7783" s="14">
        <v>-4.5096566644088502E-2</v>
      </c>
    </row>
    <row r="7784" spans="1:13" x14ac:dyDescent="0.55000000000000004">
      <c r="A7784">
        <v>7779</v>
      </c>
      <c r="C7784">
        <f t="shared" si="369"/>
        <v>0.29918715147763325</v>
      </c>
      <c r="D7784">
        <f t="shared" si="370"/>
        <v>2.6662296186470951E-4</v>
      </c>
      <c r="E7784" s="2">
        <f t="shared" si="371"/>
        <v>0.23334918708429639</v>
      </c>
      <c r="K7784">
        <v>7779</v>
      </c>
      <c r="L7784" s="14">
        <v>3.0306729874587398E-4</v>
      </c>
      <c r="M7784" s="14">
        <v>-0.183875149974567</v>
      </c>
    </row>
    <row r="7785" spans="1:13" x14ac:dyDescent="0.55000000000000004">
      <c r="A7785">
        <v>7780</v>
      </c>
      <c r="C7785">
        <f t="shared" si="369"/>
        <v>0.24370875431058314</v>
      </c>
      <c r="D7785">
        <f t="shared" si="370"/>
        <v>4.8038394782209514E-4</v>
      </c>
      <c r="E7785" s="2">
        <f t="shared" si="371"/>
        <v>0.27072230423663846</v>
      </c>
      <c r="K7785">
        <v>7780</v>
      </c>
      <c r="L7785" s="14">
        <v>2.8209189248093701E-5</v>
      </c>
      <c r="M7785" s="14">
        <v>-0.27660106131529799</v>
      </c>
    </row>
    <row r="7786" spans="1:13" x14ac:dyDescent="0.55000000000000004">
      <c r="A7786">
        <v>7781</v>
      </c>
      <c r="C7786">
        <f t="shared" si="369"/>
        <v>0.12706459678452753</v>
      </c>
      <c r="D7786">
        <f t="shared" si="370"/>
        <v>5.7357868856633821E-4</v>
      </c>
      <c r="E7786" s="2">
        <f t="shared" si="371"/>
        <v>0.18242732378986465</v>
      </c>
      <c r="K7786">
        <v>7781</v>
      </c>
      <c r="L7786" s="14">
        <v>-2.5371408669397702E-4</v>
      </c>
      <c r="M7786" s="14">
        <v>-0.30005052094120299</v>
      </c>
    </row>
    <row r="7787" spans="1:13" x14ac:dyDescent="0.55000000000000004">
      <c r="A7787">
        <v>7782</v>
      </c>
      <c r="C7787">
        <f t="shared" si="369"/>
        <v>-2.1470096225253098E-2</v>
      </c>
      <c r="D7787">
        <f t="shared" si="370"/>
        <v>5.2281726855990529E-4</v>
      </c>
      <c r="E7787" s="2">
        <f t="shared" si="371"/>
        <v>5.1474702288539419E-2</v>
      </c>
      <c r="K7787">
        <v>7782</v>
      </c>
      <c r="L7787" s="14">
        <v>-4.7209309569561499E-4</v>
      </c>
      <c r="M7787" s="14">
        <v>-0.24835046621908799</v>
      </c>
    </row>
    <row r="7788" spans="1:13" x14ac:dyDescent="0.55000000000000004">
      <c r="A7788">
        <v>7783</v>
      </c>
      <c r="C7788">
        <f t="shared" si="369"/>
        <v>-0.16461624763254093</v>
      </c>
      <c r="D7788">
        <f t="shared" si="370"/>
        <v>3.4083973426531647E-4</v>
      </c>
      <c r="E7788" s="2">
        <f t="shared" si="371"/>
        <v>9.1003286918906042E-4</v>
      </c>
      <c r="K7788">
        <v>7783</v>
      </c>
      <c r="L7788" s="14">
        <v>-5.7223346022733997E-4</v>
      </c>
      <c r="M7788" s="14">
        <v>-0.13444949657795999</v>
      </c>
    </row>
    <row r="7789" spans="1:13" x14ac:dyDescent="0.55000000000000004">
      <c r="A7789">
        <v>7784</v>
      </c>
      <c r="C7789">
        <f t="shared" si="369"/>
        <v>-0.26644719072362488</v>
      </c>
      <c r="D7789">
        <f t="shared" si="370"/>
        <v>7.3318610998203629E-5</v>
      </c>
      <c r="E7789" s="2">
        <f t="shared" si="371"/>
        <v>7.816071245433083E-2</v>
      </c>
      <c r="K7789">
        <v>7784</v>
      </c>
      <c r="L7789" s="14">
        <v>-5.2905440476645998E-4</v>
      </c>
      <c r="M7789" s="14">
        <v>1.3125183545241E-2</v>
      </c>
    </row>
    <row r="7790" spans="1:13" x14ac:dyDescent="0.55000000000000004">
      <c r="A7790">
        <v>7785</v>
      </c>
      <c r="C7790">
        <f t="shared" si="369"/>
        <v>-0.30140550520424053</v>
      </c>
      <c r="D7790">
        <f t="shared" si="370"/>
        <v>-2.1260393819576E-4</v>
      </c>
      <c r="E7790" s="2">
        <f t="shared" si="371"/>
        <v>0.21051403533508661</v>
      </c>
      <c r="K7790">
        <v>7785</v>
      </c>
      <c r="L7790" s="14">
        <v>-3.5337039161656799E-4</v>
      </c>
      <c r="M7790" s="14">
        <v>0.157412580026809</v>
      </c>
    </row>
    <row r="7791" spans="1:13" x14ac:dyDescent="0.55000000000000004">
      <c r="A7791">
        <v>7786</v>
      </c>
      <c r="C7791">
        <f t="shared" si="369"/>
        <v>-0.26071739100255681</v>
      </c>
      <c r="D7791">
        <f t="shared" si="370"/>
        <v>-4.4516738023803615E-4</v>
      </c>
      <c r="E7791" s="2">
        <f t="shared" si="371"/>
        <v>0.27352106125908954</v>
      </c>
      <c r="K7791">
        <v>7786</v>
      </c>
      <c r="L7791" s="14">
        <v>-8.9182571735546196E-5</v>
      </c>
      <c r="M7791" s="14">
        <v>0.26227501932391201</v>
      </c>
    </row>
    <row r="7792" spans="1:13" x14ac:dyDescent="0.55000000000000004">
      <c r="A7792">
        <v>7787</v>
      </c>
      <c r="C7792">
        <f t="shared" si="369"/>
        <v>-0.15459470714579762</v>
      </c>
      <c r="D7792">
        <f t="shared" si="370"/>
        <v>-5.6600319322442185E-4</v>
      </c>
      <c r="E7792" s="2">
        <f t="shared" si="371"/>
        <v>0.20797591116357902</v>
      </c>
      <c r="K7792">
        <v>7787</v>
      </c>
      <c r="L7792" s="14">
        <v>1.9734157648515201E-4</v>
      </c>
      <c r="M7792" s="14">
        <v>0.30144905299524299</v>
      </c>
    </row>
    <row r="7793" spans="1:13" x14ac:dyDescent="0.55000000000000004">
      <c r="A7793">
        <v>7788</v>
      </c>
      <c r="C7793">
        <f t="shared" si="369"/>
        <v>-9.6720103933183588E-3</v>
      </c>
      <c r="D7793">
        <f t="shared" si="370"/>
        <v>-5.4478413511218032E-4</v>
      </c>
      <c r="E7793" s="2">
        <f t="shared" si="371"/>
        <v>7.5512463322998533E-2</v>
      </c>
      <c r="K7793">
        <v>7788</v>
      </c>
      <c r="L7793" s="14">
        <v>4.34440302656882E-4</v>
      </c>
      <c r="M7793" s="14">
        <v>0.26512330128975697</v>
      </c>
    </row>
    <row r="7794" spans="1:13" x14ac:dyDescent="0.55000000000000004">
      <c r="A7794">
        <v>7789</v>
      </c>
      <c r="C7794">
        <f t="shared" si="369"/>
        <v>0.13767815709417797</v>
      </c>
      <c r="D7794">
        <f t="shared" si="370"/>
        <v>-3.8683574223142262E-4</v>
      </c>
      <c r="E7794" s="2">
        <f t="shared" si="371"/>
        <v>6.1096058899780291E-4</v>
      </c>
      <c r="K7794">
        <v>7789</v>
      </c>
      <c r="L7794" s="14">
        <v>5.6273075995622002E-4</v>
      </c>
      <c r="M7794" s="14">
        <v>0.162395774070695</v>
      </c>
    </row>
    <row r="7795" spans="1:13" x14ac:dyDescent="0.55000000000000004">
      <c r="A7795">
        <v>7790</v>
      </c>
      <c r="C7795">
        <f t="shared" si="369"/>
        <v>0.25047400918071239</v>
      </c>
      <c r="D7795">
        <f t="shared" si="370"/>
        <v>-1.317997318983739E-4</v>
      </c>
      <c r="E7795" s="2">
        <f t="shared" si="371"/>
        <v>5.3582430856582618E-2</v>
      </c>
      <c r="K7795">
        <v>7790</v>
      </c>
      <c r="L7795" s="14">
        <v>5.5008180749632795E-4</v>
      </c>
      <c r="M7795" s="14">
        <v>1.89952178053844E-2</v>
      </c>
    </row>
    <row r="7796" spans="1:13" x14ac:dyDescent="0.55000000000000004">
      <c r="A7796">
        <v>7791</v>
      </c>
      <c r="C7796">
        <f t="shared" si="369"/>
        <v>0.30040616453609698</v>
      </c>
      <c r="D7796">
        <f t="shared" si="370"/>
        <v>1.5631523302324631E-4</v>
      </c>
      <c r="E7796" s="2">
        <f t="shared" si="371"/>
        <v>0.18452950267867496</v>
      </c>
      <c r="K7796">
        <v>7791</v>
      </c>
      <c r="L7796" s="14">
        <v>3.9966145388919201E-4</v>
      </c>
      <c r="M7796" s="14">
        <v>-0.12916280859706</v>
      </c>
    </row>
    <row r="7797" spans="1:13" x14ac:dyDescent="0.55000000000000004">
      <c r="A7797">
        <v>7792</v>
      </c>
      <c r="C7797">
        <f t="shared" si="369"/>
        <v>0.27494270465245618</v>
      </c>
      <c r="D7797">
        <f t="shared" si="370"/>
        <v>4.051983693197149E-4</v>
      </c>
      <c r="E7797" s="2">
        <f t="shared" si="371"/>
        <v>0.27031047690074911</v>
      </c>
      <c r="K7797">
        <v>7792</v>
      </c>
      <c r="L7797" s="14">
        <v>1.4914340983584499E-4</v>
      </c>
      <c r="M7797" s="14">
        <v>-0.24497120831847899</v>
      </c>
    </row>
    <row r="7798" spans="1:13" x14ac:dyDescent="0.55000000000000004">
      <c r="A7798">
        <v>7793</v>
      </c>
      <c r="C7798">
        <f t="shared" si="369"/>
        <v>0.18047442123343588</v>
      </c>
      <c r="D7798">
        <f t="shared" si="370"/>
        <v>5.5238525582088744E-4</v>
      </c>
      <c r="E7798" s="2">
        <f t="shared" si="371"/>
        <v>0.23030350174675557</v>
      </c>
      <c r="K7798">
        <v>7793</v>
      </c>
      <c r="L7798" s="14">
        <v>-1.3872852642943199E-4</v>
      </c>
      <c r="M7798" s="14">
        <v>-0.29942504922548802</v>
      </c>
    </row>
    <row r="7799" spans="1:13" x14ac:dyDescent="0.55000000000000004">
      <c r="A7799">
        <v>7794</v>
      </c>
      <c r="C7799">
        <f t="shared" si="369"/>
        <v>4.0710862183788839E-2</v>
      </c>
      <c r="D7799">
        <f t="shared" si="370"/>
        <v>5.6093508646837481E-4</v>
      </c>
      <c r="E7799" s="2">
        <f t="shared" si="371"/>
        <v>0.10214217289002363</v>
      </c>
      <c r="K7799">
        <v>7794</v>
      </c>
      <c r="L7799" s="14">
        <v>-3.9185504264116098E-4</v>
      </c>
      <c r="M7799" s="14">
        <v>-0.27888602905582199</v>
      </c>
    </row>
    <row r="7800" spans="1:13" x14ac:dyDescent="0.55000000000000004">
      <c r="A7800">
        <v>7795</v>
      </c>
      <c r="C7800">
        <f t="shared" si="369"/>
        <v>-0.10927026515710113</v>
      </c>
      <c r="D7800">
        <f t="shared" si="370"/>
        <v>4.2870203398578862E-4</v>
      </c>
      <c r="E7800" s="2">
        <f t="shared" si="371"/>
        <v>6.277077199152041E-3</v>
      </c>
      <c r="K7800">
        <v>7795</v>
      </c>
      <c r="L7800" s="14">
        <v>-5.4683903253120898E-4</v>
      </c>
      <c r="M7800" s="14">
        <v>-0.188498272825804</v>
      </c>
    </row>
    <row r="7801" spans="1:13" x14ac:dyDescent="0.55000000000000004">
      <c r="A7801">
        <v>7796</v>
      </c>
      <c r="C7801">
        <f t="shared" si="369"/>
        <v>-0.23182685917519522</v>
      </c>
      <c r="D7801">
        <f t="shared" si="370"/>
        <v>1.8887380730257125E-4</v>
      </c>
      <c r="E7801" s="2">
        <f t="shared" si="371"/>
        <v>3.273454472383288E-2</v>
      </c>
      <c r="K7801">
        <v>7796</v>
      </c>
      <c r="L7801" s="14">
        <v>-5.6486379438074096E-4</v>
      </c>
      <c r="M7801" s="14">
        <v>-5.0899954808175003E-2</v>
      </c>
    </row>
    <row r="7802" spans="1:13" x14ac:dyDescent="0.55000000000000004">
      <c r="A7802">
        <v>7797</v>
      </c>
      <c r="C7802">
        <f t="shared" si="369"/>
        <v>-0.29619979806687707</v>
      </c>
      <c r="D7802">
        <f t="shared" si="370"/>
        <v>-9.8357763875196597E-5</v>
      </c>
      <c r="E7802" s="2">
        <f t="shared" si="371"/>
        <v>0.15653605066266896</v>
      </c>
      <c r="K7802">
        <v>7797</v>
      </c>
      <c r="L7802" s="14">
        <v>-4.4141491476703702E-4</v>
      </c>
      <c r="M7802" s="14">
        <v>9.9446572651557499E-2</v>
      </c>
    </row>
    <row r="7803" spans="1:13" x14ac:dyDescent="0.55000000000000004">
      <c r="A7803">
        <v>7798</v>
      </c>
      <c r="C7803">
        <f t="shared" si="369"/>
        <v>-0.28623283104013758</v>
      </c>
      <c r="D7803">
        <f t="shared" si="370"/>
        <v>-3.609036095374544E-4</v>
      </c>
      <c r="E7803" s="2">
        <f t="shared" si="371"/>
        <v>0.26124255049348899</v>
      </c>
      <c r="K7803">
        <v>7798</v>
      </c>
      <c r="L7803" s="14">
        <v>-2.0741093141060101E-4</v>
      </c>
      <c r="M7803" s="14">
        <v>0.22488608906895899</v>
      </c>
    </row>
    <row r="7804" spans="1:13" x14ac:dyDescent="0.55000000000000004">
      <c r="A7804">
        <v>7799</v>
      </c>
      <c r="C7804">
        <f t="shared" si="369"/>
        <v>-0.2044274567316926</v>
      </c>
      <c r="D7804">
        <f t="shared" si="370"/>
        <v>-5.32870256450308E-4</v>
      </c>
      <c r="E7804" s="2">
        <f t="shared" si="371"/>
        <v>0.24843141432901653</v>
      </c>
      <c r="K7804">
        <v>7799</v>
      </c>
      <c r="L7804" s="14">
        <v>7.8540406401624894E-5</v>
      </c>
      <c r="M7804" s="14">
        <v>0.29400148938702603</v>
      </c>
    </row>
    <row r="7805" spans="1:13" x14ac:dyDescent="0.55000000000000004">
      <c r="A7805">
        <v>7800</v>
      </c>
      <c r="C7805">
        <f t="shared" si="369"/>
        <v>-7.1315099772486568E-2</v>
      </c>
      <c r="D7805">
        <f t="shared" si="370"/>
        <v>-5.71097701007943E-4</v>
      </c>
      <c r="E7805" s="2">
        <f t="shared" si="371"/>
        <v>0.13017483067205424</v>
      </c>
      <c r="K7805">
        <v>7800</v>
      </c>
      <c r="L7805" s="14">
        <v>3.4482081220125598E-4</v>
      </c>
      <c r="M7805" s="14">
        <v>0.28948239283528399</v>
      </c>
    </row>
    <row r="7806" spans="1:13" x14ac:dyDescent="0.55000000000000004">
      <c r="A7806">
        <v>7801</v>
      </c>
      <c r="C7806">
        <f t="shared" si="369"/>
        <v>7.9695844026581128E-2</v>
      </c>
      <c r="D7806">
        <f t="shared" si="370"/>
        <v>-4.659916603969908E-4</v>
      </c>
      <c r="E7806" s="2">
        <f t="shared" si="371"/>
        <v>1.762648976989303E-2</v>
      </c>
      <c r="K7806">
        <v>7801</v>
      </c>
      <c r="L7806" s="14">
        <v>5.24738706472063E-4</v>
      </c>
      <c r="M7806" s="14">
        <v>0.21246063517955599</v>
      </c>
    </row>
    <row r="7807" spans="1:13" x14ac:dyDescent="0.55000000000000004">
      <c r="A7807">
        <v>7802</v>
      </c>
      <c r="C7807">
        <f t="shared" si="369"/>
        <v>0.21070481082694456</v>
      </c>
      <c r="D7807">
        <f t="shared" si="370"/>
        <v>-2.4393153535882972E-4</v>
      </c>
      <c r="E7807" s="2">
        <f t="shared" si="371"/>
        <v>1.6506600953474709E-2</v>
      </c>
      <c r="K7807">
        <v>7802</v>
      </c>
      <c r="L7807" s="14">
        <v>5.7323253646433705E-4</v>
      </c>
      <c r="M7807" s="14">
        <v>8.2226793433015602E-2</v>
      </c>
    </row>
    <row r="7808" spans="1:13" x14ac:dyDescent="0.55000000000000004">
      <c r="A7808">
        <v>7803</v>
      </c>
      <c r="C7808">
        <f t="shared" si="369"/>
        <v>0.28883131141899526</v>
      </c>
      <c r="D7808">
        <f t="shared" si="370"/>
        <v>3.9350263390502925E-5</v>
      </c>
      <c r="E7808" s="2">
        <f t="shared" si="371"/>
        <v>0.12775804227252816</v>
      </c>
      <c r="K7808">
        <v>7803</v>
      </c>
      <c r="L7808" s="14">
        <v>4.7815672162263202E-4</v>
      </c>
      <c r="M7808" s="14">
        <v>-6.8601258826817904E-2</v>
      </c>
    </row>
    <row r="7809" spans="1:13" x14ac:dyDescent="0.55000000000000004">
      <c r="A7809">
        <v>7804</v>
      </c>
      <c r="C7809">
        <f t="shared" si="369"/>
        <v>0.29446724092586779</v>
      </c>
      <c r="D7809">
        <f t="shared" si="370"/>
        <v>3.1275597546656035E-4</v>
      </c>
      <c r="E7809" s="2">
        <f t="shared" si="371"/>
        <v>0.24672573277955828</v>
      </c>
      <c r="K7809">
        <v>7804</v>
      </c>
      <c r="L7809" s="14">
        <v>2.6332358958158802E-4</v>
      </c>
      <c r="M7809" s="14">
        <v>-0.20224770024216099</v>
      </c>
    </row>
    <row r="7810" spans="1:13" x14ac:dyDescent="0.55000000000000004">
      <c r="A7810">
        <v>7805</v>
      </c>
      <c r="C7810">
        <f t="shared" si="369"/>
        <v>0.22619809983730532</v>
      </c>
      <c r="D7810">
        <f t="shared" si="370"/>
        <v>5.0766653007340622E-4</v>
      </c>
      <c r="E7810" s="2">
        <f t="shared" si="371"/>
        <v>0.26156887931053652</v>
      </c>
      <c r="K7810">
        <v>7805</v>
      </c>
      <c r="L7810" s="14">
        <v>-1.7460569011118499E-5</v>
      </c>
      <c r="M7810" s="14">
        <v>-0.28523995047821099</v>
      </c>
    </row>
    <row r="7811" spans="1:13" x14ac:dyDescent="0.55000000000000004">
      <c r="A7811">
        <v>7806</v>
      </c>
      <c r="C7811">
        <f t="shared" si="369"/>
        <v>0.10115800356721946</v>
      </c>
      <c r="D7811">
        <f t="shared" si="370"/>
        <v>5.7516348639323554E-4</v>
      </c>
      <c r="E7811" s="2">
        <f t="shared" si="371"/>
        <v>0.15836427348157298</v>
      </c>
      <c r="K7811">
        <v>7806</v>
      </c>
      <c r="L7811" s="14">
        <v>-2.9387161977748402E-4</v>
      </c>
      <c r="M7811" s="14">
        <v>-0.29679208561680498</v>
      </c>
    </row>
    <row r="7812" spans="1:13" x14ac:dyDescent="0.55000000000000004">
      <c r="A7812">
        <v>7807</v>
      </c>
      <c r="C7812">
        <f t="shared" si="369"/>
        <v>-4.9270619356704723E-2</v>
      </c>
      <c r="D7812">
        <f t="shared" si="370"/>
        <v>4.9830653111272553E-4</v>
      </c>
      <c r="E7812" s="2">
        <f t="shared" si="371"/>
        <v>3.4128934990057723E-2</v>
      </c>
      <c r="K7812">
        <v>7807</v>
      </c>
      <c r="L7812" s="14">
        <v>-4.96680700323403E-4</v>
      </c>
      <c r="M7812" s="14">
        <v>-0.23401080174823999</v>
      </c>
    </row>
    <row r="7813" spans="1:13" x14ac:dyDescent="0.55000000000000004">
      <c r="A7813">
        <v>7808</v>
      </c>
      <c r="C7813">
        <f t="shared" si="369"/>
        <v>-0.18733335536091253</v>
      </c>
      <c r="D7813">
        <f t="shared" si="370"/>
        <v>2.9638513999838016E-4</v>
      </c>
      <c r="E7813" s="2">
        <f t="shared" si="371"/>
        <v>5.5820763715630668E-3</v>
      </c>
      <c r="K7813">
        <v>7808</v>
      </c>
      <c r="L7813" s="14">
        <v>-5.7509301828995401E-4</v>
      </c>
      <c r="M7813" s="14">
        <v>-0.11262006088420599</v>
      </c>
    </row>
    <row r="7814" spans="1:13" x14ac:dyDescent="0.55000000000000004">
      <c r="A7814">
        <v>7809</v>
      </c>
      <c r="C7814">
        <f t="shared" ref="C7814:C7877" si="372">$D$1*COS($B$2*(A7814-$L$2)+$B$1)</f>
        <v>-0.27837936784768502</v>
      </c>
      <c r="D7814">
        <f t="shared" ref="D7814:D7877" si="373">$D$2*COS($B$2*(A7814-$L$3)+$B$3)</f>
        <v>2.0077326043321886E-5</v>
      </c>
      <c r="E7814" s="2">
        <f t="shared" ref="E7814:E7877" si="374">(M7814-C7814)^2</f>
        <v>9.9449684703648442E-2</v>
      </c>
      <c r="K7814">
        <v>7809</v>
      </c>
      <c r="L7814" s="14">
        <v>-5.0946972220771E-4</v>
      </c>
      <c r="M7814" s="14">
        <v>3.69770728724126E-2</v>
      </c>
    </row>
    <row r="7815" spans="1:13" x14ac:dyDescent="0.55000000000000004">
      <c r="A7815">
        <v>7810</v>
      </c>
      <c r="C7815">
        <f t="shared" si="372"/>
        <v>-0.29955802677618809</v>
      </c>
      <c r="D7815">
        <f t="shared" si="373"/>
        <v>-2.612694735521554E-4</v>
      </c>
      <c r="E7815" s="2">
        <f t="shared" si="374"/>
        <v>0.22740604231012859</v>
      </c>
      <c r="K7815">
        <v>7810</v>
      </c>
      <c r="L7815" s="14">
        <v>-3.1624657367783999E-4</v>
      </c>
      <c r="M7815" s="14">
        <v>0.17731306933902899</v>
      </c>
    </row>
    <row r="7816" spans="1:13" x14ac:dyDescent="0.55000000000000004">
      <c r="A7816">
        <v>7811</v>
      </c>
      <c r="C7816">
        <f t="shared" si="372"/>
        <v>-0.24555393516607738</v>
      </c>
      <c r="D7816">
        <f t="shared" si="373"/>
        <v>-4.7704314240958485E-4</v>
      </c>
      <c r="E7816" s="2">
        <f t="shared" si="374"/>
        <v>0.26914705131197836</v>
      </c>
      <c r="K7816">
        <v>7811</v>
      </c>
      <c r="L7816" s="14">
        <v>-4.3817508919043203E-5</v>
      </c>
      <c r="M7816" s="14">
        <v>0.27323990761926098</v>
      </c>
    </row>
    <row r="7817" spans="1:13" x14ac:dyDescent="0.55000000000000004">
      <c r="A7817">
        <v>7812</v>
      </c>
      <c r="C7817">
        <f t="shared" si="372"/>
        <v>-0.1299209816955586</v>
      </c>
      <c r="D7817">
        <f t="shared" si="373"/>
        <v>-5.7308903779382096E-4</v>
      </c>
      <c r="E7817" s="2">
        <f t="shared" si="374"/>
        <v>0.18546209053662746</v>
      </c>
      <c r="K7817">
        <v>7812</v>
      </c>
      <c r="L7817" s="14">
        <v>2.3958592277261901E-4</v>
      </c>
      <c r="M7817" s="14">
        <v>0.30073211597892402</v>
      </c>
    </row>
    <row r="7818" spans="1:13" x14ac:dyDescent="0.55000000000000004">
      <c r="A7818">
        <v>7813</v>
      </c>
      <c r="C7818">
        <f t="shared" si="372"/>
        <v>1.8319399663537204E-2</v>
      </c>
      <c r="D7818">
        <f t="shared" si="373"/>
        <v>-5.2530166445026373E-4</v>
      </c>
      <c r="E7818" s="2">
        <f t="shared" si="374"/>
        <v>5.5029981765689476E-2</v>
      </c>
      <c r="K7818">
        <v>7813</v>
      </c>
      <c r="L7818" s="14">
        <v>4.6298357382271898E-4</v>
      </c>
      <c r="M7818" s="14">
        <v>0.25290410028506</v>
      </c>
    </row>
    <row r="7819" spans="1:13" x14ac:dyDescent="0.55000000000000004">
      <c r="A7819">
        <v>7814</v>
      </c>
      <c r="C7819">
        <f t="shared" si="372"/>
        <v>0.16196199784569187</v>
      </c>
      <c r="D7819">
        <f t="shared" si="373"/>
        <v>-3.4567464581692855E-4</v>
      </c>
      <c r="E7819" s="2">
        <f t="shared" si="374"/>
        <v>4.0914423464928482E-4</v>
      </c>
      <c r="K7819">
        <v>7814</v>
      </c>
      <c r="L7819" s="14">
        <v>5.7042411666734304E-4</v>
      </c>
      <c r="M7819" s="14">
        <v>0.14173468377166601</v>
      </c>
    </row>
    <row r="7820" spans="1:13" x14ac:dyDescent="0.55000000000000004">
      <c r="A7820">
        <v>7815</v>
      </c>
      <c r="C7820">
        <f t="shared" si="372"/>
        <v>0.26495554846099839</v>
      </c>
      <c r="D7820">
        <f t="shared" si="373"/>
        <v>-7.9290577323543946E-5</v>
      </c>
      <c r="E7820" s="2">
        <f t="shared" si="374"/>
        <v>7.2839862893484805E-2</v>
      </c>
      <c r="K7820">
        <v>7815</v>
      </c>
      <c r="L7820" s="14">
        <v>5.3499840083831704E-4</v>
      </c>
      <c r="M7820" s="14">
        <v>-4.9330635504846402E-3</v>
      </c>
    </row>
    <row r="7821" spans="1:13" x14ac:dyDescent="0.55000000000000004">
      <c r="A7821">
        <v>7816</v>
      </c>
      <c r="C7821">
        <f t="shared" si="372"/>
        <v>0.30145084123243165</v>
      </c>
      <c r="D7821">
        <f t="shared" si="373"/>
        <v>2.0699375476528948E-4</v>
      </c>
      <c r="E7821" s="2">
        <f t="shared" si="374"/>
        <v>0.20413782051172211</v>
      </c>
      <c r="K7821">
        <v>7816</v>
      </c>
      <c r="L7821" s="14">
        <v>3.6557901663020702E-4</v>
      </c>
      <c r="M7821" s="14">
        <v>-0.15036529450391201</v>
      </c>
    </row>
    <row r="7822" spans="1:13" x14ac:dyDescent="0.55000000000000004">
      <c r="A7822">
        <v>7817</v>
      </c>
      <c r="C7822">
        <f t="shared" si="372"/>
        <v>0.2622883269340972</v>
      </c>
      <c r="D7822">
        <f t="shared" si="373"/>
        <v>4.4132701749019959E-4</v>
      </c>
      <c r="E7822" s="2">
        <f t="shared" si="374"/>
        <v>0.27084315026545547</v>
      </c>
      <c r="K7822">
        <v>7817</v>
      </c>
      <c r="L7822" s="14">
        <v>1.0459809981949E-4</v>
      </c>
      <c r="M7822" s="14">
        <v>-0.25813760465026903</v>
      </c>
    </row>
    <row r="7823" spans="1:13" x14ac:dyDescent="0.55000000000000004">
      <c r="A7823">
        <v>7818</v>
      </c>
      <c r="C7823">
        <f t="shared" si="372"/>
        <v>0.15729697117457281</v>
      </c>
      <c r="D7823">
        <f t="shared" si="373"/>
        <v>5.6489650126050224E-4</v>
      </c>
      <c r="E7823" s="2">
        <f t="shared" si="374"/>
        <v>0.21027243262562403</v>
      </c>
      <c r="K7823">
        <v>7818</v>
      </c>
      <c r="L7823" s="14">
        <v>-1.8258005997052001E-4</v>
      </c>
      <c r="M7823" s="14">
        <v>-0.301257750342526</v>
      </c>
    </row>
    <row r="7824" spans="1:13" x14ac:dyDescent="0.55000000000000004">
      <c r="A7824">
        <v>7819</v>
      </c>
      <c r="C7824">
        <f t="shared" si="372"/>
        <v>1.2827391207312095E-2</v>
      </c>
      <c r="D7824">
        <f t="shared" si="373"/>
        <v>5.466888702879058E-4</v>
      </c>
      <c r="E7824" s="2">
        <f t="shared" si="374"/>
        <v>7.9384986752253195E-2</v>
      </c>
      <c r="K7824">
        <v>7819</v>
      </c>
      <c r="L7824" s="14">
        <v>-4.24029911096452E-4</v>
      </c>
      <c r="M7824" s="14">
        <v>-0.26892602359409401</v>
      </c>
    </row>
    <row r="7825" spans="1:13" x14ac:dyDescent="0.55000000000000004">
      <c r="A7825">
        <v>7820</v>
      </c>
      <c r="C7825">
        <f t="shared" si="372"/>
        <v>-0.13486159357303043</v>
      </c>
      <c r="D7825">
        <f t="shared" si="373"/>
        <v>3.9127385616012254E-4</v>
      </c>
      <c r="E7825" s="2">
        <f t="shared" si="374"/>
        <v>1.1818821126063086E-3</v>
      </c>
      <c r="K7825">
        <v>7820</v>
      </c>
      <c r="L7825" s="14">
        <v>-5.5927884049768097E-4</v>
      </c>
      <c r="M7825" s="14">
        <v>-0.169240105940588</v>
      </c>
    </row>
    <row r="7826" spans="1:13" x14ac:dyDescent="0.55000000000000004">
      <c r="A7826">
        <v>7821</v>
      </c>
      <c r="C7826">
        <f t="shared" si="372"/>
        <v>-0.24870316102090673</v>
      </c>
      <c r="D7826">
        <f t="shared" si="373"/>
        <v>1.3765735154277919E-4</v>
      </c>
      <c r="E7826" s="2">
        <f t="shared" si="374"/>
        <v>4.9078291081083879E-2</v>
      </c>
      <c r="K7826">
        <v>7821</v>
      </c>
      <c r="L7826" s="14">
        <v>-5.5445291478222695E-4</v>
      </c>
      <c r="M7826" s="14">
        <v>-2.71669538648667E-2</v>
      </c>
    </row>
    <row r="7827" spans="1:13" x14ac:dyDescent="0.55000000000000004">
      <c r="A7827">
        <v>7822</v>
      </c>
      <c r="C7827">
        <f t="shared" si="372"/>
        <v>-0.30012547730315026</v>
      </c>
      <c r="D7827">
        <f t="shared" si="373"/>
        <v>-1.5050824673119203E-4</v>
      </c>
      <c r="E7827" s="2">
        <f t="shared" si="374"/>
        <v>0.17794544860814088</v>
      </c>
      <c r="K7827">
        <v>7822</v>
      </c>
      <c r="L7827" s="14">
        <v>-4.1076081698339302E-4</v>
      </c>
      <c r="M7827" s="14">
        <v>0.121710330337857</v>
      </c>
    </row>
    <row r="7828" spans="1:13" x14ac:dyDescent="0.55000000000000004">
      <c r="A7828">
        <v>7823</v>
      </c>
      <c r="C7828">
        <f t="shared" si="372"/>
        <v>-0.27622262492542066</v>
      </c>
      <c r="D7828">
        <f t="shared" si="373"/>
        <v>-4.0089944753775807E-4</v>
      </c>
      <c r="E7828" s="2">
        <f t="shared" si="374"/>
        <v>0.26659370744258271</v>
      </c>
      <c r="K7828">
        <v>7823</v>
      </c>
      <c r="L7828" s="14">
        <v>-1.6419112439595599E-4</v>
      </c>
      <c r="M7828" s="14">
        <v>0.24010450727138999</v>
      </c>
    </row>
    <row r="7829" spans="1:13" x14ac:dyDescent="0.55000000000000004">
      <c r="A7829">
        <v>7824</v>
      </c>
      <c r="C7829">
        <f t="shared" si="372"/>
        <v>-0.18299371600237618</v>
      </c>
      <c r="D7829">
        <f t="shared" si="373"/>
        <v>-5.5067333730221785E-4</v>
      </c>
      <c r="E7829" s="2">
        <f t="shared" si="374"/>
        <v>0.23170430812142687</v>
      </c>
      <c r="K7829">
        <v>7824</v>
      </c>
      <c r="L7829" s="14">
        <v>1.2350125386423401E-4</v>
      </c>
      <c r="M7829" s="14">
        <v>0.29836302085857902</v>
      </c>
    </row>
    <row r="7830" spans="1:13" x14ac:dyDescent="0.55000000000000004">
      <c r="A7830">
        <v>7825</v>
      </c>
      <c r="C7830">
        <f t="shared" si="372"/>
        <v>-4.3837241564221294E-2</v>
      </c>
      <c r="D7830">
        <f t="shared" si="373"/>
        <v>-5.6223982667679914E-4</v>
      </c>
      <c r="E7830" s="2">
        <f t="shared" si="374"/>
        <v>0.10610127492916137</v>
      </c>
      <c r="K7830">
        <v>7825</v>
      </c>
      <c r="L7830" s="14">
        <v>3.8026197694797202E-4</v>
      </c>
      <c r="M7830" s="14">
        <v>0.28189466496193</v>
      </c>
    </row>
    <row r="7831" spans="1:13" x14ac:dyDescent="0.55000000000000004">
      <c r="A7831">
        <v>7826</v>
      </c>
      <c r="C7831">
        <f t="shared" si="372"/>
        <v>0.10632145649081642</v>
      </c>
      <c r="D7831">
        <f t="shared" si="373"/>
        <v>-4.3269597063073391E-4</v>
      </c>
      <c r="E7831" s="2">
        <f t="shared" si="374"/>
        <v>7.8327075494177244E-3</v>
      </c>
      <c r="K7831">
        <v>7826</v>
      </c>
      <c r="L7831" s="14">
        <v>5.4178372893104595E-4</v>
      </c>
      <c r="M7831" s="14">
        <v>0.19482404147802301</v>
      </c>
    </row>
    <row r="7832" spans="1:13" x14ac:dyDescent="0.55000000000000004">
      <c r="A7832">
        <v>7827</v>
      </c>
      <c r="C7832">
        <f t="shared" si="372"/>
        <v>0.22979571004230559</v>
      </c>
      <c r="D7832">
        <f t="shared" si="373"/>
        <v>-1.9455454647163188E-4</v>
      </c>
      <c r="E7832" s="2">
        <f t="shared" si="374"/>
        <v>2.9185342697997468E-2</v>
      </c>
      <c r="K7832">
        <v>7827</v>
      </c>
      <c r="L7832" s="14">
        <v>5.6761238502109096E-4</v>
      </c>
      <c r="M7832" s="14">
        <v>5.8958528205337001E-2</v>
      </c>
    </row>
    <row r="7833" spans="1:13" x14ac:dyDescent="0.55000000000000004">
      <c r="A7833">
        <v>7828</v>
      </c>
      <c r="C7833">
        <f t="shared" si="372"/>
        <v>0.29559608408652754</v>
      </c>
      <c r="D7833">
        <f t="shared" si="373"/>
        <v>9.2415967972908319E-5</v>
      </c>
      <c r="E7833" s="2">
        <f t="shared" si="374"/>
        <v>0.14997774176361672</v>
      </c>
      <c r="K7833">
        <v>7828</v>
      </c>
      <c r="L7833" s="14">
        <v>4.5127899807100702E-4</v>
      </c>
      <c r="M7833" s="14">
        <v>-9.1673514208531898E-2</v>
      </c>
    </row>
    <row r="7834" spans="1:13" x14ac:dyDescent="0.55000000000000004">
      <c r="A7834">
        <v>7829</v>
      </c>
      <c r="C7834">
        <f t="shared" si="372"/>
        <v>0.28720807169611484</v>
      </c>
      <c r="D7834">
        <f t="shared" si="373"/>
        <v>3.5619202243029262E-4</v>
      </c>
      <c r="E7834" s="2">
        <f t="shared" si="374"/>
        <v>0.25659637540213265</v>
      </c>
      <c r="K7834">
        <v>7829</v>
      </c>
      <c r="L7834" s="14">
        <v>2.2191998652238101E-4</v>
      </c>
      <c r="M7834" s="14">
        <v>-0.21934535628767901</v>
      </c>
    </row>
    <row r="7835" spans="1:13" x14ac:dyDescent="0.55000000000000004">
      <c r="A7835">
        <v>7830</v>
      </c>
      <c r="C7835">
        <f t="shared" si="372"/>
        <v>0.20673688717578831</v>
      </c>
      <c r="D7835">
        <f t="shared" si="373"/>
        <v>5.3057138718979387E-4</v>
      </c>
      <c r="E7835" s="2">
        <f t="shared" si="374"/>
        <v>0.24881907822034038</v>
      </c>
      <c r="K7835">
        <v>7830</v>
      </c>
      <c r="L7835" s="14">
        <v>-6.3020262342424195E-5</v>
      </c>
      <c r="M7835" s="14">
        <v>-0.29208079316477498</v>
      </c>
    </row>
    <row r="7836" spans="1:13" x14ac:dyDescent="0.55000000000000004">
      <c r="A7836">
        <v>7831</v>
      </c>
      <c r="C7836">
        <f t="shared" si="372"/>
        <v>7.4379101642164103E-2</v>
      </c>
      <c r="D7836">
        <f t="shared" si="373"/>
        <v>5.7178851732214632E-4</v>
      </c>
      <c r="E7836" s="2">
        <f t="shared" si="374"/>
        <v>0.13398666164626002</v>
      </c>
      <c r="K7836">
        <v>7831</v>
      </c>
      <c r="L7836" s="14">
        <v>-3.3217669555424397E-4</v>
      </c>
      <c r="M7836" s="14">
        <v>-0.29166278345605801</v>
      </c>
    </row>
    <row r="7837" spans="1:13" x14ac:dyDescent="0.55000000000000004">
      <c r="A7837">
        <v>7832</v>
      </c>
      <c r="C7837">
        <f t="shared" si="372"/>
        <v>-7.6646270616575793E-2</v>
      </c>
      <c r="D7837">
        <f t="shared" si="373"/>
        <v>4.6949878195229913E-4</v>
      </c>
      <c r="E7837" s="2">
        <f t="shared" si="374"/>
        <v>2.0036331631539232E-2</v>
      </c>
      <c r="K7837">
        <v>7832</v>
      </c>
      <c r="L7837" s="14">
        <v>-5.1813741468988996E-4</v>
      </c>
      <c r="M7837" s="14">
        <v>-0.21819602028622101</v>
      </c>
    </row>
    <row r="7838" spans="1:13" x14ac:dyDescent="0.55000000000000004">
      <c r="A7838">
        <v>7833</v>
      </c>
      <c r="C7838">
        <f t="shared" si="372"/>
        <v>-0.2084350445225836</v>
      </c>
      <c r="D7838">
        <f t="shared" si="373"/>
        <v>2.4937474856907995E-4</v>
      </c>
      <c r="E7838" s="2">
        <f t="shared" si="374"/>
        <v>1.4007748442086148E-2</v>
      </c>
      <c r="K7838">
        <v>7833</v>
      </c>
      <c r="L7838" s="14">
        <v>-5.7432740402528905E-4</v>
      </c>
      <c r="M7838" s="14">
        <v>-9.0080710245861201E-2</v>
      </c>
    </row>
    <row r="7839" spans="1:13" x14ac:dyDescent="0.55000000000000004">
      <c r="A7839">
        <v>7834</v>
      </c>
      <c r="C7839">
        <f t="shared" si="372"/>
        <v>-0.28791101571980754</v>
      </c>
      <c r="D7839">
        <f t="shared" si="373"/>
        <v>-3.3337090307181292E-5</v>
      </c>
      <c r="E7839" s="2">
        <f t="shared" si="374"/>
        <v>0.12145705113367815</v>
      </c>
      <c r="K7839">
        <v>7834</v>
      </c>
      <c r="L7839" s="14">
        <v>-4.8667353215400301E-4</v>
      </c>
      <c r="M7839" s="14">
        <v>6.0595872495731402E-2</v>
      </c>
    </row>
    <row r="7840" spans="1:13" x14ac:dyDescent="0.55000000000000004">
      <c r="A7840">
        <v>7835</v>
      </c>
      <c r="C7840">
        <f t="shared" si="372"/>
        <v>-0.2951273906540553</v>
      </c>
      <c r="D7840">
        <f t="shared" si="373"/>
        <v>-3.0768202220644923E-4</v>
      </c>
      <c r="E7840" s="2">
        <f t="shared" si="374"/>
        <v>0.24130026534173715</v>
      </c>
      <c r="K7840">
        <v>7835</v>
      </c>
      <c r="L7840" s="14">
        <v>-2.7712925505134E-4</v>
      </c>
      <c r="M7840" s="14">
        <v>0.19609584306126601</v>
      </c>
    </row>
    <row r="7841" spans="1:13" x14ac:dyDescent="0.55000000000000004">
      <c r="A7841">
        <v>7836</v>
      </c>
      <c r="C7841">
        <f t="shared" si="372"/>
        <v>-0.22827301132594516</v>
      </c>
      <c r="D7841">
        <f t="shared" si="373"/>
        <v>-5.0480525195434453E-4</v>
      </c>
      <c r="E7841" s="2">
        <f t="shared" si="374"/>
        <v>0.26087108329517428</v>
      </c>
      <c r="K7841">
        <v>7836</v>
      </c>
      <c r="L7841" s="14">
        <v>1.82376316401667E-6</v>
      </c>
      <c r="M7841" s="14">
        <v>0.28248239324181301</v>
      </c>
    </row>
    <row r="7842" spans="1:13" x14ac:dyDescent="0.55000000000000004">
      <c r="A7842">
        <v>7837</v>
      </c>
      <c r="C7842">
        <f t="shared" si="372"/>
        <v>-0.104126917768327</v>
      </c>
      <c r="D7842">
        <f t="shared" si="373"/>
        <v>-5.7523300391215052E-4</v>
      </c>
      <c r="E7842" s="2">
        <f t="shared" si="374"/>
        <v>0.16180216101113609</v>
      </c>
      <c r="K7842">
        <v>7837</v>
      </c>
      <c r="L7842" s="14">
        <v>2.8032000858114E-4</v>
      </c>
      <c r="M7842" s="14">
        <v>0.29811947564140401</v>
      </c>
    </row>
    <row r="7843" spans="1:13" x14ac:dyDescent="0.55000000000000004">
      <c r="A7843">
        <v>7838</v>
      </c>
      <c r="C7843">
        <f t="shared" si="372"/>
        <v>4.6152837327861435E-2</v>
      </c>
      <c r="D7843">
        <f t="shared" si="373"/>
        <v>-5.0128939683768243E-4</v>
      </c>
      <c r="E7843" s="2">
        <f t="shared" si="374"/>
        <v>3.7225013437747645E-2</v>
      </c>
      <c r="K7843">
        <v>7838</v>
      </c>
      <c r="L7843" s="14">
        <v>4.8860836887003301E-4</v>
      </c>
      <c r="M7843" s="14">
        <v>0.23909068596764399</v>
      </c>
    </row>
    <row r="7844" spans="1:13" x14ac:dyDescent="0.55000000000000004">
      <c r="A7844">
        <v>7839</v>
      </c>
      <c r="C7844">
        <f t="shared" si="372"/>
        <v>0.18484920307591393</v>
      </c>
      <c r="D7844">
        <f t="shared" si="373"/>
        <v>-3.0153271750619012E-4</v>
      </c>
      <c r="E7844" s="2">
        <f t="shared" si="374"/>
        <v>4.1820863245473185E-3</v>
      </c>
      <c r="K7844">
        <v>7839</v>
      </c>
      <c r="L7844" s="14">
        <v>5.7452173206916401E-4</v>
      </c>
      <c r="M7844" s="14">
        <v>0.120180150782353</v>
      </c>
    </row>
    <row r="7845" spans="1:13" x14ac:dyDescent="0.55000000000000004">
      <c r="A7845">
        <v>7840</v>
      </c>
      <c r="C7845">
        <f t="shared" si="372"/>
        <v>0.27715231516829753</v>
      </c>
      <c r="D7845">
        <f t="shared" si="373"/>
        <v>-2.6097681881925576E-5</v>
      </c>
      <c r="E7845" s="2">
        <f t="shared" si="374"/>
        <v>9.3625329397479529E-2</v>
      </c>
      <c r="K7845">
        <v>7840</v>
      </c>
      <c r="L7845" s="14">
        <v>5.1654256339749797E-4</v>
      </c>
      <c r="M7845" s="14">
        <v>-2.8830248709907001E-2</v>
      </c>
    </row>
    <row r="7846" spans="1:13" x14ac:dyDescent="0.55000000000000004">
      <c r="A7846">
        <v>7841</v>
      </c>
      <c r="C7846">
        <f t="shared" si="372"/>
        <v>0.29989603806071957</v>
      </c>
      <c r="D7846">
        <f t="shared" si="373"/>
        <v>2.558873217992152E-4</v>
      </c>
      <c r="E7846" s="2">
        <f t="shared" si="374"/>
        <v>0.22138527955291126</v>
      </c>
      <c r="K7846">
        <v>7841</v>
      </c>
      <c r="L7846" s="14">
        <v>3.2919210532550398E-4</v>
      </c>
      <c r="M7846" s="14">
        <v>-0.17061993356289201</v>
      </c>
    </row>
    <row r="7847" spans="1:13" x14ac:dyDescent="0.55000000000000004">
      <c r="A7847">
        <v>7842</v>
      </c>
      <c r="C7847">
        <f t="shared" si="372"/>
        <v>0.24737217670682307</v>
      </c>
      <c r="D7847">
        <f t="shared" si="373"/>
        <v>4.7365000138553843E-4</v>
      </c>
      <c r="E7847" s="2">
        <f t="shared" si="374"/>
        <v>0.26733964183776349</v>
      </c>
      <c r="K7847">
        <v>7842</v>
      </c>
      <c r="L7847" s="14">
        <v>5.9393442315176997E-5</v>
      </c>
      <c r="M7847" s="14">
        <v>-0.26967679760582702</v>
      </c>
    </row>
    <row r="7848" spans="1:13" x14ac:dyDescent="0.55000000000000004">
      <c r="A7848">
        <v>7843</v>
      </c>
      <c r="C7848">
        <f t="shared" si="372"/>
        <v>0.13276311319128212</v>
      </c>
      <c r="D7848">
        <f t="shared" si="373"/>
        <v>5.7253651437396628E-4</v>
      </c>
      <c r="E7848" s="2">
        <f t="shared" si="374"/>
        <v>0.1883165496658917</v>
      </c>
      <c r="K7848">
        <v>7843</v>
      </c>
      <c r="L7848" s="14">
        <v>-2.2528067677315299E-4</v>
      </c>
      <c r="M7848" s="14">
        <v>-0.301191434734986</v>
      </c>
    </row>
    <row r="7849" spans="1:13" x14ac:dyDescent="0.55000000000000004">
      <c r="A7849">
        <v>7844</v>
      </c>
      <c r="C7849">
        <f t="shared" si="372"/>
        <v>-1.5166693310883906E-2</v>
      </c>
      <c r="D7849">
        <f t="shared" si="373"/>
        <v>5.2772843036671447E-4</v>
      </c>
      <c r="E7849" s="2">
        <f t="shared" si="374"/>
        <v>5.861440262963958E-2</v>
      </c>
      <c r="K7849">
        <v>7844</v>
      </c>
      <c r="L7849" s="14">
        <v>-4.5353185282378898E-4</v>
      </c>
      <c r="M7849" s="14">
        <v>-0.257270808578757</v>
      </c>
    </row>
    <row r="7850" spans="1:13" x14ac:dyDescent="0.55000000000000004">
      <c r="A7850">
        <v>7845</v>
      </c>
      <c r="C7850">
        <f t="shared" si="372"/>
        <v>-0.15928997948054757</v>
      </c>
      <c r="D7850">
        <f t="shared" si="373"/>
        <v>3.5047163397013153E-4</v>
      </c>
      <c r="E7850" s="2">
        <f t="shared" si="374"/>
        <v>1.0763786648774347E-4</v>
      </c>
      <c r="K7850">
        <v>7845</v>
      </c>
      <c r="L7850" s="14">
        <v>-5.6819316282735299E-4</v>
      </c>
      <c r="M7850" s="14">
        <v>-0.14891511242174901</v>
      </c>
    </row>
    <row r="7851" spans="1:13" x14ac:dyDescent="0.55000000000000004">
      <c r="A7851">
        <v>7846</v>
      </c>
      <c r="C7851">
        <f t="shared" si="372"/>
        <v>-0.26343483836482429</v>
      </c>
      <c r="D7851">
        <f t="shared" si="373"/>
        <v>8.5253844811222922E-5</v>
      </c>
      <c r="E7851" s="2">
        <f t="shared" si="374"/>
        <v>6.7689540251103741E-2</v>
      </c>
      <c r="K7851">
        <v>7846</v>
      </c>
      <c r="L7851" s="14">
        <v>-5.4054697038632504E-4</v>
      </c>
      <c r="M7851" s="14">
        <v>-3.2627025564257802E-3</v>
      </c>
    </row>
    <row r="7852" spans="1:13" x14ac:dyDescent="0.55000000000000004">
      <c r="A7852">
        <v>7847</v>
      </c>
      <c r="C7852">
        <f t="shared" si="372"/>
        <v>-0.30146310558906653</v>
      </c>
      <c r="D7852">
        <f t="shared" si="373"/>
        <v>-2.0136086239347446E-4</v>
      </c>
      <c r="E7852" s="2">
        <f t="shared" si="374"/>
        <v>0.19773138843945187</v>
      </c>
      <c r="K7852">
        <v>7847</v>
      </c>
      <c r="L7852" s="14">
        <v>-3.7751743590208701E-4</v>
      </c>
      <c r="M7852" s="14">
        <v>0.14320687140449201</v>
      </c>
    </row>
    <row r="7853" spans="1:13" x14ac:dyDescent="0.55000000000000004">
      <c r="A7853">
        <v>7848</v>
      </c>
      <c r="C7853">
        <f t="shared" si="372"/>
        <v>-0.26383048764853778</v>
      </c>
      <c r="D7853">
        <f t="shared" si="373"/>
        <v>-4.374382374876236E-4</v>
      </c>
      <c r="E7853" s="2">
        <f t="shared" si="374"/>
        <v>0.26795104917599522</v>
      </c>
      <c r="K7853">
        <v>7848</v>
      </c>
      <c r="L7853" s="14">
        <v>-1.19936317648024E-4</v>
      </c>
      <c r="M7853" s="14">
        <v>0.25380939603122199</v>
      </c>
    </row>
    <row r="7854" spans="1:13" x14ac:dyDescent="0.55000000000000004">
      <c r="A7854">
        <v>7849</v>
      </c>
      <c r="C7854">
        <f t="shared" si="372"/>
        <v>-0.1599819784136631</v>
      </c>
      <c r="D7854">
        <f t="shared" si="373"/>
        <v>-5.6372783543883322E-4</v>
      </c>
      <c r="E7854" s="2">
        <f t="shared" si="374"/>
        <v>0.21236038229285079</v>
      </c>
      <c r="K7854">
        <v>7849</v>
      </c>
      <c r="L7854" s="14">
        <v>1.67683595391884E-4</v>
      </c>
      <c r="M7854" s="14">
        <v>0.30084378290274899</v>
      </c>
    </row>
    <row r="7855" spans="1:13" x14ac:dyDescent="0.55000000000000004">
      <c r="A7855">
        <v>7850</v>
      </c>
      <c r="C7855">
        <f t="shared" si="372"/>
        <v>-1.5981364749502579E-2</v>
      </c>
      <c r="D7855">
        <f t="shared" si="373"/>
        <v>-5.4853362913486175E-4</v>
      </c>
      <c r="E7855" s="2">
        <f t="shared" si="374"/>
        <v>8.3238794922209855E-2</v>
      </c>
      <c r="K7855">
        <v>7850</v>
      </c>
      <c r="L7855" s="14">
        <v>4.1330611173239098E-4</v>
      </c>
      <c r="M7855" s="14">
        <v>0.27252997804694601</v>
      </c>
    </row>
    <row r="7856" spans="1:13" x14ac:dyDescent="0.55000000000000004">
      <c r="A7856">
        <v>7851</v>
      </c>
      <c r="C7856">
        <f t="shared" si="372"/>
        <v>0.13203023460634214</v>
      </c>
      <c r="D7856">
        <f t="shared" si="373"/>
        <v>-3.956690440895486E-4</v>
      </c>
      <c r="E7856" s="2">
        <f t="shared" si="374"/>
        <v>1.9297671385068672E-3</v>
      </c>
      <c r="K7856">
        <v>7851</v>
      </c>
      <c r="L7856" s="14">
        <v>5.5541354842454595E-4</v>
      </c>
      <c r="M7856" s="14">
        <v>0.175959349536043</v>
      </c>
    </row>
    <row r="7857" spans="1:13" x14ac:dyDescent="0.55000000000000004">
      <c r="A7857">
        <v>7852</v>
      </c>
      <c r="C7857">
        <f t="shared" si="372"/>
        <v>0.24690502805000988</v>
      </c>
      <c r="D7857">
        <f t="shared" si="373"/>
        <v>-1.434998690275789E-4</v>
      </c>
      <c r="E7857" s="2">
        <f t="shared" si="374"/>
        <v>4.4768812150348815E-2</v>
      </c>
      <c r="K7857">
        <v>7852</v>
      </c>
      <c r="L7857" s="14">
        <v>5.5841421637826396E-4</v>
      </c>
      <c r="M7857" s="14">
        <v>3.5318610361281998E-2</v>
      </c>
    </row>
    <row r="7858" spans="1:13" x14ac:dyDescent="0.55000000000000004">
      <c r="A7858">
        <v>7853</v>
      </c>
      <c r="C7858">
        <f t="shared" si="372"/>
        <v>0.29981186380212466</v>
      </c>
      <c r="D7858">
        <f t="shared" si="373"/>
        <v>1.4468474842914614E-4</v>
      </c>
      <c r="E7858" s="2">
        <f t="shared" si="374"/>
        <v>0.17137923976989988</v>
      </c>
      <c r="K7858">
        <v>7853</v>
      </c>
      <c r="L7858" s="14">
        <v>4.21556579689745E-4</v>
      </c>
      <c r="M7858" s="14">
        <v>-0.114167893879214</v>
      </c>
    </row>
    <row r="7859" spans="1:13" x14ac:dyDescent="0.55000000000000004">
      <c r="A7859">
        <v>7854</v>
      </c>
      <c r="C7859">
        <f t="shared" si="372"/>
        <v>0.27747224127257553</v>
      </c>
      <c r="D7859">
        <f t="shared" si="373"/>
        <v>3.965565437426748E-4</v>
      </c>
      <c r="E7859" s="2">
        <f t="shared" si="374"/>
        <v>0.26268964773873837</v>
      </c>
      <c r="K7859">
        <v>7854</v>
      </c>
      <c r="L7859" s="14">
        <v>1.7911748247076799E-4</v>
      </c>
      <c r="M7859" s="14">
        <v>-0.23506034085146699</v>
      </c>
    </row>
    <row r="7860" spans="1:13" x14ac:dyDescent="0.55000000000000004">
      <c r="A7860">
        <v>7855</v>
      </c>
      <c r="C7860">
        <f t="shared" si="372"/>
        <v>0.18549293483439835</v>
      </c>
      <c r="D7860">
        <f t="shared" si="373"/>
        <v>5.489010053255143E-4</v>
      </c>
      <c r="E7860" s="2">
        <f t="shared" si="374"/>
        <v>0.23287708839832599</v>
      </c>
      <c r="K7860">
        <v>7855</v>
      </c>
      <c r="L7860" s="14">
        <v>-1.08182699397203E-4</v>
      </c>
      <c r="M7860" s="14">
        <v>-0.29708046724898002</v>
      </c>
    </row>
    <row r="7861" spans="1:13" x14ac:dyDescent="0.55000000000000004">
      <c r="A7861">
        <v>7856</v>
      </c>
      <c r="C7861">
        <f t="shared" si="372"/>
        <v>4.6958811633626384E-2</v>
      </c>
      <c r="D7861">
        <f t="shared" si="373"/>
        <v>5.6348288448683417E-4</v>
      </c>
      <c r="E7861" s="2">
        <f t="shared" si="374"/>
        <v>0.10999421606060318</v>
      </c>
      <c r="K7861">
        <v>7856</v>
      </c>
      <c r="L7861" s="14">
        <v>-3.6838785308440202E-4</v>
      </c>
      <c r="M7861" s="14">
        <v>-0.28469494767056602</v>
      </c>
    </row>
    <row r="7862" spans="1:13" x14ac:dyDescent="0.55000000000000004">
      <c r="A7862">
        <v>7857</v>
      </c>
      <c r="C7862">
        <f t="shared" si="372"/>
        <v>-0.10336098347397271</v>
      </c>
      <c r="D7862">
        <f t="shared" si="373"/>
        <v>4.3664243691876825E-4</v>
      </c>
      <c r="E7862" s="2">
        <f t="shared" si="374"/>
        <v>9.5345126020930041E-3</v>
      </c>
      <c r="K7862">
        <v>7857</v>
      </c>
      <c r="L7862" s="14">
        <v>-5.3632798365428505E-4</v>
      </c>
      <c r="M7862" s="14">
        <v>-0.201005812328823</v>
      </c>
    </row>
    <row r="7863" spans="1:13" x14ac:dyDescent="0.55000000000000004">
      <c r="A7863">
        <v>7858</v>
      </c>
      <c r="C7863">
        <f t="shared" si="372"/>
        <v>-0.22773935040339618</v>
      </c>
      <c r="D7863">
        <f t="shared" si="373"/>
        <v>2.002139413842479E-4</v>
      </c>
      <c r="E7863" s="2">
        <f t="shared" si="374"/>
        <v>2.5845650829912067E-2</v>
      </c>
      <c r="K7863">
        <v>7858</v>
      </c>
      <c r="L7863" s="14">
        <v>-5.6994144358069E-4</v>
      </c>
      <c r="M7863" s="14">
        <v>-6.6973524339795004E-2</v>
      </c>
    </row>
    <row r="7864" spans="1:13" x14ac:dyDescent="0.55000000000000004">
      <c r="A7864">
        <v>7859</v>
      </c>
      <c r="C7864">
        <f t="shared" si="372"/>
        <v>-0.29495994075031268</v>
      </c>
      <c r="D7864">
        <f t="shared" si="373"/>
        <v>-8.6464033268131188E-5</v>
      </c>
      <c r="E7864" s="2">
        <f t="shared" si="374"/>
        <v>0.14348386339394006</v>
      </c>
      <c r="K7864">
        <v>7859</v>
      </c>
      <c r="L7864" s="14">
        <v>-4.60809533302285E-4</v>
      </c>
      <c r="M7864" s="14">
        <v>8.3832698293716396E-2</v>
      </c>
    </row>
    <row r="7865" spans="1:13" x14ac:dyDescent="0.55000000000000004">
      <c r="A7865">
        <v>7860</v>
      </c>
      <c r="C7865">
        <f t="shared" si="372"/>
        <v>-0.28815180323114681</v>
      </c>
      <c r="D7865">
        <f t="shared" si="373"/>
        <v>-3.514413580874241E-4</v>
      </c>
      <c r="E7865" s="2">
        <f t="shared" si="374"/>
        <v>0.25179752434016139</v>
      </c>
      <c r="K7865">
        <v>7860</v>
      </c>
      <c r="L7865" s="14">
        <v>-2.3626501675351501E-4</v>
      </c>
      <c r="M7865" s="14">
        <v>0.21364250157926201</v>
      </c>
    </row>
    <row r="7866" spans="1:13" x14ac:dyDescent="0.55000000000000004">
      <c r="A7866">
        <v>7861</v>
      </c>
      <c r="C7866">
        <f t="shared" si="372"/>
        <v>-0.20902363685905653</v>
      </c>
      <c r="D7866">
        <f t="shared" si="373"/>
        <v>-5.2821430982283497E-4</v>
      </c>
      <c r="E7866" s="2">
        <f t="shared" si="374"/>
        <v>0.24896891719125838</v>
      </c>
      <c r="K7866">
        <v>7861</v>
      </c>
      <c r="L7866" s="14">
        <v>4.74535389229284E-5</v>
      </c>
      <c r="M7866" s="14">
        <v>0.28994421500242201</v>
      </c>
    </row>
    <row r="7867" spans="1:13" x14ac:dyDescent="0.55000000000000004">
      <c r="A7867">
        <v>7862</v>
      </c>
      <c r="C7867">
        <f t="shared" si="372"/>
        <v>-7.7434943504027076E-2</v>
      </c>
      <c r="D7867">
        <f t="shared" si="373"/>
        <v>-5.7241660366695493E-4</v>
      </c>
      <c r="E7867" s="2">
        <f t="shared" si="374"/>
        <v>0.13768741200422999</v>
      </c>
      <c r="K7867">
        <v>7862</v>
      </c>
      <c r="L7867" s="14">
        <v>3.1928706139574002E-4</v>
      </c>
      <c r="M7867" s="14">
        <v>0.29362760109489899</v>
      </c>
    </row>
    <row r="7868" spans="1:13" x14ac:dyDescent="0.55000000000000004">
      <c r="A7868">
        <v>7863</v>
      </c>
      <c r="C7868">
        <f t="shared" si="372"/>
        <v>7.3588288471409927E-2</v>
      </c>
      <c r="D7868">
        <f t="shared" si="373"/>
        <v>-4.7295439557533788E-4</v>
      </c>
      <c r="E7868" s="2">
        <f t="shared" si="374"/>
        <v>2.2554586413924473E-2</v>
      </c>
      <c r="K7868">
        <v>7863</v>
      </c>
      <c r="L7868" s="14">
        <v>5.1115315862886002E-4</v>
      </c>
      <c r="M7868" s="14">
        <v>0.223770132959765</v>
      </c>
    </row>
    <row r="7869" spans="1:13" x14ac:dyDescent="0.55000000000000004">
      <c r="A7869">
        <v>7864</v>
      </c>
      <c r="C7869">
        <f t="shared" si="372"/>
        <v>0.20614241115537055</v>
      </c>
      <c r="D7869">
        <f t="shared" si="373"/>
        <v>-2.547906032894836E-4</v>
      </c>
      <c r="E7869" s="2">
        <f t="shared" si="374"/>
        <v>1.172333796449054E-2</v>
      </c>
      <c r="K7869">
        <v>7864</v>
      </c>
      <c r="L7869" s="14">
        <v>5.7499777631939695E-4</v>
      </c>
      <c r="M7869" s="14">
        <v>9.7868046855733401E-2</v>
      </c>
    </row>
    <row r="7870" spans="1:13" x14ac:dyDescent="0.55000000000000004">
      <c r="A7870">
        <v>7865</v>
      </c>
      <c r="C7870">
        <f t="shared" si="372"/>
        <v>0.28695913378085225</v>
      </c>
      <c r="D7870">
        <f t="shared" si="373"/>
        <v>2.7320259867002482E-5</v>
      </c>
      <c r="E7870" s="2">
        <f t="shared" si="374"/>
        <v>0.11526353128640843</v>
      </c>
      <c r="K7870">
        <v>7865</v>
      </c>
      <c r="L7870" s="14">
        <v>4.9483063390350199E-4</v>
      </c>
      <c r="M7870" s="14">
        <v>-5.2545698712602E-2</v>
      </c>
    </row>
    <row r="7871" spans="1:13" x14ac:dyDescent="0.55000000000000004">
      <c r="A7871">
        <v>7866</v>
      </c>
      <c r="C7871">
        <f t="shared" si="372"/>
        <v>0.29575516244595612</v>
      </c>
      <c r="D7871">
        <f t="shared" si="373"/>
        <v>3.0257431366225725E-4</v>
      </c>
      <c r="E7871" s="2">
        <f t="shared" si="374"/>
        <v>0.23576289134833231</v>
      </c>
      <c r="K7871">
        <v>7866</v>
      </c>
      <c r="L7871" s="14">
        <v>2.9073008952008297E-4</v>
      </c>
      <c r="M7871" s="14">
        <v>-0.189799048068516</v>
      </c>
    </row>
    <row r="7872" spans="1:13" x14ac:dyDescent="0.55000000000000004">
      <c r="A7872">
        <v>7867</v>
      </c>
      <c r="C7872">
        <f t="shared" si="372"/>
        <v>0.23032287936131451</v>
      </c>
      <c r="D7872">
        <f t="shared" si="373"/>
        <v>5.0188859248877791E-4</v>
      </c>
      <c r="E7872" s="2">
        <f t="shared" si="374"/>
        <v>0.2599357322688195</v>
      </c>
      <c r="K7872">
        <v>7867</v>
      </c>
      <c r="L7872" s="14">
        <v>1.38143906578217E-5</v>
      </c>
      <c r="M7872" s="14">
        <v>-0.27951604840785799</v>
      </c>
    </row>
    <row r="7873" spans="1:13" x14ac:dyDescent="0.55000000000000004">
      <c r="A7873">
        <v>7868</v>
      </c>
      <c r="C7873">
        <f t="shared" si="372"/>
        <v>0.10708440837807706</v>
      </c>
      <c r="D7873">
        <f t="shared" si="373"/>
        <v>5.7523941357276291E-4</v>
      </c>
      <c r="E7873" s="2">
        <f t="shared" si="374"/>
        <v>0.16508857087032469</v>
      </c>
      <c r="K7873">
        <v>7868</v>
      </c>
      <c r="L7873" s="14">
        <v>-2.6656120804294898E-4</v>
      </c>
      <c r="M7873" s="14">
        <v>-0.299226520431775</v>
      </c>
    </row>
    <row r="7874" spans="1:13" x14ac:dyDescent="0.55000000000000004">
      <c r="A7874">
        <v>7869</v>
      </c>
      <c r="C7874">
        <f t="shared" si="372"/>
        <v>-4.3029991947822123E-2</v>
      </c>
      <c r="D7874">
        <f t="shared" si="373"/>
        <v>5.0421726693476493E-4</v>
      </c>
      <c r="E7874" s="2">
        <f t="shared" si="374"/>
        <v>4.0386473910004127E-2</v>
      </c>
      <c r="K7874">
        <v>7869</v>
      </c>
      <c r="L7874" s="14">
        <v>-4.80174898563682E-4</v>
      </c>
      <c r="M7874" s="14">
        <v>-0.24399385414698499</v>
      </c>
    </row>
    <row r="7875" spans="1:13" x14ac:dyDescent="0.55000000000000004">
      <c r="A7875">
        <v>7870</v>
      </c>
      <c r="C7875">
        <f t="shared" si="372"/>
        <v>-0.18234477129508284</v>
      </c>
      <c r="D7875">
        <f t="shared" si="373"/>
        <v>3.0664721435285134E-4</v>
      </c>
      <c r="E7875" s="2">
        <f t="shared" si="374"/>
        <v>2.9913633909372096E-3</v>
      </c>
      <c r="K7875">
        <v>7870</v>
      </c>
      <c r="L7875" s="14">
        <v>-5.7352580695032901E-4</v>
      </c>
      <c r="M7875" s="14">
        <v>-0.12765141346310099</v>
      </c>
    </row>
    <row r="7876" spans="1:13" x14ac:dyDescent="0.55000000000000004">
      <c r="A7876">
        <v>7871</v>
      </c>
      <c r="C7876">
        <f t="shared" si="372"/>
        <v>-0.27589485656832657</v>
      </c>
      <c r="D7876">
        <f t="shared" si="373"/>
        <v>3.2115174587157163E-5</v>
      </c>
      <c r="E7876" s="2">
        <f t="shared" si="374"/>
        <v>8.7946037750242109E-2</v>
      </c>
      <c r="K7876">
        <v>7871</v>
      </c>
      <c r="L7876" s="14">
        <v>-5.2323361909046304E-4</v>
      </c>
      <c r="M7876" s="14">
        <v>2.0662115614493801E-2</v>
      </c>
    </row>
    <row r="7877" spans="1:13" x14ac:dyDescent="0.55000000000000004">
      <c r="A7877">
        <v>7872</v>
      </c>
      <c r="C7877">
        <f t="shared" si="372"/>
        <v>-0.30020114824857069</v>
      </c>
      <c r="D7877">
        <f t="shared" si="373"/>
        <v>-2.5047709707282643E-4</v>
      </c>
      <c r="E7877" s="2">
        <f t="shared" si="374"/>
        <v>0.21529770558065695</v>
      </c>
      <c r="K7877">
        <v>7872</v>
      </c>
      <c r="L7877" s="14">
        <v>-3.4189432542366998E-4</v>
      </c>
      <c r="M7877" s="14">
        <v>0.16380068965798</v>
      </c>
    </row>
    <row r="7878" spans="1:13" x14ac:dyDescent="0.55000000000000004">
      <c r="A7878">
        <v>7873</v>
      </c>
      <c r="C7878">
        <f t="shared" ref="C7878:C7941" si="375">$D$1*COS($B$2*(A7878-$L$2)+$B$1)</f>
        <v>-0.24916327945655808</v>
      </c>
      <c r="D7878">
        <f t="shared" ref="D7878:D7941" si="376">$D$2*COS($B$2*(A7878-$L$3)+$B$3)</f>
        <v>-4.702048970058272E-4</v>
      </c>
      <c r="E7878" s="2">
        <f t="shared" ref="E7878:E7941" si="377">(M7878-C7878)^2</f>
        <v>0.26530497964473571</v>
      </c>
      <c r="K7878">
        <v>7873</v>
      </c>
      <c r="L7878" s="14">
        <v>-7.4925476996104905E-5</v>
      </c>
      <c r="M7878" s="14">
        <v>0.26591436483091802</v>
      </c>
    </row>
    <row r="7879" spans="1:13" x14ac:dyDescent="0.55000000000000004">
      <c r="A7879">
        <v>7874</v>
      </c>
      <c r="C7879">
        <f t="shared" si="375"/>
        <v>-0.1355906794661679</v>
      </c>
      <c r="D7879">
        <f t="shared" si="376"/>
        <v>-5.7192117892320142E-4</v>
      </c>
      <c r="E7879" s="2">
        <f t="shared" si="377"/>
        <v>0.19098544657391883</v>
      </c>
      <c r="K7879">
        <v>7874</v>
      </c>
      <c r="L7879" s="14">
        <v>2.10808921949049E-4</v>
      </c>
      <c r="M7879" s="14">
        <v>0.30142813771899502</v>
      </c>
    </row>
    <row r="7880" spans="1:13" x14ac:dyDescent="0.55000000000000004">
      <c r="A7880">
        <v>7875</v>
      </c>
      <c r="C7880">
        <f t="shared" si="375"/>
        <v>1.2012323045475472E-2</v>
      </c>
      <c r="D7880">
        <f t="shared" si="376"/>
        <v>-5.3009730007279581E-4</v>
      </c>
      <c r="E7880" s="2">
        <f t="shared" si="377"/>
        <v>6.2217839451917535E-2</v>
      </c>
      <c r="K7880">
        <v>7875</v>
      </c>
      <c r="L7880" s="14">
        <v>4.43744918628456E-4</v>
      </c>
      <c r="M7880" s="14">
        <v>0.26144736359094001</v>
      </c>
    </row>
    <row r="7881" spans="1:13" x14ac:dyDescent="0.55000000000000004">
      <c r="A7881">
        <v>7876</v>
      </c>
      <c r="C7881">
        <f t="shared" si="375"/>
        <v>0.15660048567238435</v>
      </c>
      <c r="D7881">
        <f t="shared" si="376"/>
        <v>-3.5523017246864435E-4</v>
      </c>
      <c r="E7881" s="2">
        <f t="shared" si="377"/>
        <v>3.7823769683733631E-7</v>
      </c>
      <c r="K7881">
        <v>7876</v>
      </c>
      <c r="L7881" s="14">
        <v>5.6554224764374203E-4</v>
      </c>
      <c r="M7881" s="14">
        <v>0.155985475349839</v>
      </c>
    </row>
    <row r="7882" spans="1:13" x14ac:dyDescent="0.55000000000000004">
      <c r="A7882">
        <v>7877</v>
      </c>
      <c r="C7882">
        <f t="shared" si="375"/>
        <v>0.26188522726968383</v>
      </c>
      <c r="D7882">
        <f t="shared" si="376"/>
        <v>-9.1207759241060114E-5</v>
      </c>
      <c r="E7882" s="2">
        <f t="shared" si="377"/>
        <v>6.2714769249971505E-2</v>
      </c>
      <c r="K7882">
        <v>7877</v>
      </c>
      <c r="L7882" s="14">
        <v>5.4569601236725601E-4</v>
      </c>
      <c r="M7882" s="14">
        <v>1.14560571437348E-2</v>
      </c>
    </row>
    <row r="7883" spans="1:13" x14ac:dyDescent="0.55000000000000004">
      <c r="A7883">
        <v>7878</v>
      </c>
      <c r="C7883">
        <f t="shared" si="375"/>
        <v>0.30144229692864283</v>
      </c>
      <c r="D7883">
        <f t="shared" si="376"/>
        <v>1.9570587905558967E-4</v>
      </c>
      <c r="E7883" s="2">
        <f t="shared" si="377"/>
        <v>0.19130554949785883</v>
      </c>
      <c r="K7883">
        <v>7878</v>
      </c>
      <c r="L7883" s="14">
        <v>3.89176825541099E-4</v>
      </c>
      <c r="M7883" s="14">
        <v>-0.13594260164223701</v>
      </c>
    </row>
    <row r="7884" spans="1:13" x14ac:dyDescent="0.55000000000000004">
      <c r="A7884">
        <v>7879</v>
      </c>
      <c r="C7884">
        <f t="shared" si="375"/>
        <v>0.26534370395798546</v>
      </c>
      <c r="D7884">
        <f t="shared" si="376"/>
        <v>4.3350146686190925E-4</v>
      </c>
      <c r="E7884" s="2">
        <f t="shared" si="377"/>
        <v>0.26485154692641177</v>
      </c>
      <c r="K7884">
        <v>7879</v>
      </c>
      <c r="L7884" s="14">
        <v>1.3518588848042401E-4</v>
      </c>
      <c r="M7884" s="14">
        <v>-0.249293592520235</v>
      </c>
    </row>
    <row r="7885" spans="1:13" x14ac:dyDescent="0.55000000000000004">
      <c r="A7885">
        <v>7880</v>
      </c>
      <c r="C7885">
        <f t="shared" si="375"/>
        <v>0.16264943429537987</v>
      </c>
      <c r="D7885">
        <f t="shared" si="376"/>
        <v>5.6249732397180275E-4</v>
      </c>
      <c r="E7885" s="2">
        <f t="shared" si="377"/>
        <v>0.214236501492262</v>
      </c>
      <c r="K7885">
        <v>7880</v>
      </c>
      <c r="L7885" s="14">
        <v>-1.5266319298254001E-4</v>
      </c>
      <c r="M7885" s="14">
        <v>-0.300207456646369</v>
      </c>
    </row>
    <row r="7886" spans="1:13" x14ac:dyDescent="0.55000000000000004">
      <c r="A7886">
        <v>7881</v>
      </c>
      <c r="C7886">
        <f t="shared" si="375"/>
        <v>1.913358500268629E-2</v>
      </c>
      <c r="D7886">
        <f t="shared" si="376"/>
        <v>5.5031820926761598E-4</v>
      </c>
      <c r="E7886" s="2">
        <f t="shared" si="377"/>
        <v>8.7063995052034701E-2</v>
      </c>
      <c r="K7886">
        <v>7881</v>
      </c>
      <c r="L7886" s="14">
        <v>-4.0227683070933403E-4</v>
      </c>
      <c r="M7886" s="14">
        <v>-0.27593250090356403</v>
      </c>
    </row>
    <row r="7887" spans="1:13" x14ac:dyDescent="0.55000000000000004">
      <c r="A7887">
        <v>7882</v>
      </c>
      <c r="C7887">
        <f t="shared" si="375"/>
        <v>-0.12918439082170957</v>
      </c>
      <c r="D7887">
        <f t="shared" si="376"/>
        <v>4.0002082382473099E-4</v>
      </c>
      <c r="E7887" s="2">
        <f t="shared" si="377"/>
        <v>2.8477322626068195E-3</v>
      </c>
      <c r="K7887">
        <v>7882</v>
      </c>
      <c r="L7887" s="14">
        <v>-5.51137740640694E-4</v>
      </c>
      <c r="M7887" s="14">
        <v>-0.182548538548501</v>
      </c>
    </row>
    <row r="7888" spans="1:13" x14ac:dyDescent="0.55000000000000004">
      <c r="A7888">
        <v>7883</v>
      </c>
      <c r="C7888">
        <f t="shared" si="375"/>
        <v>-0.2450798075382063</v>
      </c>
      <c r="D7888">
        <f t="shared" si="376"/>
        <v>1.4932664337987498E-4</v>
      </c>
      <c r="E7888" s="2">
        <f t="shared" si="377"/>
        <v>4.0656933444723237E-2</v>
      </c>
      <c r="K7888">
        <v>7883</v>
      </c>
      <c r="L7888" s="14">
        <v>-5.61962784418269E-4</v>
      </c>
      <c r="M7888" s="14">
        <v>-4.3444162265047201E-2</v>
      </c>
    </row>
    <row r="7889" spans="1:13" x14ac:dyDescent="0.55000000000000004">
      <c r="A7889">
        <v>7884</v>
      </c>
      <c r="C7889">
        <f t="shared" si="375"/>
        <v>-0.29946535843903682</v>
      </c>
      <c r="D7889">
        <f t="shared" si="376"/>
        <v>-1.388453770034437E-4</v>
      </c>
      <c r="E7889" s="2">
        <f t="shared" si="377"/>
        <v>0.16484122315402458</v>
      </c>
      <c r="K7889">
        <v>7884</v>
      </c>
      <c r="L7889" s="14">
        <v>-4.32040762674268E-4</v>
      </c>
      <c r="M7889" s="14">
        <v>0.106541073965703</v>
      </c>
    </row>
    <row r="7890" spans="1:13" x14ac:dyDescent="0.55000000000000004">
      <c r="A7890">
        <v>7885</v>
      </c>
      <c r="C7890">
        <f t="shared" si="375"/>
        <v>-0.278691416600585</v>
      </c>
      <c r="D7890">
        <f t="shared" si="376"/>
        <v>-3.9217013438723372E-4</v>
      </c>
      <c r="E7890" s="2">
        <f t="shared" si="377"/>
        <v>0.25860668055169717</v>
      </c>
      <c r="K7890">
        <v>7885</v>
      </c>
      <c r="L7890" s="14">
        <v>-1.9391145173218601E-4</v>
      </c>
      <c r="M7890" s="14">
        <v>0.22984243728890499</v>
      </c>
    </row>
    <row r="7891" spans="1:13" x14ac:dyDescent="0.55000000000000004">
      <c r="A7891">
        <v>7886</v>
      </c>
      <c r="C7891">
        <f t="shared" si="375"/>
        <v>-0.18797180354435161</v>
      </c>
      <c r="D7891">
        <f t="shared" si="376"/>
        <v>-5.4706845433037709E-4</v>
      </c>
      <c r="E7891" s="2">
        <f t="shared" si="377"/>
        <v>0.23382073779584597</v>
      </c>
      <c r="K7891">
        <v>7886</v>
      </c>
      <c r="L7891" s="14">
        <v>9.2784185235534103E-5</v>
      </c>
      <c r="M7891" s="14">
        <v>0.295578336354135</v>
      </c>
    </row>
    <row r="7892" spans="1:13" x14ac:dyDescent="0.55000000000000004">
      <c r="A7892">
        <v>7887</v>
      </c>
      <c r="C7892">
        <f t="shared" si="375"/>
        <v>-5.0075229929731811E-2</v>
      </c>
      <c r="D7892">
        <f t="shared" si="376"/>
        <v>-5.6466412352467008E-4</v>
      </c>
      <c r="E7892" s="2">
        <f t="shared" si="377"/>
        <v>0.11381179481720649</v>
      </c>
      <c r="K7892">
        <v>7887</v>
      </c>
      <c r="L7892" s="14">
        <v>3.5624144741971801E-4</v>
      </c>
      <c r="M7892" s="14">
        <v>0.287284807444594</v>
      </c>
    </row>
    <row r="7893" spans="1:13" x14ac:dyDescent="0.55000000000000004">
      <c r="A7893">
        <v>7888</v>
      </c>
      <c r="C7893">
        <f t="shared" si="375"/>
        <v>0.10038917089515192</v>
      </c>
      <c r="D7893">
        <f t="shared" si="376"/>
        <v>-4.4054099988962396E-4</v>
      </c>
      <c r="E7893" s="2">
        <f t="shared" si="377"/>
        <v>1.1374189530209631E-2</v>
      </c>
      <c r="K7893">
        <v>7888</v>
      </c>
      <c r="L7893" s="14">
        <v>5.3047582913613701E-4</v>
      </c>
      <c r="M7893" s="14">
        <v>0.20703901632499599</v>
      </c>
    </row>
    <row r="7894" spans="1:13" x14ac:dyDescent="0.55000000000000004">
      <c r="A7894">
        <v>7889</v>
      </c>
      <c r="C7894">
        <f t="shared" si="375"/>
        <v>0.22565800585827056</v>
      </c>
      <c r="D7894">
        <f t="shared" si="376"/>
        <v>-2.0585137115759487E-4</v>
      </c>
      <c r="E7894" s="2">
        <f t="shared" si="377"/>
        <v>2.2716212942312977E-2</v>
      </c>
      <c r="K7894">
        <v>7889</v>
      </c>
      <c r="L7894" s="14">
        <v>5.7184924861227999E-4</v>
      </c>
      <c r="M7894" s="14">
        <v>7.4939019189991199E-2</v>
      </c>
    </row>
    <row r="7895" spans="1:13" x14ac:dyDescent="0.55000000000000004">
      <c r="A7895">
        <v>7890</v>
      </c>
      <c r="C7895">
        <f t="shared" si="375"/>
        <v>0.29429143784846218</v>
      </c>
      <c r="D7895">
        <f t="shared" si="376"/>
        <v>8.0502612737744857E-5</v>
      </c>
      <c r="E7895" s="2">
        <f t="shared" si="377"/>
        <v>0.13706385394715576</v>
      </c>
      <c r="K7895">
        <v>7890</v>
      </c>
      <c r="L7895" s="14">
        <v>4.6999947627828702E-4</v>
      </c>
      <c r="M7895" s="14">
        <v>-7.5929920189071604E-2</v>
      </c>
    </row>
    <row r="7896" spans="1:13" x14ac:dyDescent="0.55000000000000004">
      <c r="A7896">
        <v>7891</v>
      </c>
      <c r="C7896">
        <f t="shared" si="375"/>
        <v>0.28906392211001275</v>
      </c>
      <c r="D7896">
        <f t="shared" si="376"/>
        <v>3.4665213769635071E-4</v>
      </c>
      <c r="E7896" s="2">
        <f t="shared" si="377"/>
        <v>0.24685561197915271</v>
      </c>
      <c r="K7896">
        <v>7891</v>
      </c>
      <c r="L7896" s="14">
        <v>2.5043541944532301E-4</v>
      </c>
      <c r="M7896" s="14">
        <v>-0.20778174002175301</v>
      </c>
    </row>
    <row r="7897" spans="1:13" x14ac:dyDescent="0.55000000000000004">
      <c r="A7897">
        <v>7892</v>
      </c>
      <c r="C7897">
        <f t="shared" si="375"/>
        <v>0.21128745490598411</v>
      </c>
      <c r="D7897">
        <f t="shared" si="376"/>
        <v>5.2579928294047788E-4</v>
      </c>
      <c r="E7897" s="2">
        <f t="shared" si="377"/>
        <v>0.24888204162092631</v>
      </c>
      <c r="K7897">
        <v>7892</v>
      </c>
      <c r="L7897" s="14">
        <v>-3.1851741776274198E-5</v>
      </c>
      <c r="M7897" s="14">
        <v>-0.287593334081652</v>
      </c>
    </row>
    <row r="7898" spans="1:13" x14ac:dyDescent="0.55000000000000004">
      <c r="A7898">
        <v>7893</v>
      </c>
      <c r="C7898">
        <f t="shared" si="375"/>
        <v>8.0482290106735771E-2</v>
      </c>
      <c r="D7898">
        <f t="shared" si="376"/>
        <v>5.7298189113605793E-4</v>
      </c>
      <c r="E7898" s="2">
        <f t="shared" si="377"/>
        <v>0.14126899834221909</v>
      </c>
      <c r="K7898">
        <v>7893</v>
      </c>
      <c r="L7898" s="14">
        <v>-3.06161436676143E-4</v>
      </c>
      <c r="M7898" s="14">
        <v>-0.295375393521282</v>
      </c>
    </row>
    <row r="7899" spans="1:13" x14ac:dyDescent="0.55000000000000004">
      <c r="A7899">
        <v>7894</v>
      </c>
      <c r="C7899">
        <f t="shared" si="375"/>
        <v>-7.052223307723017E-2</v>
      </c>
      <c r="D7899">
        <f t="shared" si="376"/>
        <v>4.7635812215647072E-4</v>
      </c>
      <c r="E7899" s="2">
        <f t="shared" si="377"/>
        <v>2.5171923133402805E-2</v>
      </c>
      <c r="K7899">
        <v>7894</v>
      </c>
      <c r="L7899" s="14">
        <v>-5.0379110047280701E-4</v>
      </c>
      <c r="M7899" s="14">
        <v>-0.22917885327759499</v>
      </c>
    </row>
    <row r="7900" spans="1:13" x14ac:dyDescent="0.55000000000000004">
      <c r="A7900">
        <v>7895</v>
      </c>
      <c r="C7900">
        <f t="shared" si="375"/>
        <v>-0.20382716224953989</v>
      </c>
      <c r="D7900">
        <f t="shared" si="376"/>
        <v>2.6017850534814068E-4</v>
      </c>
      <c r="E7900" s="2">
        <f t="shared" si="377"/>
        <v>9.6519060813201694E-3</v>
      </c>
      <c r="K7900">
        <v>7895</v>
      </c>
      <c r="L7900" s="14">
        <v>-5.7524315786296404E-4</v>
      </c>
      <c r="M7900" s="14">
        <v>-0.105583047508146</v>
      </c>
    </row>
    <row r="7901" spans="1:13" x14ac:dyDescent="0.55000000000000004">
      <c r="A7901">
        <v>7896</v>
      </c>
      <c r="C7901">
        <f t="shared" si="375"/>
        <v>-0.2859757700315172</v>
      </c>
      <c r="D7901">
        <f t="shared" si="376"/>
        <v>-2.1300432166449605E-5</v>
      </c>
      <c r="E7901" s="2">
        <f t="shared" si="377"/>
        <v>0.10918560898991682</v>
      </c>
      <c r="K7901">
        <v>7896</v>
      </c>
      <c r="L7901" s="14">
        <v>-5.0262199781686697E-4</v>
      </c>
      <c r="M7901" s="14">
        <v>4.4456687499393098E-2</v>
      </c>
    </row>
    <row r="7902" spans="1:13" x14ac:dyDescent="0.55000000000000004">
      <c r="A7902">
        <v>7897</v>
      </c>
      <c r="C7902">
        <f t="shared" si="375"/>
        <v>-0.29635048742976877</v>
      </c>
      <c r="D7902">
        <f t="shared" si="376"/>
        <v>-2.9743341019221304E-4</v>
      </c>
      <c r="E7902" s="2">
        <f t="shared" si="377"/>
        <v>0.23012404117379537</v>
      </c>
      <c r="K7902">
        <v>7897</v>
      </c>
      <c r="L7902" s="14">
        <v>-3.0411604037703001E-4</v>
      </c>
      <c r="M7902" s="14">
        <v>0.18336196933344201</v>
      </c>
    </row>
    <row r="7903" spans="1:13" x14ac:dyDescent="0.55000000000000004">
      <c r="A7903">
        <v>7898</v>
      </c>
      <c r="C7903">
        <f t="shared" si="375"/>
        <v>-0.23234747905579287</v>
      </c>
      <c r="D7903">
        <f t="shared" si="376"/>
        <v>-4.9891687165857623E-4</v>
      </c>
      <c r="E7903" s="2">
        <f t="shared" si="377"/>
        <v>0.25876611381989328</v>
      </c>
      <c r="K7903">
        <v>7898</v>
      </c>
      <c r="L7903" s="14">
        <v>-2.9442334025818602E-5</v>
      </c>
      <c r="M7903" s="14">
        <v>0.27634310845285498</v>
      </c>
    </row>
    <row r="7904" spans="1:13" x14ac:dyDescent="0.55000000000000004">
      <c r="A7904">
        <v>7899</v>
      </c>
      <c r="C7904">
        <f t="shared" si="375"/>
        <v>-0.11003015093508259</v>
      </c>
      <c r="D7904">
        <f t="shared" si="376"/>
        <v>-5.7518271467187922E-4</v>
      </c>
      <c r="E7904" s="2">
        <f t="shared" si="377"/>
        <v>0.16821691352472801</v>
      </c>
      <c r="K7904">
        <v>7899</v>
      </c>
      <c r="L7904" s="14">
        <v>2.5260538752913903E-4</v>
      </c>
      <c r="M7904" s="14">
        <v>0.300112401752063</v>
      </c>
    </row>
    <row r="7905" spans="1:13" x14ac:dyDescent="0.55000000000000004">
      <c r="A7905">
        <v>7900</v>
      </c>
      <c r="C7905">
        <f t="shared" si="375"/>
        <v>3.9902425818771292E-2</v>
      </c>
      <c r="D7905">
        <f t="shared" si="376"/>
        <v>-5.0708982019220317E-4</v>
      </c>
      <c r="E7905" s="2">
        <f t="shared" si="377"/>
        <v>4.3603393697401044E-2</v>
      </c>
      <c r="K7905">
        <v>7900</v>
      </c>
      <c r="L7905" s="14">
        <v>4.7138652272736803E-4</v>
      </c>
      <c r="M7905" s="14">
        <v>0.24871668227029101</v>
      </c>
    </row>
    <row r="7906" spans="1:13" x14ac:dyDescent="0.55000000000000004">
      <c r="A7906">
        <v>7901</v>
      </c>
      <c r="C7906">
        <f t="shared" si="375"/>
        <v>0.17982033476851514</v>
      </c>
      <c r="D7906">
        <f t="shared" si="376"/>
        <v>-3.1172806944961288E-4</v>
      </c>
      <c r="E7906" s="2">
        <f t="shared" si="377"/>
        <v>2.006323978958423E-3</v>
      </c>
      <c r="K7906">
        <v>7901</v>
      </c>
      <c r="L7906" s="14">
        <v>5.7210597903884202E-4</v>
      </c>
      <c r="M7906" s="14">
        <v>0.13502832678764401</v>
      </c>
    </row>
    <row r="7907" spans="1:13" x14ac:dyDescent="0.55000000000000004">
      <c r="A7907">
        <v>7902</v>
      </c>
      <c r="C7907">
        <f t="shared" si="375"/>
        <v>0.27460713000146864</v>
      </c>
      <c r="D7907">
        <f t="shared" si="376"/>
        <v>-3.8129143989877544E-5</v>
      </c>
      <c r="E7907" s="2">
        <f t="shared" si="377"/>
        <v>8.2418279985180684E-2</v>
      </c>
      <c r="K7907">
        <v>7902</v>
      </c>
      <c r="L7907" s="14">
        <v>5.2953794381220705E-4</v>
      </c>
      <c r="M7907" s="14">
        <v>-1.24787107938947E-2</v>
      </c>
    </row>
    <row r="7908" spans="1:13" x14ac:dyDescent="0.55000000000000004">
      <c r="A7908">
        <v>7903</v>
      </c>
      <c r="C7908">
        <f t="shared" si="375"/>
        <v>0.30047332386660897</v>
      </c>
      <c r="D7908">
        <f t="shared" si="376"/>
        <v>2.4503939291976596E-4</v>
      </c>
      <c r="E7908" s="2">
        <f t="shared" si="377"/>
        <v>0.20915411472105999</v>
      </c>
      <c r="K7908">
        <v>7903</v>
      </c>
      <c r="L7908" s="14">
        <v>3.5434384554289299E-4</v>
      </c>
      <c r="M7908" s="14">
        <v>-0.1568603778448</v>
      </c>
    </row>
    <row r="7909" spans="1:13" x14ac:dyDescent="0.55000000000000004">
      <c r="A7909">
        <v>7904</v>
      </c>
      <c r="C7909">
        <f t="shared" si="375"/>
        <v>0.25092704691637185</v>
      </c>
      <c r="D7909">
        <f t="shared" si="376"/>
        <v>4.6670820722713555E-4</v>
      </c>
      <c r="E7909" s="2">
        <f t="shared" si="377"/>
        <v>0.26304839427508014</v>
      </c>
      <c r="K7909">
        <v>7904</v>
      </c>
      <c r="L7909" s="14">
        <v>9.0402132967731897E-5</v>
      </c>
      <c r="M7909" s="14">
        <v>-0.26195539017333802</v>
      </c>
    </row>
    <row r="7910" spans="1:13" x14ac:dyDescent="0.55000000000000004">
      <c r="A7910">
        <v>7905</v>
      </c>
      <c r="C7910">
        <f t="shared" si="375"/>
        <v>0.13840337031261218</v>
      </c>
      <c r="D7910">
        <f t="shared" si="376"/>
        <v>5.7124309894895757E-4</v>
      </c>
      <c r="E7910" s="2">
        <f t="shared" si="377"/>
        <v>0.19346399375212162</v>
      </c>
      <c r="K7910">
        <v>7905</v>
      </c>
      <c r="L7910" s="14">
        <v>-1.96181354623315E-4</v>
      </c>
      <c r="M7910" s="14">
        <v>-0.30144204997970098</v>
      </c>
    </row>
    <row r="7911" spans="1:13" x14ac:dyDescent="0.55000000000000004">
      <c r="A7911">
        <v>7906</v>
      </c>
      <c r="C7911">
        <f t="shared" si="375"/>
        <v>-8.8566349280392795E-3</v>
      </c>
      <c r="D7911">
        <f t="shared" si="376"/>
        <v>5.3240801368374332E-4</v>
      </c>
      <c r="E7911" s="2">
        <f t="shared" si="377"/>
        <v>6.5830239761964976E-2</v>
      </c>
      <c r="K7911">
        <v>7906</v>
      </c>
      <c r="L7911" s="14">
        <v>-4.3363000492818498E-4</v>
      </c>
      <c r="M7911" s="14">
        <v>-0.26543067835793299</v>
      </c>
    </row>
    <row r="7912" spans="1:13" x14ac:dyDescent="0.55000000000000004">
      <c r="A7912">
        <v>7907</v>
      </c>
      <c r="C7912">
        <f t="shared" si="375"/>
        <v>-0.15389381148480491</v>
      </c>
      <c r="D7912">
        <f t="shared" si="376"/>
        <v>3.5994973925441368E-4</v>
      </c>
      <c r="E7912" s="2">
        <f t="shared" si="377"/>
        <v>8.1843418579194698E-5</v>
      </c>
      <c r="K7912">
        <v>7907</v>
      </c>
      <c r="L7912" s="14">
        <v>-5.62473330453537E-4</v>
      </c>
      <c r="M7912" s="14">
        <v>-0.16294054672903499</v>
      </c>
    </row>
    <row r="7913" spans="1:13" x14ac:dyDescent="0.55000000000000004">
      <c r="A7913">
        <v>7908</v>
      </c>
      <c r="C7913">
        <f t="shared" si="375"/>
        <v>-0.26030688518083867</v>
      </c>
      <c r="D7913">
        <f t="shared" si="376"/>
        <v>9.7151667418983462E-5</v>
      </c>
      <c r="E7913" s="2">
        <f t="shared" si="377"/>
        <v>5.7920095070176709E-2</v>
      </c>
      <c r="K7913">
        <v>7908</v>
      </c>
      <c r="L7913" s="14">
        <v>-5.5044172103558295E-4</v>
      </c>
      <c r="M7913" s="14">
        <v>-1.9640944362083201E-2</v>
      </c>
    </row>
    <row r="7914" spans="1:13" x14ac:dyDescent="0.55000000000000004">
      <c r="A7914">
        <v>7909</v>
      </c>
      <c r="C7914">
        <f t="shared" si="375"/>
        <v>-0.30138841753404422</v>
      </c>
      <c r="D7914">
        <f t="shared" si="376"/>
        <v>-1.9002942515047307E-4</v>
      </c>
      <c r="E7914" s="2">
        <f t="shared" si="377"/>
        <v>0.18487099496983839</v>
      </c>
      <c r="K7914">
        <v>7909</v>
      </c>
      <c r="L7914" s="14">
        <v>-4.00548567891736E-4</v>
      </c>
      <c r="M7914" s="14">
        <v>0.12857785436392499</v>
      </c>
    </row>
    <row r="7915" spans="1:13" x14ac:dyDescent="0.55000000000000004">
      <c r="A7915">
        <v>7910</v>
      </c>
      <c r="C7915">
        <f t="shared" si="375"/>
        <v>-0.26682780984999011</v>
      </c>
      <c r="D7915">
        <f t="shared" si="376"/>
        <v>-4.2951713750962893E-4</v>
      </c>
      <c r="E7915" s="2">
        <f t="shared" si="377"/>
        <v>0.26155178872104484</v>
      </c>
      <c r="K7915">
        <v>7910</v>
      </c>
      <c r="L7915" s="14">
        <v>-1.5033554109648601E-4</v>
      </c>
      <c r="M7915" s="14">
        <v>0.24459353182538901</v>
      </c>
    </row>
    <row r="7916" spans="1:13" x14ac:dyDescent="0.55000000000000004">
      <c r="A7916">
        <v>7911</v>
      </c>
      <c r="C7916">
        <f t="shared" si="375"/>
        <v>-0.16529904617756475</v>
      </c>
      <c r="D7916">
        <f t="shared" si="376"/>
        <v>-5.6120510185678186E-4</v>
      </c>
      <c r="E7916" s="2">
        <f t="shared" si="377"/>
        <v>0.21589803160697249</v>
      </c>
      <c r="K7916">
        <v>7911</v>
      </c>
      <c r="L7916" s="14">
        <v>1.3752995458036701E-4</v>
      </c>
      <c r="M7916" s="14">
        <v>0.29934924189307099</v>
      </c>
    </row>
    <row r="7917" spans="1:13" x14ac:dyDescent="0.55000000000000004">
      <c r="A7917">
        <v>7912</v>
      </c>
      <c r="C7917">
        <f t="shared" si="375"/>
        <v>-2.2283706142010116E-2</v>
      </c>
      <c r="D7917">
        <f t="shared" si="376"/>
        <v>-5.5204241490284394E-4</v>
      </c>
      <c r="E7917" s="2">
        <f t="shared" si="377"/>
        <v>9.0850871677850803E-2</v>
      </c>
      <c r="K7917">
        <v>7912</v>
      </c>
      <c r="L7917" s="14">
        <v>3.9095021995866997E-4</v>
      </c>
      <c r="M7917" s="14">
        <v>0.27913107730075798</v>
      </c>
    </row>
    <row r="7918" spans="1:13" x14ac:dyDescent="0.55000000000000004">
      <c r="A7918">
        <v>7913</v>
      </c>
      <c r="C7918">
        <f t="shared" si="375"/>
        <v>0.1263243744319319</v>
      </c>
      <c r="D7918">
        <f t="shared" si="376"/>
        <v>-4.0432871793913649E-4</v>
      </c>
      <c r="E7918" s="2">
        <f t="shared" si="377"/>
        <v>3.9285853820616272E-3</v>
      </c>
      <c r="K7918">
        <v>7913</v>
      </c>
      <c r="L7918" s="14">
        <v>5.4645457746923403E-4</v>
      </c>
      <c r="M7918" s="14">
        <v>0.189002802794979</v>
      </c>
    </row>
    <row r="7919" spans="1:13" x14ac:dyDescent="0.55000000000000004">
      <c r="A7919">
        <v>7914</v>
      </c>
      <c r="C7919">
        <f t="shared" si="375"/>
        <v>0.24322769972740946</v>
      </c>
      <c r="D7919">
        <f t="shared" si="376"/>
        <v>-1.5513703535392233E-4</v>
      </c>
      <c r="E7919" s="2">
        <f t="shared" si="377"/>
        <v>3.6745092860966624E-2</v>
      </c>
      <c r="K7919">
        <v>7914</v>
      </c>
      <c r="L7919" s="14">
        <v>5.6509599609454099E-4</v>
      </c>
      <c r="M7919" s="14">
        <v>5.1537603840932797E-2</v>
      </c>
    </row>
    <row r="7920" spans="1:13" x14ac:dyDescent="0.55000000000000004">
      <c r="A7920">
        <v>7915</v>
      </c>
      <c r="C7920">
        <f t="shared" si="375"/>
        <v>0.29908599922841522</v>
      </c>
      <c r="D7920">
        <f t="shared" si="376"/>
        <v>1.329907730818338E-4</v>
      </c>
      <c r="E7920" s="2">
        <f t="shared" si="377"/>
        <v>0.15834152568506132</v>
      </c>
      <c r="K7920">
        <v>7915</v>
      </c>
      <c r="L7920" s="14">
        <v>4.4220561689691602E-4</v>
      </c>
      <c r="M7920" s="14">
        <v>-9.8835507711158593E-2</v>
      </c>
    </row>
    <row r="7921" spans="1:13" x14ac:dyDescent="0.55000000000000004">
      <c r="A7921">
        <v>7916</v>
      </c>
      <c r="C7921">
        <f t="shared" si="375"/>
        <v>0.27988001715574695</v>
      </c>
      <c r="D7921">
        <f t="shared" si="376"/>
        <v>3.8774070069712621E-4</v>
      </c>
      <c r="E7921" s="2">
        <f t="shared" si="377"/>
        <v>0.25435345974907847</v>
      </c>
      <c r="K7921">
        <v>7916</v>
      </c>
      <c r="L7921" s="14">
        <v>2.0856209770297001E-4</v>
      </c>
      <c r="M7921" s="14">
        <v>-0.22445465322601299</v>
      </c>
    </row>
    <row r="7922" spans="1:13" x14ac:dyDescent="0.55000000000000004">
      <c r="A7922">
        <v>7917</v>
      </c>
      <c r="C7922">
        <f t="shared" si="375"/>
        <v>0.1904300501796633</v>
      </c>
      <c r="D7922">
        <f t="shared" si="376"/>
        <v>5.4517588536293483E-4</v>
      </c>
      <c r="E7922" s="2">
        <f t="shared" si="377"/>
        <v>0.23453466219143423</v>
      </c>
      <c r="K7922">
        <v>7917</v>
      </c>
      <c r="L7922" s="14">
        <v>-7.7317092686007298E-5</v>
      </c>
      <c r="M7922" s="14">
        <v>-0.29385773842483398</v>
      </c>
    </row>
    <row r="7923" spans="1:13" x14ac:dyDescent="0.55000000000000004">
      <c r="A7923">
        <v>7918</v>
      </c>
      <c r="C7923">
        <f t="shared" si="375"/>
        <v>5.3186154555457783E-2</v>
      </c>
      <c r="D7923">
        <f t="shared" si="376"/>
        <v>5.6578341419853239E-4</v>
      </c>
      <c r="E7923" s="2">
        <f t="shared" si="377"/>
        <v>0.11754508341277861</v>
      </c>
      <c r="K7923">
        <v>7918</v>
      </c>
      <c r="L7923" s="14">
        <v>-3.4383173757135301E-4</v>
      </c>
      <c r="M7923" s="14">
        <v>-0.28966233007409198</v>
      </c>
    </row>
    <row r="7924" spans="1:13" x14ac:dyDescent="0.55000000000000004">
      <c r="A7924">
        <v>7919</v>
      </c>
      <c r="C7924">
        <f t="shared" si="375"/>
        <v>-9.7406344786980639E-2</v>
      </c>
      <c r="D7924">
        <f t="shared" si="376"/>
        <v>4.4439123183842686E-4</v>
      </c>
      <c r="E7924" s="2">
        <f t="shared" si="377"/>
        <v>1.334321838451775E-2</v>
      </c>
      <c r="K7924">
        <v>7919</v>
      </c>
      <c r="L7924" s="14">
        <v>-5.2423159080470703E-4</v>
      </c>
      <c r="M7924" s="14">
        <v>-0.21291919422165501</v>
      </c>
    </row>
    <row r="7925" spans="1:13" x14ac:dyDescent="0.55000000000000004">
      <c r="A7925">
        <v>7920</v>
      </c>
      <c r="C7925">
        <f t="shared" si="375"/>
        <v>-0.22355190475072806</v>
      </c>
      <c r="D7925">
        <f t="shared" si="376"/>
        <v>2.1146621731082244E-4</v>
      </c>
      <c r="E7925" s="2">
        <f t="shared" si="377"/>
        <v>1.9797272139076772E-2</v>
      </c>
      <c r="K7925">
        <v>7920</v>
      </c>
      <c r="L7925" s="14">
        <v>-5.7333439002433498E-4</v>
      </c>
      <c r="M7925" s="14">
        <v>-8.2849125321618103E-2</v>
      </c>
    </row>
    <row r="7926" spans="1:13" x14ac:dyDescent="0.55000000000000004">
      <c r="A7926">
        <v>7921</v>
      </c>
      <c r="C7926">
        <f t="shared" si="375"/>
        <v>-0.29359064872132018</v>
      </c>
      <c r="D7926">
        <f t="shared" si="376"/>
        <v>-7.4532360399303172E-5</v>
      </c>
      <c r="E7926" s="2">
        <f t="shared" si="377"/>
        <v>0.13072684099278034</v>
      </c>
      <c r="K7926">
        <v>7921</v>
      </c>
      <c r="L7926" s="14">
        <v>-4.7884203455402798E-4</v>
      </c>
      <c r="M7926" s="14">
        <v>6.7971020973878998E-2</v>
      </c>
    </row>
    <row r="7927" spans="1:13" x14ac:dyDescent="0.55000000000000004">
      <c r="A7927">
        <v>7922</v>
      </c>
      <c r="C7927">
        <f t="shared" si="375"/>
        <v>-0.28994432826566424</v>
      </c>
      <c r="D7927">
        <f t="shared" si="376"/>
        <v>-3.4182488667449426E-4</v>
      </c>
      <c r="E7927" s="2">
        <f t="shared" si="377"/>
        <v>0.24178042706243158</v>
      </c>
      <c r="K7927">
        <v>7922</v>
      </c>
      <c r="L7927" s="14">
        <v>-2.6442072100934199E-4</v>
      </c>
      <c r="M7927" s="14">
        <v>0.20176740340486601</v>
      </c>
    </row>
    <row r="7928" spans="1:13" x14ac:dyDescent="0.55000000000000004">
      <c r="A7928">
        <v>7923</v>
      </c>
      <c r="C7928">
        <f t="shared" si="375"/>
        <v>-0.21352809295684982</v>
      </c>
      <c r="D7928">
        <f t="shared" si="376"/>
        <v>-5.233265714913143E-4</v>
      </c>
      <c r="E7928" s="2">
        <f t="shared" si="377"/>
        <v>0.24856006035483622</v>
      </c>
      <c r="K7928">
        <v>7923</v>
      </c>
      <c r="L7928" s="14">
        <v>1.6226402459197001E-5</v>
      </c>
      <c r="M7928" s="14">
        <v>0.28502988797900503</v>
      </c>
    </row>
    <row r="7929" spans="1:13" x14ac:dyDescent="0.55000000000000004">
      <c r="A7929">
        <v>7924</v>
      </c>
      <c r="C7929">
        <f t="shared" si="375"/>
        <v>-8.3520807130951252E-2</v>
      </c>
      <c r="D7929">
        <f t="shared" si="376"/>
        <v>-5.7348431771270551E-4</v>
      </c>
      <c r="E7929" s="2">
        <f t="shared" si="377"/>
        <v>0.14472369499254478</v>
      </c>
      <c r="K7929">
        <v>7924</v>
      </c>
      <c r="L7929" s="14">
        <v>2.9280952277053801E-4</v>
      </c>
      <c r="M7929" s="14">
        <v>0.296904868911748</v>
      </c>
    </row>
    <row r="7930" spans="1:13" x14ac:dyDescent="0.55000000000000004">
      <c r="A7930">
        <v>7925</v>
      </c>
      <c r="C7930">
        <f t="shared" si="375"/>
        <v>6.7448440805885912E-2</v>
      </c>
      <c r="D7930">
        <f t="shared" si="376"/>
        <v>-4.7970958827850288E-4</v>
      </c>
      <c r="E7930" s="2">
        <f t="shared" si="377"/>
        <v>2.7878894995861249E-2</v>
      </c>
      <c r="K7930">
        <v>7925</v>
      </c>
      <c r="L7930" s="14">
        <v>4.9605668164559298E-4</v>
      </c>
      <c r="M7930" s="14">
        <v>0.234418183561456</v>
      </c>
    </row>
    <row r="7931" spans="1:13" x14ac:dyDescent="0.55000000000000004">
      <c r="A7931">
        <v>7926</v>
      </c>
      <c r="C7931">
        <f t="shared" si="375"/>
        <v>0.20148955180077394</v>
      </c>
      <c r="D7931">
        <f t="shared" si="376"/>
        <v>-2.6553786366222799E-4</v>
      </c>
      <c r="E7931" s="2">
        <f t="shared" si="377"/>
        <v>7.7915120250133928E-3</v>
      </c>
      <c r="K7931">
        <v>7926</v>
      </c>
      <c r="L7931" s="14">
        <v>5.7506336729026798E-4</v>
      </c>
      <c r="M7931" s="14">
        <v>0.11322000991336301</v>
      </c>
    </row>
    <row r="7932" spans="1:13" x14ac:dyDescent="0.55000000000000004">
      <c r="A7932">
        <v>7927</v>
      </c>
      <c r="C7932">
        <f t="shared" si="375"/>
        <v>0.28496103235500753</v>
      </c>
      <c r="D7932">
        <f t="shared" si="376"/>
        <v>1.5278267630830239E-5</v>
      </c>
      <c r="E7932" s="2">
        <f t="shared" si="377"/>
        <v>0.10323102318769599</v>
      </c>
      <c r="K7932">
        <v>7927</v>
      </c>
      <c r="L7932" s="14">
        <v>5.1004186516296105E-4</v>
      </c>
      <c r="M7932" s="14">
        <v>-3.6334817583481401E-2</v>
      </c>
    </row>
    <row r="7933" spans="1:13" x14ac:dyDescent="0.55000000000000004">
      <c r="A7933">
        <v>7928</v>
      </c>
      <c r="C7933">
        <f t="shared" si="375"/>
        <v>0.29691330029337709</v>
      </c>
      <c r="D7933">
        <f t="shared" si="376"/>
        <v>2.9225987579630528E-4</v>
      </c>
      <c r="E7933" s="2">
        <f t="shared" si="377"/>
        <v>0.22439421473817078</v>
      </c>
      <c r="K7933">
        <v>7928</v>
      </c>
      <c r="L7933" s="14">
        <v>3.1727721383556902E-4</v>
      </c>
      <c r="M7933" s="14">
        <v>-0.176789364611699</v>
      </c>
    </row>
    <row r="7934" spans="1:13" x14ac:dyDescent="0.55000000000000004">
      <c r="A7934">
        <v>7929</v>
      </c>
      <c r="C7934">
        <f t="shared" si="375"/>
        <v>0.23434658829390742</v>
      </c>
      <c r="D7934">
        <f t="shared" si="376"/>
        <v>4.9589041548630034E-4</v>
      </c>
      <c r="E7934" s="2">
        <f t="shared" si="377"/>
        <v>0.25736597960158997</v>
      </c>
      <c r="K7934">
        <v>7929</v>
      </c>
      <c r="L7934" s="14">
        <v>4.5048516058119001E-5</v>
      </c>
      <c r="M7934" s="14">
        <v>-0.27296591855132102</v>
      </c>
    </row>
    <row r="7935" spans="1:13" x14ac:dyDescent="0.55000000000000004">
      <c r="A7935">
        <v>7930</v>
      </c>
      <c r="C7935">
        <f t="shared" si="375"/>
        <v>0.11296382226681592</v>
      </c>
      <c r="D7935">
        <f t="shared" si="376"/>
        <v>5.7506291342984195E-4</v>
      </c>
      <c r="E7935" s="2">
        <f t="shared" si="377"/>
        <v>0.17118102516872896</v>
      </c>
      <c r="K7935">
        <v>7930</v>
      </c>
      <c r="L7935" s="14">
        <v>-2.3846286202679201E-4</v>
      </c>
      <c r="M7935" s="14">
        <v>-0.30077646483214299</v>
      </c>
    </row>
    <row r="7936" spans="1:13" x14ac:dyDescent="0.55000000000000004">
      <c r="A7936">
        <v>7931</v>
      </c>
      <c r="C7936">
        <f t="shared" si="375"/>
        <v>-3.6770482060799005E-2</v>
      </c>
      <c r="D7936">
        <f t="shared" si="376"/>
        <v>5.0990674146694608E-4</v>
      </c>
      <c r="E7936" s="2">
        <f t="shared" si="377"/>
        <v>4.6865840759661458E-2</v>
      </c>
      <c r="K7936">
        <v>7931</v>
      </c>
      <c r="L7936" s="14">
        <v>-4.6224973700089502E-4</v>
      </c>
      <c r="M7936" s="14">
        <v>-0.25325567961403</v>
      </c>
    </row>
    <row r="7937" spans="1:13" x14ac:dyDescent="0.55000000000000004">
      <c r="A7937">
        <v>7932</v>
      </c>
      <c r="C7937">
        <f t="shared" si="375"/>
        <v>-0.17727617045141852</v>
      </c>
      <c r="D7937">
        <f t="shared" si="376"/>
        <v>3.1677472537716472E-4</v>
      </c>
      <c r="E7937" s="2">
        <f t="shared" si="377"/>
        <v>1.222952103540835E-3</v>
      </c>
      <c r="K7937">
        <v>7932</v>
      </c>
      <c r="L7937" s="14">
        <v>-5.7026329775394205E-4</v>
      </c>
      <c r="M7937" s="14">
        <v>-0.142305438352407</v>
      </c>
    </row>
    <row r="7938" spans="1:13" x14ac:dyDescent="0.55000000000000004">
      <c r="A7938">
        <v>7933</v>
      </c>
      <c r="C7938">
        <f t="shared" si="375"/>
        <v>-0.27328927674206832</v>
      </c>
      <c r="D7938">
        <f t="shared" si="376"/>
        <v>4.4138930307483287E-5</v>
      </c>
      <c r="E7938" s="2">
        <f t="shared" si="377"/>
        <v>7.7048080193500637E-2</v>
      </c>
      <c r="K7938">
        <v>7933</v>
      </c>
      <c r="L7938" s="14">
        <v>-5.3545087792784905E-4</v>
      </c>
      <c r="M7938" s="14">
        <v>4.2860827434246102E-3</v>
      </c>
    </row>
    <row r="7939" spans="1:13" x14ac:dyDescent="0.55000000000000004">
      <c r="A7939">
        <v>7934</v>
      </c>
      <c r="C7939">
        <f t="shared" si="375"/>
        <v>-0.30071253505489909</v>
      </c>
      <c r="D7939">
        <f t="shared" si="376"/>
        <v>-2.3957480590153295E-4</v>
      </c>
      <c r="E7939" s="2">
        <f t="shared" si="377"/>
        <v>0.20296526353445718</v>
      </c>
      <c r="K7939">
        <v>7934</v>
      </c>
      <c r="L7939" s="14">
        <v>-3.6653146402863297E-4</v>
      </c>
      <c r="M7939" s="14">
        <v>0.14980412782723801</v>
      </c>
    </row>
    <row r="7940" spans="1:13" x14ac:dyDescent="0.55000000000000004">
      <c r="A7940">
        <v>7935</v>
      </c>
      <c r="C7940">
        <f t="shared" si="375"/>
        <v>-0.25266328558626328</v>
      </c>
      <c r="D7940">
        <f t="shared" si="376"/>
        <v>-4.6316031566549662E-4</v>
      </c>
      <c r="E7940" s="2">
        <f t="shared" si="377"/>
        <v>0.26057562430852427</v>
      </c>
      <c r="K7940">
        <v>7935</v>
      </c>
      <c r="L7940" s="14">
        <v>-1.0581197116732099E-4</v>
      </c>
      <c r="M7940" s="14">
        <v>0.25780279977937998</v>
      </c>
    </row>
    <row r="7941" spans="1:13" x14ac:dyDescent="0.55000000000000004">
      <c r="A7941">
        <v>7936</v>
      </c>
      <c r="C7941">
        <f t="shared" si="375"/>
        <v>-0.14120087715496957</v>
      </c>
      <c r="D7941">
        <f t="shared" si="376"/>
        <v>-5.7050234884226374E-4</v>
      </c>
      <c r="E7941" s="2">
        <f t="shared" si="377"/>
        <v>0.19574787832545001</v>
      </c>
      <c r="K7941">
        <v>7936</v>
      </c>
      <c r="L7941" s="14">
        <v>1.8140878628266E-4</v>
      </c>
      <c r="M7941" s="14">
        <v>0.30123316123431398</v>
      </c>
    </row>
    <row r="7942" spans="1:13" x14ac:dyDescent="0.55000000000000004">
      <c r="A7942">
        <v>7937</v>
      </c>
      <c r="C7942">
        <f t="shared" ref="C7942:C8005" si="378">$D$1*COS($B$2*(A7942-$L$2)+$B$1)</f>
        <v>5.6999751638820602E-3</v>
      </c>
      <c r="D7942">
        <f t="shared" ref="D7942:D8005" si="379">$D$2*COS($B$2*(A7942-$L$3)+$B$3)</f>
        <v>-5.3466031769500123E-4</v>
      </c>
      <c r="E7942" s="2">
        <f t="shared" ref="E7942:E8005" si="380">(M7942-C7942)^2</f>
        <v>6.9441648614363471E-2</v>
      </c>
      <c r="K7942">
        <v>7937</v>
      </c>
      <c r="L7942" s="14">
        <v>4.2319458782974202E-4</v>
      </c>
      <c r="M7942" s="14">
        <v>0.26921780874325002</v>
      </c>
    </row>
    <row r="7943" spans="1:13" x14ac:dyDescent="0.55000000000000004">
      <c r="A7943">
        <v>7938</v>
      </c>
      <c r="C7943">
        <f t="shared" si="378"/>
        <v>0.15117025386254285</v>
      </c>
      <c r="D7943">
        <f t="shared" si="379"/>
        <v>-3.6462981655159939E-4</v>
      </c>
      <c r="E7943" s="2">
        <f t="shared" si="380"/>
        <v>3.4614349784504913E-4</v>
      </c>
      <c r="K7943">
        <v>7938</v>
      </c>
      <c r="L7943" s="14">
        <v>5.58988679546239E-4</v>
      </c>
      <c r="M7943" s="14">
        <v>0.16977518594640301</v>
      </c>
    </row>
    <row r="7944" spans="1:13" x14ac:dyDescent="0.55000000000000004">
      <c r="A7944">
        <v>7939</v>
      </c>
      <c r="C7944">
        <f t="shared" si="378"/>
        <v>0.2586999852555803</v>
      </c>
      <c r="D7944">
        <f t="shared" si="379"/>
        <v>-1.0308491724869027E-4</v>
      </c>
      <c r="E7944" s="2">
        <f t="shared" si="380"/>
        <v>5.3309578227639619E-2</v>
      </c>
      <c r="K7944">
        <v>7939</v>
      </c>
      <c r="L7944" s="14">
        <v>5.5478058875636804E-4</v>
      </c>
      <c r="M7944" s="14">
        <v>2.7811314620489101E-2</v>
      </c>
    </row>
    <row r="7945" spans="1:13" x14ac:dyDescent="0.55000000000000004">
      <c r="A7945">
        <v>7940</v>
      </c>
      <c r="C7945">
        <f t="shared" si="378"/>
        <v>0.3013014733162897</v>
      </c>
      <c r="D7945">
        <f t="shared" si="379"/>
        <v>1.8433212343246295E-4</v>
      </c>
      <c r="E7945" s="2">
        <f t="shared" si="380"/>
        <v>0.17843827309400556</v>
      </c>
      <c r="K7945">
        <v>7940</v>
      </c>
      <c r="L7945" s="14">
        <v>4.1162425790355097E-4</v>
      </c>
      <c r="M7945" s="14">
        <v>-0.121118072980997</v>
      </c>
    </row>
    <row r="7946" spans="1:13" x14ac:dyDescent="0.55000000000000004">
      <c r="A7946">
        <v>7941</v>
      </c>
      <c r="C7946">
        <f t="shared" si="378"/>
        <v>0.26828264250575712</v>
      </c>
      <c r="D7946">
        <f t="shared" si="379"/>
        <v>4.2548568654494424E-4</v>
      </c>
      <c r="E7946" s="2">
        <f t="shared" si="380"/>
        <v>0.25805925565555055</v>
      </c>
      <c r="K7946">
        <v>7941</v>
      </c>
      <c r="L7946" s="14">
        <v>1.6537407812728099E-4</v>
      </c>
      <c r="M7946" s="14">
        <v>-0.239712687842417</v>
      </c>
    </row>
    <row r="7947" spans="1:13" x14ac:dyDescent="0.55000000000000004">
      <c r="A7947">
        <v>7942</v>
      </c>
      <c r="C7947">
        <f t="shared" si="378"/>
        <v>0.167930523375695</v>
      </c>
      <c r="D7947">
        <f t="shared" si="379"/>
        <v>5.5985131086131454E-4</v>
      </c>
      <c r="E7947" s="2">
        <f t="shared" si="380"/>
        <v>0.21734271630735749</v>
      </c>
      <c r="K7947">
        <v>7942</v>
      </c>
      <c r="L7947" s="14">
        <v>-1.2229506542226699E-4</v>
      </c>
      <c r="M7947" s="14">
        <v>-0.29826977296414803</v>
      </c>
    </row>
    <row r="7948" spans="1:13" x14ac:dyDescent="0.55000000000000004">
      <c r="A7948">
        <v>7943</v>
      </c>
      <c r="C7948">
        <f t="shared" si="378"/>
        <v>2.5431382572911262E-2</v>
      </c>
      <c r="D7948">
        <f t="shared" si="379"/>
        <v>5.5370605688080622E-4</v>
      </c>
      <c r="E7948" s="2">
        <f t="shared" si="380"/>
        <v>9.4589909293379709E-2</v>
      </c>
      <c r="K7948">
        <v>7943</v>
      </c>
      <c r="L7948" s="14">
        <v>-3.7933465117330099E-4</v>
      </c>
      <c r="M7948" s="14">
        <v>-0.282123343115672</v>
      </c>
    </row>
    <row r="7949" spans="1:13" x14ac:dyDescent="0.55000000000000004">
      <c r="A7949">
        <v>7944</v>
      </c>
      <c r="C7949">
        <f t="shared" si="378"/>
        <v>-0.1234504992046612</v>
      </c>
      <c r="D7949">
        <f t="shared" si="379"/>
        <v>4.085922538208504E-4</v>
      </c>
      <c r="E7949" s="2">
        <f t="shared" si="380"/>
        <v>5.1648473791810461E-3</v>
      </c>
      <c r="K7949">
        <v>7944</v>
      </c>
      <c r="L7949" s="14">
        <v>-5.4136752031664996E-4</v>
      </c>
      <c r="M7949" s="14">
        <v>-0.195317371817716</v>
      </c>
    </row>
    <row r="7950" spans="1:13" x14ac:dyDescent="0.55000000000000004">
      <c r="A7950">
        <v>7945</v>
      </c>
      <c r="C7950">
        <f t="shared" si="378"/>
        <v>-0.2413489078119225</v>
      </c>
      <c r="D7950">
        <f t="shared" si="379"/>
        <v>1.6093040749322278E-4</v>
      </c>
      <c r="E7950" s="2">
        <f t="shared" si="380"/>
        <v>3.3035227077966266E-2</v>
      </c>
      <c r="K7950">
        <v>7945</v>
      </c>
      <c r="L7950" s="14">
        <v>-5.6781153559641703E-4</v>
      </c>
      <c r="M7950" s="14">
        <v>-5.9592953087004998E-2</v>
      </c>
    </row>
    <row r="7951" spans="1:13" x14ac:dyDescent="0.55000000000000004">
      <c r="A7951">
        <v>7946</v>
      </c>
      <c r="C7951">
        <f t="shared" si="378"/>
        <v>-0.29867382778912926</v>
      </c>
      <c r="D7951">
        <f t="shared" si="379"/>
        <v>-1.2712157896319743E-4</v>
      </c>
      <c r="E7951" s="2">
        <f t="shared" si="380"/>
        <v>0.15189003272530394</v>
      </c>
      <c r="K7951">
        <v>7946</v>
      </c>
      <c r="L7951" s="14">
        <v>-4.5204362933902302E-4</v>
      </c>
      <c r="M7951" s="14">
        <v>9.1056890432188203E-2</v>
      </c>
    </row>
    <row r="7952" spans="1:13" x14ac:dyDescent="0.55000000000000004">
      <c r="A7952">
        <v>7947</v>
      </c>
      <c r="C7952">
        <f t="shared" si="378"/>
        <v>-0.28103791253866683</v>
      </c>
      <c r="D7952">
        <f t="shared" si="379"/>
        <v>-3.8326872861817218E-4</v>
      </c>
      <c r="E7952" s="2">
        <f t="shared" si="380"/>
        <v>0.249938887140606</v>
      </c>
      <c r="K7952">
        <v>7947</v>
      </c>
      <c r="L7952" s="14">
        <v>-2.2305859183858499E-4</v>
      </c>
      <c r="M7952" s="14">
        <v>0.21890097086670099</v>
      </c>
    </row>
    <row r="7953" spans="1:13" x14ac:dyDescent="0.55000000000000004">
      <c r="A7953">
        <v>7948</v>
      </c>
      <c r="C7953">
        <f t="shared" si="378"/>
        <v>-0.1928674050501743</v>
      </c>
      <c r="D7953">
        <f t="shared" si="379"/>
        <v>-5.432235060537883E-4</v>
      </c>
      <c r="E7953" s="2">
        <f t="shared" si="380"/>
        <v>0.23501877494766729</v>
      </c>
      <c r="K7953">
        <v>7948</v>
      </c>
      <c r="L7953" s="14">
        <v>6.1792853742870406E-5</v>
      </c>
      <c r="M7953" s="14">
        <v>0.291919945184614</v>
      </c>
    </row>
    <row r="7954" spans="1:13" x14ac:dyDescent="0.55000000000000004">
      <c r="A7954">
        <v>7949</v>
      </c>
      <c r="C7954">
        <f t="shared" si="378"/>
        <v>-5.6291244216425958E-2</v>
      </c>
      <c r="D7954">
        <f t="shared" si="379"/>
        <v>-5.6684063371289866E-4</v>
      </c>
      <c r="E7954" s="2">
        <f t="shared" si="380"/>
        <v>0.12118544743487636</v>
      </c>
      <c r="K7954">
        <v>7949</v>
      </c>
      <c r="L7954" s="14">
        <v>3.31167895769389E-4</v>
      </c>
      <c r="M7954" s="14">
        <v>0.29182575829117402</v>
      </c>
    </row>
    <row r="7955" spans="1:13" x14ac:dyDescent="0.55000000000000004">
      <c r="A7955">
        <v>7950</v>
      </c>
      <c r="C7955">
        <f t="shared" si="378"/>
        <v>9.4412832390361343E-2</v>
      </c>
      <c r="D7955">
        <f t="shared" si="379"/>
        <v>-4.4819271036261902E-4</v>
      </c>
      <c r="E7955" s="2">
        <f t="shared" si="380"/>
        <v>1.5432886054705571E-2</v>
      </c>
      <c r="K7955">
        <v>7950</v>
      </c>
      <c r="L7955" s="14">
        <v>5.1759988388398997E-4</v>
      </c>
      <c r="M7955" s="14">
        <v>0.21864199987813601</v>
      </c>
    </row>
    <row r="7956" spans="1:13" x14ac:dyDescent="0.55000000000000004">
      <c r="A7956">
        <v>7951</v>
      </c>
      <c r="C7956">
        <f t="shared" si="378"/>
        <v>0.22142127813177429</v>
      </c>
      <c r="D7956">
        <f t="shared" si="379"/>
        <v>-2.1705786386407795E-4</v>
      </c>
      <c r="E7956" s="2">
        <f t="shared" si="380"/>
        <v>1.708857642878531E-2</v>
      </c>
      <c r="K7956">
        <v>7951</v>
      </c>
      <c r="L7956" s="14">
        <v>5.7439577012328004E-4</v>
      </c>
      <c r="M7956" s="14">
        <v>9.0697996239124001E-2</v>
      </c>
    </row>
    <row r="7957" spans="1:13" x14ac:dyDescent="0.55000000000000004">
      <c r="A7957">
        <v>7952</v>
      </c>
      <c r="C7957">
        <f t="shared" si="378"/>
        <v>0.29285765025129884</v>
      </c>
      <c r="D7957">
        <f t="shared" si="379"/>
        <v>6.8553931239283012E-5</v>
      </c>
      <c r="E7957" s="2">
        <f t="shared" si="380"/>
        <v>0.12448162319008292</v>
      </c>
      <c r="K7957">
        <v>7952</v>
      </c>
      <c r="L7957" s="14">
        <v>4.8733067244253098E-4</v>
      </c>
      <c r="M7957" s="14">
        <v>-5.9961883207497797E-2</v>
      </c>
    </row>
    <row r="7958" spans="1:13" x14ac:dyDescent="0.55000000000000004">
      <c r="A7958">
        <v>7953</v>
      </c>
      <c r="C7958">
        <f t="shared" si="378"/>
        <v>0.29079292511020272</v>
      </c>
      <c r="D7958">
        <f t="shared" si="379"/>
        <v>3.3696013461155376E-4</v>
      </c>
      <c r="E7958" s="2">
        <f t="shared" si="380"/>
        <v>0.23658190749816507</v>
      </c>
      <c r="K7958">
        <v>7953</v>
      </c>
      <c r="L7958" s="14">
        <v>2.7821058466854202E-4</v>
      </c>
      <c r="M7958" s="14">
        <v>-0.19560393702828299</v>
      </c>
    </row>
    <row r="7959" spans="1:13" x14ac:dyDescent="0.55000000000000004">
      <c r="A7959">
        <v>7954</v>
      </c>
      <c r="C7959">
        <f t="shared" si="378"/>
        <v>0.21574530519497132</v>
      </c>
      <c r="D7959">
        <f t="shared" si="379"/>
        <v>5.2079644675241416E-4</v>
      </c>
      <c r="E7959" s="2">
        <f t="shared" si="380"/>
        <v>0.24800507227143004</v>
      </c>
      <c r="K7959">
        <v>7954</v>
      </c>
      <c r="L7959" s="14">
        <v>-5.8906992885231205E-7</v>
      </c>
      <c r="M7959" s="14">
        <v>-0.28225577138160601</v>
      </c>
    </row>
    <row r="7960" spans="1:13" x14ac:dyDescent="0.55000000000000004">
      <c r="A7960">
        <v>7955</v>
      </c>
      <c r="C7960">
        <f t="shared" si="378"/>
        <v>8.6550161226012987E-2</v>
      </c>
      <c r="D7960">
        <f t="shared" si="379"/>
        <v>5.7392382827651156E-4</v>
      </c>
      <c r="E7960" s="2">
        <f t="shared" si="380"/>
        <v>0.14804414988139411</v>
      </c>
      <c r="K7960">
        <v>7955</v>
      </c>
      <c r="L7960" s="14">
        <v>-2.7924118830823999E-4</v>
      </c>
      <c r="M7960" s="14">
        <v>-0.29821489680472102</v>
      </c>
    </row>
    <row r="7961" spans="1:13" x14ac:dyDescent="0.55000000000000004">
      <c r="A7961">
        <v>7956</v>
      </c>
      <c r="C7961">
        <f t="shared" si="378"/>
        <v>-6.4367248878026528E-2</v>
      </c>
      <c r="D7961">
        <f t="shared" si="379"/>
        <v>4.8300842625764739E-4</v>
      </c>
      <c r="E7961" s="2">
        <f t="shared" si="380"/>
        <v>3.0665964548529049E-2</v>
      </c>
      <c r="K7961">
        <v>7956</v>
      </c>
      <c r="L7961" s="14">
        <v>-4.8795561878926097E-4</v>
      </c>
      <c r="M7961" s="14">
        <v>-0.23948425133218301</v>
      </c>
    </row>
    <row r="7962" spans="1:13" x14ac:dyDescent="0.55000000000000004">
      <c r="A7962">
        <v>7957</v>
      </c>
      <c r="C7962">
        <f t="shared" si="378"/>
        <v>-0.19912983626763689</v>
      </c>
      <c r="D7962">
        <f t="shared" si="379"/>
        <v>2.7086809025793324E-4</v>
      </c>
      <c r="E7962" s="2">
        <f t="shared" si="380"/>
        <v>6.1397484274509613E-3</v>
      </c>
      <c r="K7962">
        <v>7957</v>
      </c>
      <c r="L7962" s="14">
        <v>-5.7445853748761704E-4</v>
      </c>
      <c r="M7962" s="14">
        <v>-0.120773289461062</v>
      </c>
    </row>
    <row r="7963" spans="1:13" x14ac:dyDescent="0.55000000000000004">
      <c r="A7963">
        <v>7958</v>
      </c>
      <c r="C7963">
        <f t="shared" si="378"/>
        <v>-0.28391503207650992</v>
      </c>
      <c r="D7963">
        <f t="shared" si="379"/>
        <v>-9.2544269418222446E-6</v>
      </c>
      <c r="E7963" s="2">
        <f t="shared" si="380"/>
        <v>9.7407111636510307E-2</v>
      </c>
      <c r="K7963">
        <v>7958</v>
      </c>
      <c r="L7963" s="14">
        <v>-5.1708475179015401E-4</v>
      </c>
      <c r="M7963" s="14">
        <v>2.8186091978675599E-2</v>
      </c>
    </row>
    <row r="7964" spans="1:13" x14ac:dyDescent="0.55000000000000004">
      <c r="A7964">
        <v>7959</v>
      </c>
      <c r="C7964">
        <f t="shared" si="378"/>
        <v>-0.2974435392915159</v>
      </c>
      <c r="D7964">
        <f t="shared" si="379"/>
        <v>-2.8705427805440759E-4</v>
      </c>
      <c r="E7964" s="2">
        <f t="shared" si="380"/>
        <v>0.21858395597524991</v>
      </c>
      <c r="K7964">
        <v>7959</v>
      </c>
      <c r="L7964" s="14">
        <v>-3.3020388224593098E-4</v>
      </c>
      <c r="M7964" s="14">
        <v>0.17008609182853399</v>
      </c>
    </row>
    <row r="7965" spans="1:13" x14ac:dyDescent="0.55000000000000004">
      <c r="A7965">
        <v>7960</v>
      </c>
      <c r="C7965">
        <f t="shared" si="378"/>
        <v>-0.23631998775670102</v>
      </c>
      <c r="D7965">
        <f t="shared" si="379"/>
        <v>-4.9280955599943484E-4</v>
      </c>
      <c r="E7965" s="2">
        <f t="shared" si="380"/>
        <v>0.2557395320212339</v>
      </c>
      <c r="K7965">
        <v>7960</v>
      </c>
      <c r="L7965" s="14">
        <v>-6.06214019570449E-5</v>
      </c>
      <c r="M7965" s="14">
        <v>0.26938697484242502</v>
      </c>
    </row>
    <row r="7966" spans="1:13" x14ac:dyDescent="0.55000000000000004">
      <c r="A7966">
        <v>7961</v>
      </c>
      <c r="C7966">
        <f t="shared" si="378"/>
        <v>-0.11588510052506344</v>
      </c>
      <c r="D7966">
        <f t="shared" si="379"/>
        <v>-5.7488002298984662E-4</v>
      </c>
      <c r="E7966" s="2">
        <f t="shared" si="380"/>
        <v>0.1739751790350009</v>
      </c>
      <c r="K7966">
        <v>7961</v>
      </c>
      <c r="L7966" s="14">
        <v>2.24144084519858E-4</v>
      </c>
      <c r="M7966" s="14">
        <v>0.30121821885156402</v>
      </c>
    </row>
    <row r="7967" spans="1:13" x14ac:dyDescent="0.55000000000000004">
      <c r="A7967">
        <v>7962</v>
      </c>
      <c r="C7967">
        <f t="shared" si="378"/>
        <v>3.3634504274257709E-2</v>
      </c>
      <c r="D7967">
        <f t="shared" si="379"/>
        <v>-5.1266772171923501E-4</v>
      </c>
      <c r="E7967" s="2">
        <f t="shared" si="380"/>
        <v>5.0163898929399979E-2</v>
      </c>
      <c r="K7967">
        <v>7962</v>
      </c>
      <c r="L7967" s="14">
        <v>4.5277129453981201E-4</v>
      </c>
      <c r="M7967" s="14">
        <v>0.25760749132716099</v>
      </c>
    </row>
    <row r="7968" spans="1:13" x14ac:dyDescent="0.55000000000000004">
      <c r="A7968">
        <v>7963</v>
      </c>
      <c r="C7968">
        <f t="shared" si="378"/>
        <v>0.17471255745983835</v>
      </c>
      <c r="D7968">
        <f t="shared" si="379"/>
        <v>-3.2178662847525964E-4</v>
      </c>
      <c r="E7968" s="2">
        <f t="shared" si="380"/>
        <v>6.3681471040867652E-4</v>
      </c>
      <c r="K7968">
        <v>7963</v>
      </c>
      <c r="L7968" s="14">
        <v>5.6799912505307599E-4</v>
      </c>
      <c r="M7968" s="14">
        <v>0.149477369519015</v>
      </c>
    </row>
    <row r="7969" spans="1:13" x14ac:dyDescent="0.55000000000000004">
      <c r="A7969">
        <v>7964</v>
      </c>
      <c r="C7969">
        <f t="shared" si="378"/>
        <v>0.27194144136961995</v>
      </c>
      <c r="D7969">
        <f t="shared" si="379"/>
        <v>-5.0143874216290271E-5</v>
      </c>
      <c r="E7969" s="2">
        <f t="shared" si="380"/>
        <v>7.1841007292431452E-2</v>
      </c>
      <c r="K7969">
        <v>7964</v>
      </c>
      <c r="L7969" s="14">
        <v>5.4096805108603901E-4</v>
      </c>
      <c r="M7969" s="14">
        <v>3.9097132245522904E-3</v>
      </c>
    </row>
    <row r="7970" spans="1:13" x14ac:dyDescent="0.55000000000000004">
      <c r="A7970">
        <v>7965</v>
      </c>
      <c r="C7970">
        <f t="shared" si="378"/>
        <v>0.30091875556997844</v>
      </c>
      <c r="D7970">
        <f t="shared" si="379"/>
        <v>2.3408393552890112E-4</v>
      </c>
      <c r="E7970" s="2">
        <f t="shared" si="380"/>
        <v>0.19674184580253856</v>
      </c>
      <c r="K7970">
        <v>7965</v>
      </c>
      <c r="L7970" s="14">
        <v>3.78448172802354E-4</v>
      </c>
      <c r="M7970" s="14">
        <v>-0.1426371550011</v>
      </c>
    </row>
    <row r="7971" spans="1:13" x14ac:dyDescent="0.55000000000000004">
      <c r="A7971">
        <v>7966</v>
      </c>
      <c r="C7971">
        <f t="shared" si="378"/>
        <v>0.25437180498636897</v>
      </c>
      <c r="D7971">
        <f t="shared" si="379"/>
        <v>4.595616115542063E-4</v>
      </c>
      <c r="E7971" s="2">
        <f t="shared" si="380"/>
        <v>0.25789279977568208</v>
      </c>
      <c r="K7971">
        <v>7966</v>
      </c>
      <c r="L7971" s="14">
        <v>1.2114360191829901E-4</v>
      </c>
      <c r="M7971" s="14">
        <v>-0.253459662900057</v>
      </c>
    </row>
    <row r="7972" spans="1:13" x14ac:dyDescent="0.55000000000000004">
      <c r="A7972">
        <v>7967</v>
      </c>
      <c r="C7972">
        <f t="shared" si="378"/>
        <v>0.14398289308340667</v>
      </c>
      <c r="D7972">
        <f t="shared" si="379"/>
        <v>5.6969900986958476E-4</v>
      </c>
      <c r="E7972" s="2">
        <f t="shared" si="380"/>
        <v>0.19783326830603884</v>
      </c>
      <c r="K7972">
        <v>7967</v>
      </c>
      <c r="L7972" s="14">
        <v>-1.66502135586539E-4</v>
      </c>
      <c r="M7972" s="14">
        <v>-0.30080162587609899</v>
      </c>
    </row>
    <row r="7973" spans="1:13" x14ac:dyDescent="0.55000000000000004">
      <c r="A7973">
        <v>7968</v>
      </c>
      <c r="C7973">
        <f t="shared" si="378"/>
        <v>-2.5426900649082973E-3</v>
      </c>
      <c r="D7973">
        <f t="shared" si="379"/>
        <v>5.3685396501003402E-4</v>
      </c>
      <c r="E7973" s="2">
        <f t="shared" si="380"/>
        <v>7.3042232705074525E-2</v>
      </c>
      <c r="K7973">
        <v>7968</v>
      </c>
      <c r="L7973" s="14">
        <v>-4.1244638032946802E-4</v>
      </c>
      <c r="M7973" s="14">
        <v>-0.272805955613659</v>
      </c>
    </row>
    <row r="7974" spans="1:13" x14ac:dyDescent="0.55000000000000004">
      <c r="A7974">
        <v>7969</v>
      </c>
      <c r="C7974">
        <f t="shared" si="378"/>
        <v>-0.14843011160258535</v>
      </c>
      <c r="D7974">
        <f t="shared" si="379"/>
        <v>3.6926989091668735E-4</v>
      </c>
      <c r="E7974" s="2">
        <f t="shared" si="380"/>
        <v>7.8703980966613872E-4</v>
      </c>
      <c r="K7974">
        <v>7969</v>
      </c>
      <c r="L7974" s="14">
        <v>-5.5509087048729601E-4</v>
      </c>
      <c r="M7974" s="14">
        <v>-0.176484341402495</v>
      </c>
    </row>
    <row r="7975" spans="1:13" x14ac:dyDescent="0.55000000000000004">
      <c r="A7975">
        <v>7970</v>
      </c>
      <c r="C7975">
        <f t="shared" si="378"/>
        <v>-0.25706470378652457</v>
      </c>
      <c r="D7975">
        <f t="shared" si="379"/>
        <v>1.0900685779496826E-4</v>
      </c>
      <c r="E7975" s="2">
        <f t="shared" si="380"/>
        <v>4.8886790757862168E-2</v>
      </c>
      <c r="K7975">
        <v>7970</v>
      </c>
      <c r="L7975" s="14">
        <v>-5.5870940859781802E-4</v>
      </c>
      <c r="M7975" s="14">
        <v>-3.5961129057706202E-2</v>
      </c>
    </row>
    <row r="7976" spans="1:13" x14ac:dyDescent="0.55000000000000004">
      <c r="A7976">
        <v>7971</v>
      </c>
      <c r="C7976">
        <f t="shared" si="378"/>
        <v>-0.3011814738138851</v>
      </c>
      <c r="D7976">
        <f t="shared" si="379"/>
        <v>-1.7861459894307657E-4</v>
      </c>
      <c r="E7976" s="2">
        <f t="shared" si="380"/>
        <v>0.17201776569447796</v>
      </c>
      <c r="K7976">
        <v>7971</v>
      </c>
      <c r="L7976" s="14">
        <v>-4.2239570934347702E-4</v>
      </c>
      <c r="M7976" s="14">
        <v>0.113568771146233</v>
      </c>
    </row>
    <row r="7977" spans="1:13" x14ac:dyDescent="0.55000000000000004">
      <c r="A7977">
        <v>7972</v>
      </c>
      <c r="C7977">
        <f t="shared" si="378"/>
        <v>-0.26970804231800993</v>
      </c>
      <c r="D7977">
        <f t="shared" si="379"/>
        <v>-4.2140755625165064E-4</v>
      </c>
      <c r="E7977" s="2">
        <f t="shared" si="380"/>
        <v>0.25438174364718075</v>
      </c>
      <c r="K7977">
        <v>7972</v>
      </c>
      <c r="L7977" s="14">
        <v>-1.8029038433131701E-4</v>
      </c>
      <c r="M7977" s="14">
        <v>0.23465466808709201</v>
      </c>
    </row>
    <row r="7978" spans="1:13" x14ac:dyDescent="0.55000000000000004">
      <c r="A7978">
        <v>7973</v>
      </c>
      <c r="C7978">
        <f t="shared" si="378"/>
        <v>-0.17054357719477395</v>
      </c>
      <c r="D7978">
        <f t="shared" si="379"/>
        <v>-5.5843609950756434E-4</v>
      </c>
      <c r="E7978" s="2">
        <f t="shared" si="380"/>
        <v>0.21856880246961391</v>
      </c>
      <c r="K7978">
        <v>7973</v>
      </c>
      <c r="L7978" s="14">
        <v>1.06969785876965E-4</v>
      </c>
      <c r="M7978" s="14">
        <v>0.29696984771365997</v>
      </c>
    </row>
    <row r="7979" spans="1:13" x14ac:dyDescent="0.55000000000000004">
      <c r="A7979">
        <v>7974</v>
      </c>
      <c r="C7979">
        <f t="shared" si="378"/>
        <v>-2.8576268969031825E-2</v>
      </c>
      <c r="D7979">
        <f t="shared" si="379"/>
        <v>-5.5530895268610222E-4</v>
      </c>
      <c r="E7979" s="2">
        <f t="shared" si="380"/>
        <v>9.8271814289764461E-2</v>
      </c>
      <c r="K7979">
        <v>7974</v>
      </c>
      <c r="L7979" s="14">
        <v>3.6743870961998798E-4</v>
      </c>
      <c r="M7979" s="14">
        <v>0.28490708671315501</v>
      </c>
    </row>
    <row r="7980" spans="1:13" x14ac:dyDescent="0.55000000000000004">
      <c r="A7980">
        <v>7975</v>
      </c>
      <c r="C7980">
        <f t="shared" si="378"/>
        <v>0.12056308042797971</v>
      </c>
      <c r="D7980">
        <f t="shared" si="379"/>
        <v>-4.1281096372442616E-4</v>
      </c>
      <c r="E7980" s="2">
        <f t="shared" si="380"/>
        <v>6.5487743736565704E-3</v>
      </c>
      <c r="K7980">
        <v>7975</v>
      </c>
      <c r="L7980" s="14">
        <v>5.3588032911441603E-4</v>
      </c>
      <c r="M7980" s="14">
        <v>0.20148757841008999</v>
      </c>
    </row>
    <row r="7981" spans="1:13" x14ac:dyDescent="0.55000000000000004">
      <c r="A7981">
        <v>7976</v>
      </c>
      <c r="C7981">
        <f t="shared" si="378"/>
        <v>0.23944363790566839</v>
      </c>
      <c r="D7981">
        <f t="shared" si="379"/>
        <v>-1.6670612423262996E-4</v>
      </c>
      <c r="E7981" s="2">
        <f t="shared" si="380"/>
        <v>2.9528773120099053E-2</v>
      </c>
      <c r="K7981">
        <v>7976</v>
      </c>
      <c r="L7981" s="14">
        <v>5.7010739582192399E-4</v>
      </c>
      <c r="M7981" s="14">
        <v>6.7604256156026804E-2</v>
      </c>
    </row>
    <row r="7982" spans="1:13" x14ac:dyDescent="0.55000000000000004">
      <c r="A7982">
        <v>7977</v>
      </c>
      <c r="C7982">
        <f t="shared" si="378"/>
        <v>0.29822888933982361</v>
      </c>
      <c r="D7982">
        <f t="shared" si="379"/>
        <v>1.2123843854708183E-4</v>
      </c>
      <c r="E7982" s="2">
        <f t="shared" si="380"/>
        <v>0.14549636739071747</v>
      </c>
      <c r="K7982">
        <v>7977</v>
      </c>
      <c r="L7982" s="14">
        <v>4.61547528556311E-4</v>
      </c>
      <c r="M7982" s="14">
        <v>-8.3210971438671205E-2</v>
      </c>
    </row>
    <row r="7983" spans="1:13" x14ac:dyDescent="0.55000000000000004">
      <c r="A7983">
        <v>7978</v>
      </c>
      <c r="C7983">
        <f t="shared" si="378"/>
        <v>0.28216497571856369</v>
      </c>
      <c r="D7983">
        <f t="shared" si="379"/>
        <v>3.7875470876300746E-4</v>
      </c>
      <c r="E7983" s="2">
        <f t="shared" si="380"/>
        <v>0.24537208887395723</v>
      </c>
      <c r="K7983">
        <v>7978</v>
      </c>
      <c r="L7983" s="14">
        <v>2.3739021953077301E-4</v>
      </c>
      <c r="M7983" s="14">
        <v>-0.213185495033163</v>
      </c>
    </row>
    <row r="7984" spans="1:13" x14ac:dyDescent="0.55000000000000004">
      <c r="A7984">
        <v>7979</v>
      </c>
      <c r="C7984">
        <f t="shared" si="378"/>
        <v>0.19528360075772644</v>
      </c>
      <c r="D7984">
        <f t="shared" si="379"/>
        <v>5.4121153059523181E-4</v>
      </c>
      <c r="E7984" s="2">
        <f t="shared" si="380"/>
        <v>0.23527349245706744</v>
      </c>
      <c r="K7984">
        <v>7979</v>
      </c>
      <c r="L7984" s="14">
        <v>-4.6222942638254202E-5</v>
      </c>
      <c r="M7984" s="14">
        <v>-0.289766388889802</v>
      </c>
    </row>
    <row r="7985" spans="1:13" x14ac:dyDescent="0.55000000000000004">
      <c r="A7985">
        <v>7980</v>
      </c>
      <c r="C7985">
        <f t="shared" si="378"/>
        <v>5.9390158258402291E-2</v>
      </c>
      <c r="D7985">
        <f t="shared" si="379"/>
        <v>5.6783566608197011E-4</v>
      </c>
      <c r="E7985" s="2">
        <f t="shared" si="380"/>
        <v>0.12472456461877442</v>
      </c>
      <c r="K7985">
        <v>7980</v>
      </c>
      <c r="L7985" s="14">
        <v>-3.18259282077212E-4</v>
      </c>
      <c r="M7985" s="14">
        <v>-0.293773493068818</v>
      </c>
    </row>
    <row r="7986" spans="1:13" x14ac:dyDescent="0.55000000000000004">
      <c r="A7986">
        <v>7981</v>
      </c>
      <c r="C7986">
        <f t="shared" si="378"/>
        <v>-9.1408962118571621E-2</v>
      </c>
      <c r="D7986">
        <f t="shared" si="379"/>
        <v>4.5194501840829993E-4</v>
      </c>
      <c r="E7986" s="2">
        <f t="shared" si="380"/>
        <v>1.7634310536182422E-2</v>
      </c>
      <c r="K7986">
        <v>7981</v>
      </c>
      <c r="L7986" s="14">
        <v>-5.1058560998268299E-4</v>
      </c>
      <c r="M7986" s="14">
        <v>-0.22420320347030501</v>
      </c>
    </row>
    <row r="7987" spans="1:13" x14ac:dyDescent="0.55000000000000004">
      <c r="A7987">
        <v>7982</v>
      </c>
      <c r="C7987">
        <f t="shared" si="378"/>
        <v>-0.21926635975182887</v>
      </c>
      <c r="D7987">
        <f t="shared" si="379"/>
        <v>2.2262569735928032E-4</v>
      </c>
      <c r="E7987" s="2">
        <f t="shared" si="380"/>
        <v>1.4589385598707677E-2</v>
      </c>
      <c r="K7987">
        <v>7982</v>
      </c>
      <c r="L7987" s="14">
        <v>-5.7503260442482297E-4</v>
      </c>
      <c r="M7987" s="14">
        <v>-9.8479830706956997E-2</v>
      </c>
    </row>
    <row r="7988" spans="1:13" x14ac:dyDescent="0.55000000000000004">
      <c r="A7988">
        <v>7983</v>
      </c>
      <c r="C7988">
        <f t="shared" si="378"/>
        <v>-0.29209252285444398</v>
      </c>
      <c r="D7988">
        <f t="shared" si="379"/>
        <v>-6.2567981141226748E-5</v>
      </c>
      <c r="E7988" s="2">
        <f t="shared" si="380"/>
        <v>0.11833665321280741</v>
      </c>
      <c r="K7988">
        <v>7983</v>
      </c>
      <c r="L7988" s="14">
        <v>-4.9545911584546903E-4</v>
      </c>
      <c r="M7988" s="14">
        <v>5.1908426581465897E-2</v>
      </c>
    </row>
    <row r="7989" spans="1:13" x14ac:dyDescent="0.55000000000000004">
      <c r="A7989">
        <v>7984</v>
      </c>
      <c r="C7989">
        <f t="shared" si="378"/>
        <v>-0.29160961954547671</v>
      </c>
      <c r="D7989">
        <f t="shared" si="379"/>
        <v>-3.3205841521140534E-4</v>
      </c>
      <c r="E7989" s="2">
        <f t="shared" si="380"/>
        <v>0.23127011528223188</v>
      </c>
      <c r="K7989">
        <v>7984</v>
      </c>
      <c r="L7989" s="14">
        <v>-2.9179481809740601E-4</v>
      </c>
      <c r="M7989" s="14">
        <v>0.18929589641606001</v>
      </c>
    </row>
    <row r="7990" spans="1:13" x14ac:dyDescent="0.55000000000000004">
      <c r="A7990">
        <v>7985</v>
      </c>
      <c r="C7990">
        <f t="shared" si="378"/>
        <v>-0.21793884837367314</v>
      </c>
      <c r="D7990">
        <f t="shared" si="379"/>
        <v>-5.1820918629956372E-4</v>
      </c>
      <c r="E7990" s="2">
        <f t="shared" si="380"/>
        <v>0.24721965665650686</v>
      </c>
      <c r="K7990">
        <v>7985</v>
      </c>
      <c r="L7990" s="14">
        <v>-1.5048697993213399E-5</v>
      </c>
      <c r="M7990" s="14">
        <v>0.27927303468676501</v>
      </c>
    </row>
    <row r="7991" spans="1:13" x14ac:dyDescent="0.55000000000000004">
      <c r="A7991">
        <v>7986</v>
      </c>
      <c r="C7991">
        <f t="shared" si="378"/>
        <v>-8.9570020046510171E-2</v>
      </c>
      <c r="D7991">
        <f t="shared" si="379"/>
        <v>-5.7430037460950132E-4</v>
      </c>
      <c r="E7991" s="2">
        <f t="shared" si="380"/>
        <v>0.15122339929140102</v>
      </c>
      <c r="K7991">
        <v>7986</v>
      </c>
      <c r="L7991" s="14">
        <v>2.6546646187872299E-4</v>
      </c>
      <c r="M7991" s="14">
        <v>0.29930450893604099</v>
      </c>
    </row>
    <row r="7992" spans="1:13" x14ac:dyDescent="0.55000000000000004">
      <c r="A7992">
        <v>7987</v>
      </c>
      <c r="C7992">
        <f t="shared" si="378"/>
        <v>6.1278995326105423E-2</v>
      </c>
      <c r="D7992">
        <f t="shared" si="379"/>
        <v>-4.8625427418386386E-4</v>
      </c>
      <c r="E7992" s="2">
        <f t="shared" si="380"/>
        <v>3.352352886123261E-2</v>
      </c>
      <c r="K7992">
        <v>7987</v>
      </c>
      <c r="L7992" s="14">
        <v>4.7949389953876498E-4</v>
      </c>
      <c r="M7992" s="14">
        <v>0.24437331217191199</v>
      </c>
    </row>
    <row r="7993" spans="1:13" x14ac:dyDescent="0.55000000000000004">
      <c r="A7993">
        <v>7988</v>
      </c>
      <c r="C7993">
        <f t="shared" si="378"/>
        <v>0.19674827453060414</v>
      </c>
      <c r="D7993">
        <f t="shared" si="379"/>
        <v>-2.7616860036494182E-4</v>
      </c>
      <c r="E7993" s="2">
        <f t="shared" si="380"/>
        <v>4.6937531663055953E-3</v>
      </c>
      <c r="K7993">
        <v>7988</v>
      </c>
      <c r="L7993" s="14">
        <v>5.7342911549512201E-4</v>
      </c>
      <c r="M7993" s="14">
        <v>0.128237303392358</v>
      </c>
    </row>
    <row r="7994" spans="1:13" x14ac:dyDescent="0.55000000000000004">
      <c r="A7994">
        <v>7989</v>
      </c>
      <c r="C7994">
        <f t="shared" si="378"/>
        <v>0.2828378839509792</v>
      </c>
      <c r="D7994">
        <f t="shared" si="379"/>
        <v>3.2295709649914983E-6</v>
      </c>
      <c r="E7994" s="2">
        <f t="shared" si="380"/>
        <v>9.1720798198819523E-2</v>
      </c>
      <c r="K7994">
        <v>7989</v>
      </c>
      <c r="L7994" s="14">
        <v>5.2374545217975397E-4</v>
      </c>
      <c r="M7994" s="14">
        <v>-2.0016533548286499E-2</v>
      </c>
    </row>
    <row r="7995" spans="1:13" x14ac:dyDescent="0.55000000000000004">
      <c r="A7995">
        <v>7990</v>
      </c>
      <c r="C7995">
        <f t="shared" si="378"/>
        <v>0.29794114625254448</v>
      </c>
      <c r="D7995">
        <f t="shared" si="379"/>
        <v>2.8181718806400975E-4</v>
      </c>
      <c r="E7995" s="2">
        <f t="shared" si="380"/>
        <v>0.21270382740872187</v>
      </c>
      <c r="K7995">
        <v>7990</v>
      </c>
      <c r="L7995" s="14">
        <v>3.4288649128506199E-4</v>
      </c>
      <c r="M7995" s="14">
        <v>-0.16325710548820299</v>
      </c>
    </row>
    <row r="7996" spans="1:13" x14ac:dyDescent="0.55000000000000004">
      <c r="A7996">
        <v>7991</v>
      </c>
      <c r="C7996">
        <f t="shared" si="378"/>
        <v>0.23826746094579335</v>
      </c>
      <c r="D7996">
        <f t="shared" si="379"/>
        <v>4.8967463119396163E-4</v>
      </c>
      <c r="E7996" s="2">
        <f t="shared" si="380"/>
        <v>0.25389140988011644</v>
      </c>
      <c r="K7996">
        <v>7991</v>
      </c>
      <c r="L7996" s="14">
        <v>7.6149481534663901E-5</v>
      </c>
      <c r="M7996" s="14">
        <v>-0.26560892258504498</v>
      </c>
    </row>
    <row r="7997" spans="1:13" x14ac:dyDescent="0.55000000000000004">
      <c r="A7997">
        <v>7992</v>
      </c>
      <c r="C7997">
        <f t="shared" si="378"/>
        <v>0.11879366522123509</v>
      </c>
      <c r="D7997">
        <f t="shared" si="379"/>
        <v>5.7463406341649978E-4</v>
      </c>
      <c r="E7997" s="2">
        <f t="shared" si="380"/>
        <v>0.17659409548196059</v>
      </c>
      <c r="K7997">
        <v>7992</v>
      </c>
      <c r="L7997" s="14">
        <v>-2.09659638263179E-4</v>
      </c>
      <c r="M7997" s="14">
        <v>-0.30143733730233002</v>
      </c>
    </row>
    <row r="7998" spans="1:13" x14ac:dyDescent="0.55000000000000004">
      <c r="A7998">
        <v>7993</v>
      </c>
      <c r="C7998">
        <f t="shared" si="378"/>
        <v>-3.0494836502066448E-2</v>
      </c>
      <c r="D7998">
        <f t="shared" si="379"/>
        <v>5.1537245804650822E-4</v>
      </c>
      <c r="E7998" s="2">
        <f t="shared" si="380"/>
        <v>5.3487692868119767E-2</v>
      </c>
      <c r="K7998">
        <v>7993</v>
      </c>
      <c r="L7998" s="14">
        <v>-4.4295820102403902E-4</v>
      </c>
      <c r="M7998" s="14">
        <v>-0.26176890091076699</v>
      </c>
    </row>
    <row r="7999" spans="1:13" x14ac:dyDescent="0.55000000000000004">
      <c r="A7999">
        <v>7994</v>
      </c>
      <c r="C7999">
        <f t="shared" si="378"/>
        <v>-0.17212977704350177</v>
      </c>
      <c r="D7999">
        <f t="shared" si="379"/>
        <v>3.2676322889632555E-4</v>
      </c>
      <c r="E7999" s="2">
        <f t="shared" si="380"/>
        <v>2.4307796056158008E-4</v>
      </c>
      <c r="K7999">
        <v>7994</v>
      </c>
      <c r="L7999" s="14">
        <v>-5.6531513442524702E-4</v>
      </c>
      <c r="M7999" s="14">
        <v>-0.15653881938973399</v>
      </c>
    </row>
    <row r="8000" spans="1:13" x14ac:dyDescent="0.55000000000000004">
      <c r="A8000">
        <v>7995</v>
      </c>
      <c r="C8000">
        <f t="shared" si="378"/>
        <v>-0.27056377175484025</v>
      </c>
      <c r="D8000">
        <f t="shared" si="379"/>
        <v>5.6143316915536078E-5</v>
      </c>
      <c r="E8000" s="2">
        <f t="shared" si="380"/>
        <v>6.6802167247535862E-2</v>
      </c>
      <c r="K8000">
        <v>7995</v>
      </c>
      <c r="L8000" s="14">
        <v>-5.4608538544916301E-4</v>
      </c>
      <c r="M8000" s="14">
        <v>-1.2102619456209799E-2</v>
      </c>
    </row>
    <row r="8001" spans="1:13" x14ac:dyDescent="0.55000000000000004">
      <c r="A8001">
        <v>7996</v>
      </c>
      <c r="C8001">
        <f t="shared" si="378"/>
        <v>-0.30109196278773659</v>
      </c>
      <c r="D8001">
        <f t="shared" si="379"/>
        <v>-2.2856738419614736E-4</v>
      </c>
      <c r="E8001" s="2">
        <f t="shared" si="380"/>
        <v>0.1904944678981145</v>
      </c>
      <c r="K8001">
        <v>7996</v>
      </c>
      <c r="L8001" s="14">
        <v>-3.9008516401954797E-4</v>
      </c>
      <c r="M8001" s="14">
        <v>0.13536475659932301</v>
      </c>
    </row>
    <row r="8002" spans="1:13" x14ac:dyDescent="0.55000000000000004">
      <c r="A8002">
        <v>7997</v>
      </c>
      <c r="C8002">
        <f t="shared" si="378"/>
        <v>-0.2560524176778608</v>
      </c>
      <c r="D8002">
        <f t="shared" si="379"/>
        <v>-4.5591248970112074E-4</v>
      </c>
      <c r="E8002" s="2">
        <f t="shared" si="380"/>
        <v>0.25500642371172755</v>
      </c>
      <c r="K8002">
        <v>7997</v>
      </c>
      <c r="L8002" s="14">
        <v>-1.36385693348566E-4</v>
      </c>
      <c r="M8002" s="14">
        <v>0.24892918962257099</v>
      </c>
    </row>
    <row r="8003" spans="1:13" x14ac:dyDescent="0.55000000000000004">
      <c r="A8003">
        <v>7998</v>
      </c>
      <c r="C8003">
        <f t="shared" si="378"/>
        <v>-0.14674911288757253</v>
      </c>
      <c r="D8003">
        <f t="shared" si="379"/>
        <v>-5.6883317016390622E-4</v>
      </c>
      <c r="E8003" s="2">
        <f t="shared" si="380"/>
        <v>0.19971681755317813</v>
      </c>
      <c r="K8003">
        <v>7998</v>
      </c>
      <c r="L8003" s="14">
        <v>1.5147242029698099E-4</v>
      </c>
      <c r="M8003" s="14">
        <v>0.30014776286026501</v>
      </c>
    </row>
    <row r="8004" spans="1:13" x14ac:dyDescent="0.55000000000000004">
      <c r="A8004">
        <v>7999</v>
      </c>
      <c r="C8004">
        <f t="shared" si="378"/>
        <v>-6.1487398837308123E-4</v>
      </c>
      <c r="D8004">
        <f t="shared" si="379"/>
        <v>-5.3898871496743488E-4</v>
      </c>
      <c r="E8004" s="2">
        <f t="shared" si="380"/>
        <v>7.6622303974156869E-2</v>
      </c>
      <c r="K8004">
        <v>7999</v>
      </c>
      <c r="L8004" s="14">
        <v>4.0139332661247399E-4</v>
      </c>
      <c r="M8004" s="14">
        <v>0.27619246690806498</v>
      </c>
    </row>
    <row r="8005" spans="1:13" x14ac:dyDescent="0.55000000000000004">
      <c r="A8005">
        <v>8000</v>
      </c>
      <c r="C8005">
        <f t="shared" si="378"/>
        <v>0.14567368532139269</v>
      </c>
      <c r="D8005">
        <f t="shared" si="379"/>
        <v>-3.7386945329481876E-4</v>
      </c>
      <c r="E8005" s="2">
        <f t="shared" si="380"/>
        <v>1.3979649085105474E-3</v>
      </c>
      <c r="K8005">
        <v>8000</v>
      </c>
      <c r="L8005" s="14">
        <v>5.5078278421445204E-4</v>
      </c>
      <c r="M8005" s="14">
        <v>0.183063054245066</v>
      </c>
    </row>
    <row r="8006" spans="1:13" x14ac:dyDescent="0.55000000000000004">
      <c r="A8006">
        <v>8001</v>
      </c>
      <c r="C8006">
        <f t="shared" ref="C8006:C8069" si="381">$D$1*COS($B$2*(A8006-$L$2)+$B$1)</f>
        <v>0.25540122017314393</v>
      </c>
      <c r="D8006">
        <f t="shared" ref="D8006:D8069" si="382">$D$2*COS($B$2*(A8006-$L$3)+$B$3)</f>
        <v>-1.1491683938800174E-4</v>
      </c>
      <c r="E8006" s="2">
        <f t="shared" ref="E8006:E8069" si="383">(M8006-C8006)^2</f>
        <v>4.4654813700513905E-2</v>
      </c>
      <c r="K8006">
        <v>8001</v>
      </c>
      <c r="L8006" s="14">
        <v>5.6222527670158695E-4</v>
      </c>
      <c r="M8006" s="14">
        <v>4.4084364005648601E-2</v>
      </c>
    </row>
    <row r="8007" spans="1:13" x14ac:dyDescent="0.55000000000000004">
      <c r="A8007">
        <v>8002</v>
      </c>
      <c r="C8007">
        <f t="shared" si="381"/>
        <v>0.30102843219177666</v>
      </c>
      <c r="D8007">
        <f t="shared" si="382"/>
        <v>1.7287747894243781E-4</v>
      </c>
      <c r="E8007" s="2">
        <f t="shared" si="383"/>
        <v>0.1656196654472428</v>
      </c>
      <c r="K8007">
        <v>8002</v>
      </c>
      <c r="L8007" s="14">
        <v>4.3285496084640698E-4</v>
      </c>
      <c r="M8007" s="14">
        <v>-0.105935528678523</v>
      </c>
    </row>
    <row r="8008" spans="1:13" x14ac:dyDescent="0.55000000000000004">
      <c r="A8008">
        <v>8003</v>
      </c>
      <c r="C8008">
        <f t="shared" si="381"/>
        <v>0.27110385290850059</v>
      </c>
      <c r="D8008">
        <f t="shared" si="382"/>
        <v>4.1728319403465532E-4</v>
      </c>
      <c r="E8008" s="2">
        <f t="shared" si="383"/>
        <v>0.25052734173374364</v>
      </c>
      <c r="K8008">
        <v>8003</v>
      </c>
      <c r="L8008" s="14">
        <v>1.9507343481001401E-4</v>
      </c>
      <c r="M8008" s="14">
        <v>-0.22942321102884899</v>
      </c>
    </row>
    <row r="8009" spans="1:13" x14ac:dyDescent="0.55000000000000004">
      <c r="A8009">
        <v>8004</v>
      </c>
      <c r="C8009">
        <f t="shared" si="381"/>
        <v>0.17313792096100328</v>
      </c>
      <c r="D8009">
        <f t="shared" si="382"/>
        <v>5.5695962305602051E-4</v>
      </c>
      <c r="E8009" s="2">
        <f t="shared" si="383"/>
        <v>0.2195750397873977</v>
      </c>
      <c r="K8009">
        <v>8004</v>
      </c>
      <c r="L8009" s="14">
        <v>-9.1565443122279398E-5</v>
      </c>
      <c r="M8009" s="14">
        <v>-0.29545042693872597</v>
      </c>
    </row>
    <row r="8010" spans="1:13" x14ac:dyDescent="0.55000000000000004">
      <c r="A8010">
        <v>8005</v>
      </c>
      <c r="C8010">
        <f t="shared" si="381"/>
        <v>3.1718020310103998E-2</v>
      </c>
      <c r="D8010">
        <f t="shared" si="382"/>
        <v>5.5685092646769305E-4</v>
      </c>
      <c r="E8010" s="2">
        <f t="shared" si="383"/>
        <v>0.10188753613949651</v>
      </c>
      <c r="K8010">
        <v>8005</v>
      </c>
      <c r="L8010" s="14">
        <v>-3.5527118779382801E-4</v>
      </c>
      <c r="M8010" s="14">
        <v>-0.28748025058041399</v>
      </c>
    </row>
    <row r="8011" spans="1:13" x14ac:dyDescent="0.55000000000000004">
      <c r="A8011">
        <v>8006</v>
      </c>
      <c r="C8011">
        <f t="shared" si="381"/>
        <v>-0.11766243487580996</v>
      </c>
      <c r="D8011">
        <f t="shared" si="382"/>
        <v>4.1698438482220092E-4</v>
      </c>
      <c r="E8011" s="2">
        <f t="shared" si="383"/>
        <v>8.0723804788847085E-3</v>
      </c>
      <c r="K8011">
        <v>8006</v>
      </c>
      <c r="L8011" s="14">
        <v>-5.2999705953996903E-4</v>
      </c>
      <c r="M8011" s="14">
        <v>-0.207508862066237</v>
      </c>
    </row>
    <row r="8012" spans="1:13" x14ac:dyDescent="0.55000000000000004">
      <c r="A8012">
        <v>8007</v>
      </c>
      <c r="C8012">
        <f t="shared" si="381"/>
        <v>-0.23751209903523859</v>
      </c>
      <c r="D8012">
        <f t="shared" si="382"/>
        <v>1.7246355191978402E-4</v>
      </c>
      <c r="E8012" s="2">
        <f t="shared" si="383"/>
        <v>2.6226671219928836E-2</v>
      </c>
      <c r="K8012">
        <v>8007</v>
      </c>
      <c r="L8012" s="14">
        <v>-5.7198187986126604E-4</v>
      </c>
      <c r="M8012" s="14">
        <v>-7.5565591756048295E-2</v>
      </c>
    </row>
    <row r="8013" spans="1:13" x14ac:dyDescent="0.55000000000000004">
      <c r="A8013">
        <v>8008</v>
      </c>
      <c r="C8013">
        <f t="shared" si="381"/>
        <v>-0.29775123269395726</v>
      </c>
      <c r="D8013">
        <f t="shared" si="382"/>
        <v>-1.1534199726305944E-4</v>
      </c>
      <c r="E8013" s="2">
        <f t="shared" si="383"/>
        <v>0.13916987072993073</v>
      </c>
      <c r="K8013">
        <v>8008</v>
      </c>
      <c r="L8013" s="14">
        <v>-4.7071029005333302E-4</v>
      </c>
      <c r="M8013" s="14">
        <v>7.5303549784341395E-2</v>
      </c>
    </row>
    <row r="8014" spans="1:13" x14ac:dyDescent="0.55000000000000004">
      <c r="A8014">
        <v>8009</v>
      </c>
      <c r="C8014">
        <f t="shared" si="381"/>
        <v>-0.28326108304720632</v>
      </c>
      <c r="D8014">
        <f t="shared" si="382"/>
        <v>-3.7419913635725971E-4</v>
      </c>
      <c r="E8014" s="2">
        <f t="shared" si="383"/>
        <v>0.24066239145586607</v>
      </c>
      <c r="K8014">
        <v>8009</v>
      </c>
      <c r="L8014" s="14">
        <v>-2.5154638802690001E-4</v>
      </c>
      <c r="M8014" s="14">
        <v>0.207312450131935</v>
      </c>
    </row>
    <row r="8015" spans="1:13" x14ac:dyDescent="0.55000000000000004">
      <c r="A8015">
        <v>8010</v>
      </c>
      <c r="C8015">
        <f t="shared" si="381"/>
        <v>-0.19767837222549806</v>
      </c>
      <c r="D8015">
        <f t="shared" si="382"/>
        <v>-5.3914017971775394E-4</v>
      </c>
      <c r="E8015" s="2">
        <f t="shared" si="383"/>
        <v>0.23529972842567831</v>
      </c>
      <c r="K8015">
        <v>8010</v>
      </c>
      <c r="L8015" s="14">
        <v>3.0618867361369499E-5</v>
      </c>
      <c r="M8015" s="14">
        <v>0.28739866127091301</v>
      </c>
    </row>
    <row r="8016" spans="1:13" x14ac:dyDescent="0.55000000000000004">
      <c r="A8016">
        <v>8011</v>
      </c>
      <c r="C8016">
        <f t="shared" si="381"/>
        <v>-6.2482556704669651E-2</v>
      </c>
      <c r="D8016">
        <f t="shared" si="382"/>
        <v>-5.6876840214239706E-4</v>
      </c>
      <c r="E8016" s="2">
        <f t="shared" si="383"/>
        <v>0.12815444265748324</v>
      </c>
      <c r="K8016">
        <v>8011</v>
      </c>
      <c r="L8016" s="14">
        <v>3.0511543747332201E-4</v>
      </c>
      <c r="M8016" s="14">
        <v>0.29550409480273399</v>
      </c>
    </row>
    <row r="8017" spans="1:13" x14ac:dyDescent="0.55000000000000004">
      <c r="A8017">
        <v>8012</v>
      </c>
      <c r="C8017">
        <f t="shared" si="381"/>
        <v>8.8395063521234274E-2</v>
      </c>
      <c r="D8017">
        <f t="shared" si="382"/>
        <v>-4.5564774431598048E-4</v>
      </c>
      <c r="E8017" s="2">
        <f t="shared" si="383"/>
        <v>1.9938465434599446E-2</v>
      </c>
      <c r="K8017">
        <v>8012</v>
      </c>
      <c r="L8017" s="14">
        <v>5.0319395347132303E-4</v>
      </c>
      <c r="M8017" s="14">
        <v>0.229598694616895</v>
      </c>
    </row>
    <row r="8018" spans="1:13" x14ac:dyDescent="0.55000000000000004">
      <c r="A8018">
        <v>8013</v>
      </c>
      <c r="C8018">
        <f t="shared" si="381"/>
        <v>0.21708738602341132</v>
      </c>
      <c r="D8018">
        <f t="shared" si="382"/>
        <v>-2.2816910695865625E-4</v>
      </c>
      <c r="E8018" s="2">
        <f t="shared" si="383"/>
        <v>1.2298479295329748E-2</v>
      </c>
      <c r="K8018">
        <v>8013</v>
      </c>
      <c r="L8018" s="14">
        <v>5.7524442223377196E-4</v>
      </c>
      <c r="M8018" s="14">
        <v>0.10618887703735801</v>
      </c>
    </row>
    <row r="8019" spans="1:13" x14ac:dyDescent="0.55000000000000004">
      <c r="A8019">
        <v>8014</v>
      </c>
      <c r="C8019">
        <f t="shared" si="381"/>
        <v>0.29129535047161265</v>
      </c>
      <c r="D8019">
        <f t="shared" si="382"/>
        <v>5.6575166813786403E-5</v>
      </c>
      <c r="E8019" s="2">
        <f t="shared" si="383"/>
        <v>0.11230002172426423</v>
      </c>
      <c r="K8019">
        <v>8014</v>
      </c>
      <c r="L8019" s="14">
        <v>5.0322135689045305E-4</v>
      </c>
      <c r="M8019" s="14">
        <v>-4.3816603544152399E-2</v>
      </c>
    </row>
    <row r="8020" spans="1:13" x14ac:dyDescent="0.55000000000000004">
      <c r="A8020">
        <v>8015</v>
      </c>
      <c r="C8020">
        <f t="shared" si="381"/>
        <v>0.2923943219732949</v>
      </c>
      <c r="D8020">
        <f t="shared" si="382"/>
        <v>3.2712026623355037E-4</v>
      </c>
      <c r="E8020" s="2">
        <f t="shared" si="383"/>
        <v>0.22585521131948574</v>
      </c>
      <c r="K8020">
        <v>8015</v>
      </c>
      <c r="L8020" s="14">
        <v>3.0516338095526099E-4</v>
      </c>
      <c r="M8020" s="14">
        <v>-0.182847943949556</v>
      </c>
    </row>
    <row r="8021" spans="1:13" x14ac:dyDescent="0.55000000000000004">
      <c r="A8021">
        <v>8016</v>
      </c>
      <c r="C8021">
        <f t="shared" si="381"/>
        <v>0.2201084818429733</v>
      </c>
      <c r="D8021">
        <f t="shared" si="382"/>
        <v>5.155650739768141E-4</v>
      </c>
      <c r="E8021" s="2">
        <f t="shared" si="383"/>
        <v>0.2462068624188728</v>
      </c>
      <c r="K8021">
        <v>8016</v>
      </c>
      <c r="L8021" s="14">
        <v>3.0675343163647198E-5</v>
      </c>
      <c r="M8021" s="14">
        <v>-0.27608388248650001</v>
      </c>
    </row>
    <row r="8022" spans="1:13" x14ac:dyDescent="0.55000000000000004">
      <c r="A8022">
        <v>8017</v>
      </c>
      <c r="C8022">
        <f t="shared" si="381"/>
        <v>9.2580052288742873E-2</v>
      </c>
      <c r="D8022">
        <f t="shared" si="382"/>
        <v>5.7461391540140157E-4</v>
      </c>
      <c r="E8022" s="2">
        <f t="shared" si="383"/>
        <v>0.15425488149588826</v>
      </c>
      <c r="K8022">
        <v>8017</v>
      </c>
      <c r="L8022" s="14">
        <v>-2.5149552461931502E-4</v>
      </c>
      <c r="M8022" s="14">
        <v>-0.30017289995463398</v>
      </c>
    </row>
    <row r="8023" spans="1:13" x14ac:dyDescent="0.55000000000000004">
      <c r="A8023">
        <v>8018</v>
      </c>
      <c r="C8023">
        <f t="shared" si="381"/>
        <v>-5.8184018957295032E-2</v>
      </c>
      <c r="D8023">
        <f t="shared" si="382"/>
        <v>4.8944677596056256E-4</v>
      </c>
      <c r="E8023" s="2">
        <f t="shared" si="383"/>
        <v>3.6441944668553591E-2</v>
      </c>
      <c r="K8023">
        <v>8018</v>
      </c>
      <c r="L8023" s="14">
        <v>-4.7067777809640401E-4</v>
      </c>
      <c r="M8023" s="14">
        <v>-0.24908175249164999</v>
      </c>
    </row>
    <row r="8024" spans="1:13" x14ac:dyDescent="0.55000000000000004">
      <c r="A8024">
        <v>8019</v>
      </c>
      <c r="C8024">
        <f t="shared" si="381"/>
        <v>-0.19434512786686178</v>
      </c>
      <c r="D8024">
        <f t="shared" si="382"/>
        <v>2.8143881247308573E-4</v>
      </c>
      <c r="E8024" s="2">
        <f t="shared" si="383"/>
        <v>3.4502223006581622E-3</v>
      </c>
      <c r="K8024">
        <v>8019</v>
      </c>
      <c r="L8024" s="14">
        <v>-5.7197586217629505E-4</v>
      </c>
      <c r="M8024" s="14">
        <v>-0.13560653492611999</v>
      </c>
    </row>
    <row r="8025" spans="1:13" x14ac:dyDescent="0.55000000000000004">
      <c r="A8025">
        <v>8020</v>
      </c>
      <c r="C8025">
        <f t="shared" si="381"/>
        <v>-0.28172970615210974</v>
      </c>
      <c r="D8025">
        <f t="shared" si="382"/>
        <v>2.795639314339775E-6</v>
      </c>
      <c r="E8025" s="2">
        <f t="shared" si="383"/>
        <v>8.6178581326171816E-2</v>
      </c>
      <c r="K8025">
        <v>8020</v>
      </c>
      <c r="L8025" s="14">
        <v>-5.30019043293488E-4</v>
      </c>
      <c r="M8025" s="14">
        <v>1.18321805535248E-2</v>
      </c>
    </row>
    <row r="8026" spans="1:13" x14ac:dyDescent="0.55000000000000004">
      <c r="A8026">
        <v>8021</v>
      </c>
      <c r="C8026">
        <f t="shared" si="381"/>
        <v>-0.29840606658482899</v>
      </c>
      <c r="D8026">
        <f t="shared" si="382"/>
        <v>-2.7654918037756413E-4</v>
      </c>
      <c r="E8026" s="2">
        <f t="shared" si="383"/>
        <v>0.206764384904154</v>
      </c>
      <c r="K8026">
        <v>8021</v>
      </c>
      <c r="L8026" s="14">
        <v>-3.5531566701839102E-4</v>
      </c>
      <c r="M8026" s="14">
        <v>0.15630745301202001</v>
      </c>
    </row>
    <row r="8027" spans="1:13" x14ac:dyDescent="0.55000000000000004">
      <c r="A8027">
        <v>8022</v>
      </c>
      <c r="C8027">
        <f t="shared" si="381"/>
        <v>-0.24018879420713246</v>
      </c>
      <c r="D8027">
        <f t="shared" si="382"/>
        <v>-4.8648598499727882E-4</v>
      </c>
      <c r="E8027" s="2">
        <f t="shared" si="383"/>
        <v>0.25182667300916983</v>
      </c>
      <c r="K8027">
        <v>8022</v>
      </c>
      <c r="L8027" s="14">
        <v>-9.1621277720166101E-5</v>
      </c>
      <c r="M8027" s="14">
        <v>0.261634554202614</v>
      </c>
    </row>
    <row r="8028" spans="1:13" x14ac:dyDescent="0.55000000000000004">
      <c r="A8028">
        <v>8023</v>
      </c>
      <c r="C8028">
        <f t="shared" si="381"/>
        <v>-0.12168919726152458</v>
      </c>
      <c r="D8028">
        <f t="shared" si="382"/>
        <v>-5.7432506169361808E-4</v>
      </c>
      <c r="E8028" s="2">
        <f t="shared" si="383"/>
        <v>0.17903295083949028</v>
      </c>
      <c r="K8028">
        <v>8023</v>
      </c>
      <c r="L8028" s="14">
        <v>1.9502022896021701E-4</v>
      </c>
      <c r="M8028" s="14">
        <v>0.301433658230223</v>
      </c>
    </row>
    <row r="8029" spans="1:13" x14ac:dyDescent="0.55000000000000004">
      <c r="A8029">
        <v>8024</v>
      </c>
      <c r="C8029">
        <f t="shared" si="381"/>
        <v>2.7351823191966471E-2</v>
      </c>
      <c r="D8029">
        <f t="shared" si="382"/>
        <v>-5.180206537166315E-4</v>
      </c>
      <c r="E8029" s="2">
        <f t="shared" si="383"/>
        <v>5.6827412708282711E-2</v>
      </c>
      <c r="K8029">
        <v>8024</v>
      </c>
      <c r="L8029" s="14">
        <v>4.32817709479847E-4</v>
      </c>
      <c r="M8029" s="14">
        <v>0.26573683259541597</v>
      </c>
    </row>
    <row r="8030" spans="1:13" x14ac:dyDescent="0.55000000000000004">
      <c r="A8030">
        <v>8025</v>
      </c>
      <c r="C8030">
        <f t="shared" si="381"/>
        <v>0.16952811255496236</v>
      </c>
      <c r="D8030">
        <f t="shared" si="382"/>
        <v>-3.3170398066578857E-4</v>
      </c>
      <c r="E8030" s="2">
        <f t="shared" si="383"/>
        <v>3.6524422019128226E-5</v>
      </c>
      <c r="K8030">
        <v>8025</v>
      </c>
      <c r="L8030" s="14">
        <v>5.6221330965410996E-4</v>
      </c>
      <c r="M8030" s="14">
        <v>0.163484568725459</v>
      </c>
    </row>
    <row r="8031" spans="1:13" x14ac:dyDescent="0.55000000000000004">
      <c r="A8031">
        <v>8026</v>
      </c>
      <c r="C8031">
        <f t="shared" si="381"/>
        <v>0.2691564190357485</v>
      </c>
      <c r="D8031">
        <f t="shared" si="382"/>
        <v>-6.21366002329878E-5</v>
      </c>
      <c r="E8031" s="2">
        <f t="shared" si="383"/>
        <v>6.1936196565871383E-2</v>
      </c>
      <c r="K8031">
        <v>8026</v>
      </c>
      <c r="L8031" s="14">
        <v>5.5079909870733596E-4</v>
      </c>
      <c r="M8031" s="14">
        <v>2.0286580433576E-2</v>
      </c>
    </row>
    <row r="8032" spans="1:13" x14ac:dyDescent="0.55000000000000004">
      <c r="A8032">
        <v>8027</v>
      </c>
      <c r="C8032">
        <f t="shared" si="381"/>
        <v>0.30123213770589702</v>
      </c>
      <c r="D8032">
        <f t="shared" si="382"/>
        <v>2.2302575711496403E-4</v>
      </c>
      <c r="E8032" s="2">
        <f t="shared" si="383"/>
        <v>0.18423362459984635</v>
      </c>
      <c r="K8032">
        <v>8027</v>
      </c>
      <c r="L8032" s="14">
        <v>4.01433836579768E-4</v>
      </c>
      <c r="M8032" s="14">
        <v>-0.12799230777670401</v>
      </c>
    </row>
    <row r="8033" spans="1:13" x14ac:dyDescent="0.55000000000000004">
      <c r="A8033">
        <v>8028</v>
      </c>
      <c r="C8033">
        <f t="shared" si="381"/>
        <v>0.25770493928350918</v>
      </c>
      <c r="D8033">
        <f t="shared" si="382"/>
        <v>4.5221335044534302E-4</v>
      </c>
      <c r="E8033" s="2">
        <f t="shared" si="383"/>
        <v>0.25192335290557627</v>
      </c>
      <c r="K8033">
        <v>8028</v>
      </c>
      <c r="L8033" s="14">
        <v>1.5152697976607201E-4</v>
      </c>
      <c r="M8033" s="14">
        <v>-0.244214728497677</v>
      </c>
    </row>
    <row r="8034" spans="1:13" x14ac:dyDescent="0.55000000000000004">
      <c r="A8034">
        <v>8029</v>
      </c>
      <c r="C8034">
        <f t="shared" si="381"/>
        <v>0.14949923309008276</v>
      </c>
      <c r="D8034">
        <f t="shared" si="382"/>
        <v>5.6790492471506541E-4</v>
      </c>
      <c r="E8034" s="2">
        <f t="shared" si="383"/>
        <v>0.20139566943427853</v>
      </c>
      <c r="K8034">
        <v>8029</v>
      </c>
      <c r="L8034" s="14">
        <v>-1.36330749135175E-4</v>
      </c>
      <c r="M8034" s="14">
        <v>-0.299272055468219</v>
      </c>
    </row>
    <row r="8035" spans="1:13" x14ac:dyDescent="0.55000000000000004">
      <c r="A8035">
        <v>8030</v>
      </c>
      <c r="C8035">
        <f t="shared" si="381"/>
        <v>3.7723705848495335E-3</v>
      </c>
      <c r="D8035">
        <f t="shared" si="382"/>
        <v>5.4106433336732838E-4</v>
      </c>
      <c r="E8035" s="2">
        <f t="shared" si="383"/>
        <v>8.0172342634159746E-2</v>
      </c>
      <c r="K8035">
        <v>8030</v>
      </c>
      <c r="L8035" s="14">
        <v>-3.9004359618095E-4</v>
      </c>
      <c r="M8035" s="14">
        <v>-0.27937483959769799</v>
      </c>
    </row>
    <row r="8036" spans="1:13" x14ac:dyDescent="0.55000000000000004">
      <c r="A8036">
        <v>8031</v>
      </c>
      <c r="C8036">
        <f t="shared" si="381"/>
        <v>-0.14290127742191808</v>
      </c>
      <c r="D8036">
        <f t="shared" si="382"/>
        <v>3.7842799907563789E-4</v>
      </c>
      <c r="E8036" s="2">
        <f t="shared" si="383"/>
        <v>2.1720432327498201E-3</v>
      </c>
      <c r="K8036">
        <v>8031</v>
      </c>
      <c r="L8036" s="14">
        <v>-5.4606760490840301E-4</v>
      </c>
      <c r="M8036" s="14">
        <v>-0.189506462034253</v>
      </c>
    </row>
    <row r="8037" spans="1:13" x14ac:dyDescent="0.55000000000000004">
      <c r="A8037">
        <v>8032</v>
      </c>
      <c r="C8037">
        <f t="shared" si="381"/>
        <v>-0.25370971691571748</v>
      </c>
      <c r="D8037">
        <f t="shared" si="382"/>
        <v>1.2081421364528197E-4</v>
      </c>
      <c r="E8037" s="2">
        <f t="shared" si="383"/>
        <v>4.0616235898266045E-2</v>
      </c>
      <c r="K8037">
        <v>8032</v>
      </c>
      <c r="L8037" s="14">
        <v>-5.6532559442906097E-4</v>
      </c>
      <c r="M8037" s="14">
        <v>-5.2175015441589097E-2</v>
      </c>
    </row>
    <row r="8038" spans="1:13" x14ac:dyDescent="0.55000000000000004">
      <c r="A8038">
        <v>8033</v>
      </c>
      <c r="C8038">
        <f t="shared" si="381"/>
        <v>-0.30084236523990687</v>
      </c>
      <c r="D8038">
        <f t="shared" si="382"/>
        <v>-1.6712139284046163E-4</v>
      </c>
      <c r="E8038" s="2">
        <f t="shared" si="383"/>
        <v>0.15925395384022165</v>
      </c>
      <c r="K8038">
        <v>8033</v>
      </c>
      <c r="L8038" s="14">
        <v>-4.4299428179958198E-4</v>
      </c>
      <c r="M8038" s="14">
        <v>9.8223987438719296E-2</v>
      </c>
    </row>
    <row r="8039" spans="1:13" x14ac:dyDescent="0.55000000000000004">
      <c r="A8039">
        <v>8034</v>
      </c>
      <c r="C8039">
        <f t="shared" si="381"/>
        <v>-0.27246992114516533</v>
      </c>
      <c r="D8039">
        <f t="shared" si="382"/>
        <v>-4.1311305237089289E-4</v>
      </c>
      <c r="E8039" s="2">
        <f t="shared" si="383"/>
        <v>0.24650440980381522</v>
      </c>
      <c r="K8039">
        <v>8034</v>
      </c>
      <c r="L8039" s="14">
        <v>-2.0971230315638799E-4</v>
      </c>
      <c r="M8039" s="14">
        <v>0.22402218332762</v>
      </c>
    </row>
    <row r="8040" spans="1:13" x14ac:dyDescent="0.55000000000000004">
      <c r="A8040">
        <v>8035</v>
      </c>
      <c r="C8040">
        <f t="shared" si="381"/>
        <v>-0.17571327005323351</v>
      </c>
      <c r="D8040">
        <f t="shared" si="382"/>
        <v>-5.5542204348846432E-4</v>
      </c>
      <c r="E8040" s="2">
        <f t="shared" si="383"/>
        <v>0.22036067908579896</v>
      </c>
      <c r="K8040">
        <v>8035</v>
      </c>
      <c r="L8040" s="14">
        <v>7.6093422773002497E-5</v>
      </c>
      <c r="M8040" s="14">
        <v>0.29371263366938699</v>
      </c>
    </row>
    <row r="8041" spans="1:13" x14ac:dyDescent="0.55000000000000004">
      <c r="A8041">
        <v>8036</v>
      </c>
      <c r="C8041">
        <f t="shared" si="381"/>
        <v>-3.4856291919801649E-2</v>
      </c>
      <c r="D8041">
        <f t="shared" si="382"/>
        <v>-5.5833180905819394E-4</v>
      </c>
      <c r="E8041" s="2">
        <f t="shared" si="383"/>
        <v>0.10542828777175518</v>
      </c>
      <c r="K8041">
        <v>8036</v>
      </c>
      <c r="L8041" s="14">
        <v>3.4284107891957002E-4</v>
      </c>
      <c r="M8041" s="14">
        <v>0.28984093284775803</v>
      </c>
    </row>
    <row r="8042" spans="1:13" x14ac:dyDescent="0.55000000000000004">
      <c r="A8042">
        <v>8037</v>
      </c>
      <c r="C8042">
        <f t="shared" si="381"/>
        <v>0.11474888077316206</v>
      </c>
      <c r="D8042">
        <f t="shared" si="382"/>
        <v>-4.2111205925507141E-4</v>
      </c>
      <c r="E8042" s="2">
        <f t="shared" si="383"/>
        <v>9.7274609972473631E-3</v>
      </c>
      <c r="K8042">
        <v>8037</v>
      </c>
      <c r="L8042" s="14">
        <v>5.2372206001908596E-4</v>
      </c>
      <c r="M8042" s="14">
        <v>0.213376772351799</v>
      </c>
    </row>
    <row r="8043" spans="1:13" x14ac:dyDescent="0.55000000000000004">
      <c r="A8043">
        <v>8038</v>
      </c>
      <c r="C8043">
        <f t="shared" si="381"/>
        <v>0.23555450310655734</v>
      </c>
      <c r="D8043">
        <f t="shared" si="382"/>
        <v>-1.7820205891684745E-4</v>
      </c>
      <c r="E8043" s="2">
        <f t="shared" si="383"/>
        <v>2.3129368944366048E-2</v>
      </c>
      <c r="K8043">
        <v>8038</v>
      </c>
      <c r="L8043" s="14">
        <v>5.7343360225103304E-4</v>
      </c>
      <c r="M8043" s="14">
        <v>8.3471075526935598E-2</v>
      </c>
    </row>
    <row r="8044" spans="1:13" x14ac:dyDescent="0.55000000000000004">
      <c r="A8044">
        <v>8039</v>
      </c>
      <c r="C8044">
        <f t="shared" si="381"/>
        <v>0.29724091025444815</v>
      </c>
      <c r="D8044">
        <f t="shared" si="382"/>
        <v>1.094329019999188E-4</v>
      </c>
      <c r="E8044" s="2">
        <f t="shared" si="383"/>
        <v>0.1329195828140986</v>
      </c>
      <c r="K8044">
        <v>8039</v>
      </c>
      <c r="L8044" s="14">
        <v>4.7952514147540199E-4</v>
      </c>
      <c r="M8044" s="14">
        <v>-6.7340469980607998E-2</v>
      </c>
    </row>
    <row r="8045" spans="1:13" x14ac:dyDescent="0.55000000000000004">
      <c r="A8045">
        <v>8040</v>
      </c>
      <c r="C8045">
        <f t="shared" si="381"/>
        <v>0.28432611427247861</v>
      </c>
      <c r="D8045">
        <f t="shared" si="382"/>
        <v>3.6960251118521792E-4</v>
      </c>
      <c r="E8045" s="2">
        <f t="shared" si="383"/>
        <v>0.23581929746555941</v>
      </c>
      <c r="K8045">
        <v>8040</v>
      </c>
      <c r="L8045" s="14">
        <v>2.6551663425924602E-4</v>
      </c>
      <c r="M8045" s="14">
        <v>-0.20128617703156099</v>
      </c>
    </row>
    <row r="8046" spans="1:13" x14ac:dyDescent="0.55000000000000004">
      <c r="A8046">
        <v>8041</v>
      </c>
      <c r="C8046">
        <f t="shared" si="381"/>
        <v>0.20005145672708541</v>
      </c>
      <c r="D8046">
        <f t="shared" si="382"/>
        <v>5.370096806658225E-4</v>
      </c>
      <c r="E8046" s="2">
        <f t="shared" si="383"/>
        <v>0.23509888691879899</v>
      </c>
      <c r="K8046">
        <v>8041</v>
      </c>
      <c r="L8046" s="14">
        <v>-1.4992161152755299E-5</v>
      </c>
      <c r="M8046" s="14">
        <v>-0.284818512356172</v>
      </c>
    </row>
    <row r="8047" spans="1:13" x14ac:dyDescent="0.55000000000000004">
      <c r="A8047">
        <v>8042</v>
      </c>
      <c r="C8047">
        <f t="shared" si="381"/>
        <v>6.5568100293326118E-2</v>
      </c>
      <c r="D8047">
        <f t="shared" si="382"/>
        <v>5.6963873956525379E-4</v>
      </c>
      <c r="E8047" s="2">
        <f t="shared" si="383"/>
        <v>0.13146743600560165</v>
      </c>
      <c r="K8047">
        <v>8042</v>
      </c>
      <c r="L8047" s="14">
        <v>-2.9174607679943298E-4</v>
      </c>
      <c r="M8047" s="14">
        <v>-0.297016284375404</v>
      </c>
    </row>
    <row r="8048" spans="1:13" x14ac:dyDescent="0.55000000000000004">
      <c r="A8048">
        <v>8043</v>
      </c>
      <c r="C8048">
        <f t="shared" si="381"/>
        <v>-8.5371467248163038E-2</v>
      </c>
      <c r="D8048">
        <f t="shared" si="382"/>
        <v>4.5930048186574571E-4</v>
      </c>
      <c r="E8048" s="2">
        <f t="shared" si="383"/>
        <v>2.2336204639941494E-2</v>
      </c>
      <c r="K8048">
        <v>8043</v>
      </c>
      <c r="L8048" s="14">
        <v>-4.9543037765042801E-4</v>
      </c>
      <c r="M8048" s="14">
        <v>-0.23482448541755799</v>
      </c>
    </row>
    <row r="8049" spans="1:13" x14ac:dyDescent="0.55000000000000004">
      <c r="A8049">
        <v>8044</v>
      </c>
      <c r="C8049">
        <f t="shared" si="381"/>
        <v>-0.21488459599811358</v>
      </c>
      <c r="D8049">
        <f t="shared" si="382"/>
        <v>2.3368748450393746E-4</v>
      </c>
      <c r="E8049" s="2">
        <f t="shared" si="383"/>
        <v>1.0214166294279197E-2</v>
      </c>
      <c r="K8049">
        <v>8044</v>
      </c>
      <c r="L8049" s="14">
        <v>-5.7503106699194101E-4</v>
      </c>
      <c r="M8049" s="14">
        <v>-0.113819437341536</v>
      </c>
    </row>
    <row r="8050" spans="1:13" x14ac:dyDescent="0.55000000000000004">
      <c r="A8050">
        <v>8045</v>
      </c>
      <c r="C8050">
        <f t="shared" si="381"/>
        <v>-0.29046622056043819</v>
      </c>
      <c r="D8050">
        <f t="shared" si="382"/>
        <v>-5.0576145727015719E-5</v>
      </c>
      <c r="E8050" s="2">
        <f t="shared" si="383"/>
        <v>0.10637944243985355</v>
      </c>
      <c r="K8050">
        <v>8045</v>
      </c>
      <c r="L8050" s="14">
        <v>-5.10611658371563E-4</v>
      </c>
      <c r="M8050" s="14">
        <v>3.5692394901201199E-2</v>
      </c>
    </row>
    <row r="8051" spans="1:13" x14ac:dyDescent="0.55000000000000004">
      <c r="A8051">
        <v>8046</v>
      </c>
      <c r="C8051">
        <f t="shared" si="381"/>
        <v>-0.29314694630525606</v>
      </c>
      <c r="D8051">
        <f t="shared" si="382"/>
        <v>-3.2214622943411877E-4</v>
      </c>
      <c r="E8051" s="2">
        <f t="shared" si="383"/>
        <v>0.22034743021201919</v>
      </c>
      <c r="K8051">
        <v>8046</v>
      </c>
      <c r="L8051" s="14">
        <v>-3.1830639230726602E-4</v>
      </c>
      <c r="M8051" s="14">
        <v>0.17626484542138901</v>
      </c>
    </row>
    <row r="8052" spans="1:13" x14ac:dyDescent="0.55000000000000004">
      <c r="A8052">
        <v>8047</v>
      </c>
      <c r="C8052">
        <f t="shared" si="381"/>
        <v>-0.22225396757598415</v>
      </c>
      <c r="D8052">
        <f t="shared" si="382"/>
        <v>-5.1286439986534052E-4</v>
      </c>
      <c r="E8052" s="2">
        <f t="shared" si="383"/>
        <v>0.24497019618370197</v>
      </c>
      <c r="K8052">
        <v>8047</v>
      </c>
      <c r="L8052" s="14">
        <v>-4.6279315660114402E-5</v>
      </c>
      <c r="M8052" s="14">
        <v>0.272690671938075</v>
      </c>
    </row>
    <row r="8053" spans="1:13" x14ac:dyDescent="0.55000000000000004">
      <c r="A8053">
        <v>8048</v>
      </c>
      <c r="C8053">
        <f t="shared" si="381"/>
        <v>-9.5579927727068692E-2</v>
      </c>
      <c r="D8053">
        <f t="shared" si="382"/>
        <v>-5.7486441625417232E-4</v>
      </c>
      <c r="E8053" s="2">
        <f t="shared" si="383"/>
        <v>0.15713244923491129</v>
      </c>
      <c r="K8053">
        <v>8048</v>
      </c>
      <c r="L8053" s="14">
        <v>2.37338702690144E-4</v>
      </c>
      <c r="M8053" s="14">
        <v>0.30081942801775502</v>
      </c>
    </row>
    <row r="8054" spans="1:13" x14ac:dyDescent="0.55000000000000004">
      <c r="A8054">
        <v>8049</v>
      </c>
      <c r="C8054">
        <f t="shared" si="381"/>
        <v>5.5082659316316895E-2</v>
      </c>
      <c r="D8054">
        <f t="shared" si="382"/>
        <v>-4.9258558134367115E-4</v>
      </c>
      <c r="E8054" s="2">
        <f t="shared" si="383"/>
        <v>3.9411553404771503E-2</v>
      </c>
      <c r="K8054">
        <v>8049</v>
      </c>
      <c r="L8054" s="14">
        <v>4.6151377060923602E-4</v>
      </c>
      <c r="M8054" s="14">
        <v>0.25360609220213898</v>
      </c>
    </row>
    <row r="8055" spans="1:13" x14ac:dyDescent="0.55000000000000004">
      <c r="A8055">
        <v>8050</v>
      </c>
      <c r="C8055">
        <f t="shared" si="381"/>
        <v>0.19192065992164251</v>
      </c>
      <c r="D8055">
        <f t="shared" si="382"/>
        <v>-2.8667814839614E-4</v>
      </c>
      <c r="E8055" s="2">
        <f t="shared" si="383"/>
        <v>2.4054240493897915E-3</v>
      </c>
      <c r="K8055">
        <v>8050</v>
      </c>
      <c r="L8055" s="14">
        <v>5.7009985165566701E-4</v>
      </c>
      <c r="M8055" s="14">
        <v>0.142875537336519</v>
      </c>
    </row>
    <row r="8056" spans="1:13" x14ac:dyDescent="0.55000000000000004">
      <c r="A8056">
        <v>8051</v>
      </c>
      <c r="C8056">
        <f t="shared" si="381"/>
        <v>0.28059062025316978</v>
      </c>
      <c r="D8056">
        <f t="shared" si="382"/>
        <v>-8.8205428970918046E-6</v>
      </c>
      <c r="E8056" s="2">
        <f t="shared" si="383"/>
        <v>8.078652375122726E-2</v>
      </c>
      <c r="K8056">
        <v>8051</v>
      </c>
      <c r="L8056" s="14">
        <v>5.3590088821221695E-4</v>
      </c>
      <c r="M8056" s="14">
        <v>-3.63908219051796E-3</v>
      </c>
    </row>
    <row r="8057" spans="1:13" x14ac:dyDescent="0.55000000000000004">
      <c r="A8057">
        <v>8052</v>
      </c>
      <c r="C8057">
        <f t="shared" si="381"/>
        <v>0.29883824928273112</v>
      </c>
      <c r="D8057">
        <f t="shared" si="382"/>
        <v>2.7125083293945217E-4</v>
      </c>
      <c r="E8057" s="2">
        <f t="shared" si="383"/>
        <v>0.20077615266375418</v>
      </c>
      <c r="K8057">
        <v>8052</v>
      </c>
      <c r="L8057" s="14">
        <v>3.6748222282826298E-4</v>
      </c>
      <c r="M8057" s="14">
        <v>-0.14924227100771201</v>
      </c>
    </row>
    <row r="8058" spans="1:13" x14ac:dyDescent="0.55000000000000004">
      <c r="A8058">
        <v>8053</v>
      </c>
      <c r="C8058">
        <f t="shared" si="381"/>
        <v>0.24208377675443465</v>
      </c>
      <c r="D8058">
        <f t="shared" si="382"/>
        <v>4.8324396723046928E-4</v>
      </c>
      <c r="E8058" s="2">
        <f t="shared" si="383"/>
        <v>0.24955078594839145</v>
      </c>
      <c r="K8058">
        <v>8053</v>
      </c>
      <c r="L8058" s="14">
        <v>1.07025355042765E-4</v>
      </c>
      <c r="M8058" s="14">
        <v>-0.25746680721919202</v>
      </c>
    </row>
    <row r="8059" spans="1:13" x14ac:dyDescent="0.55000000000000004">
      <c r="A8059">
        <v>8054</v>
      </c>
      <c r="C8059">
        <f t="shared" si="381"/>
        <v>0.12457137898191671</v>
      </c>
      <c r="D8059">
        <f t="shared" si="382"/>
        <v>5.7395305172126788E-4</v>
      </c>
      <c r="E8059" s="2">
        <f t="shared" si="383"/>
        <v>0.1812873849968307</v>
      </c>
      <c r="K8059">
        <v>8054</v>
      </c>
      <c r="L8059" s="14">
        <v>-1.80236676850292E-4</v>
      </c>
      <c r="M8059" s="14">
        <v>-0.30120718435450899</v>
      </c>
    </row>
    <row r="8060" spans="1:13" x14ac:dyDescent="0.55000000000000004">
      <c r="A8060">
        <v>8055</v>
      </c>
      <c r="C8060">
        <f t="shared" si="381"/>
        <v>-2.4205809158732421E-2</v>
      </c>
      <c r="D8060">
        <f t="shared" si="382"/>
        <v>5.2061201820045237E-4</v>
      </c>
      <c r="E8060" s="2">
        <f t="shared" si="383"/>
        <v>6.0173338316486108E-2</v>
      </c>
      <c r="K8060">
        <v>8055</v>
      </c>
      <c r="L8060" s="14">
        <v>-4.2235731491902699E-4</v>
      </c>
      <c r="M8060" s="14">
        <v>-0.26950835361452502</v>
      </c>
    </row>
    <row r="8061" spans="1:13" x14ac:dyDescent="0.55000000000000004">
      <c r="A8061">
        <v>8056</v>
      </c>
      <c r="C8061">
        <f t="shared" si="381"/>
        <v>-0.16690784941851386</v>
      </c>
      <c r="D8061">
        <f t="shared" si="382"/>
        <v>3.3660834174197094E-4</v>
      </c>
      <c r="E8061" s="2">
        <f t="shared" si="383"/>
        <v>1.157111648801105E-5</v>
      </c>
      <c r="K8061">
        <v>8056</v>
      </c>
      <c r="L8061" s="14">
        <v>-5.5869594335172898E-4</v>
      </c>
      <c r="M8061" s="14">
        <v>-0.17030948380333699</v>
      </c>
    </row>
    <row r="8062" spans="1:13" x14ac:dyDescent="0.55000000000000004">
      <c r="A8062">
        <v>8057</v>
      </c>
      <c r="C8062">
        <f t="shared" si="381"/>
        <v>-0.2677195376125695</v>
      </c>
      <c r="D8062">
        <f t="shared" si="382"/>
        <v>6.8123066647139045E-5</v>
      </c>
      <c r="E8062" s="2">
        <f t="shared" si="383"/>
        <v>5.7247257084090696E-2</v>
      </c>
      <c r="K8062">
        <v>8057</v>
      </c>
      <c r="L8062" s="14">
        <v>-5.5510570687398097E-4</v>
      </c>
      <c r="M8062" s="14">
        <v>-2.8455547250269699E-2</v>
      </c>
    </row>
    <row r="8063" spans="1:13" x14ac:dyDescent="0.55000000000000004">
      <c r="A8063">
        <v>8058</v>
      </c>
      <c r="C8063">
        <f t="shared" si="381"/>
        <v>-0.30133926494610219</v>
      </c>
      <c r="D8063">
        <f t="shared" si="382"/>
        <v>-2.174596622480623E-4</v>
      </c>
      <c r="E8063" s="2">
        <f t="shared" si="383"/>
        <v>0.17796967541429151</v>
      </c>
      <c r="K8063">
        <v>8058</v>
      </c>
      <c r="L8063" s="14">
        <v>-4.1248580248384601E-4</v>
      </c>
      <c r="M8063" s="14">
        <v>0.120525257637027</v>
      </c>
    </row>
    <row r="8064" spans="1:13" x14ac:dyDescent="0.55000000000000004">
      <c r="A8064">
        <v>8059</v>
      </c>
      <c r="C8064">
        <f t="shared" si="381"/>
        <v>-0.25932918850791098</v>
      </c>
      <c r="D8064">
        <f t="shared" si="382"/>
        <v>-4.484645996133024E-4</v>
      </c>
      <c r="E8064" s="2">
        <f t="shared" si="383"/>
        <v>0.248650777901776</v>
      </c>
      <c r="K8064">
        <v>8059</v>
      </c>
      <c r="L8064" s="14">
        <v>-1.6655626998548801E-4</v>
      </c>
      <c r="M8064" s="14">
        <v>0.239319764064714</v>
      </c>
    </row>
    <row r="8065" spans="1:13" x14ac:dyDescent="0.55000000000000004">
      <c r="A8065">
        <v>8060</v>
      </c>
      <c r="C8065">
        <f t="shared" si="381"/>
        <v>-0.15223295197981357</v>
      </c>
      <c r="D8065">
        <f t="shared" si="382"/>
        <v>-5.6691437535933017E-4</v>
      </c>
      <c r="E8065" s="2">
        <f t="shared" si="383"/>
        <v>0.20286745918515875</v>
      </c>
      <c r="K8065">
        <v>8060</v>
      </c>
      <c r="L8065" s="14">
        <v>1.2108831357082199E-4</v>
      </c>
      <c r="M8065" s="14">
        <v>0.29817515095036101</v>
      </c>
    </row>
    <row r="8066" spans="1:13" x14ac:dyDescent="0.55000000000000004">
      <c r="A8066">
        <v>8061</v>
      </c>
      <c r="C8066">
        <f t="shared" si="381"/>
        <v>-6.9294533208090897E-3</v>
      </c>
      <c r="D8066">
        <f t="shared" si="382"/>
        <v>-5.4308059249706425E-4</v>
      </c>
      <c r="E8066" s="2">
        <f t="shared" si="383"/>
        <v>8.3683019565269912E-2</v>
      </c>
      <c r="K8066">
        <v>8061</v>
      </c>
      <c r="L8066" s="14">
        <v>3.7840557781595801E-4</v>
      </c>
      <c r="M8066" s="14">
        <v>0.28235072153614499</v>
      </c>
    </row>
    <row r="8067" spans="1:13" x14ac:dyDescent="0.55000000000000004">
      <c r="A8067">
        <v>8062</v>
      </c>
      <c r="C8067">
        <f t="shared" si="381"/>
        <v>0.1401131920604316</v>
      </c>
      <c r="D8067">
        <f t="shared" si="382"/>
        <v>-3.8294502814865158E-4</v>
      </c>
      <c r="E8067" s="2">
        <f t="shared" si="383"/>
        <v>3.1021123962430234E-3</v>
      </c>
      <c r="K8067">
        <v>8062</v>
      </c>
      <c r="L8067" s="14">
        <v>5.4094881763930801E-4</v>
      </c>
      <c r="M8067" s="14">
        <v>0.19580980233648901</v>
      </c>
    </row>
    <row r="8068" spans="1:13" x14ac:dyDescent="0.55000000000000004">
      <c r="A8068">
        <v>8063</v>
      </c>
      <c r="C8068">
        <f t="shared" si="381"/>
        <v>0.25199037958626069</v>
      </c>
      <c r="D8068">
        <f t="shared" si="382"/>
        <v>-1.2669833357566537E-4</v>
      </c>
      <c r="E8068" s="2">
        <f t="shared" si="383"/>
        <v>3.6773154083780145E-2</v>
      </c>
      <c r="K8068">
        <v>8063</v>
      </c>
      <c r="L8068" s="14">
        <v>5.6800807028205801E-4</v>
      </c>
      <c r="M8068" s="14">
        <v>6.0227103425833803E-2</v>
      </c>
    </row>
    <row r="8069" spans="1:13" x14ac:dyDescent="0.55000000000000004">
      <c r="A8069">
        <v>8064</v>
      </c>
      <c r="C8069">
        <f t="shared" si="381"/>
        <v>0.30062329337137217</v>
      </c>
      <c r="D8069">
        <f t="shared" si="382"/>
        <v>1.6134697212780247E-4</v>
      </c>
      <c r="E8069" s="2">
        <f t="shared" si="383"/>
        <v>0.1529303798819831</v>
      </c>
      <c r="K8069">
        <v>8064</v>
      </c>
      <c r="L8069" s="14">
        <v>4.5280617805641698E-4</v>
      </c>
      <c r="M8069" s="14">
        <v>-9.04398471596463E-2</v>
      </c>
    </row>
    <row r="8070" spans="1:13" x14ac:dyDescent="0.55000000000000004">
      <c r="A8070">
        <v>8065</v>
      </c>
      <c r="C8070">
        <f t="shared" ref="C8070:C8133" si="384">$D$1*COS($B$2*(A8070-$L$2)+$B$1)</f>
        <v>0.2738060971589249</v>
      </c>
      <c r="D8070">
        <f t="shared" ref="D8070:D8133" si="385">$D$2*COS($B$2*(A8070-$L$3)+$B$3)</f>
        <v>4.0889758875968534E-4</v>
      </c>
      <c r="E8070" s="2">
        <f t="shared" ref="E8070:E8133" si="386">(M8070-C8070)^2</f>
        <v>0.24232155582203332</v>
      </c>
      <c r="K8070">
        <v>8065</v>
      </c>
      <c r="L8070" s="14">
        <v>2.2419616953095101E-4</v>
      </c>
      <c r="M8070" s="14">
        <v>-0.218455576975913</v>
      </c>
    </row>
    <row r="8071" spans="1:13" x14ac:dyDescent="0.55000000000000004">
      <c r="A8071">
        <v>8066</v>
      </c>
      <c r="C8071">
        <f t="shared" si="384"/>
        <v>0.17826934193418936</v>
      </c>
      <c r="D8071">
        <f t="shared" si="385"/>
        <v>5.5382352949019881E-4</v>
      </c>
      <c r="E8071" s="2">
        <f t="shared" si="386"/>
        <v>0.22092546935047461</v>
      </c>
      <c r="K8071">
        <v>8066</v>
      </c>
      <c r="L8071" s="14">
        <v>-6.0565160465604597E-5</v>
      </c>
      <c r="M8071" s="14">
        <v>-0.29175775233855</v>
      </c>
    </row>
    <row r="8072" spans="1:13" x14ac:dyDescent="0.55000000000000004">
      <c r="A8072">
        <v>8067</v>
      </c>
      <c r="C8072">
        <f t="shared" si="384"/>
        <v>3.7990739503554215E-2</v>
      </c>
      <c r="D8072">
        <f t="shared" si="385"/>
        <v>5.5975143799243327E-4</v>
      </c>
      <c r="E8072" s="2">
        <f t="shared" si="386"/>
        <v>0.10888556508896149</v>
      </c>
      <c r="K8072">
        <v>8067</v>
      </c>
      <c r="L8072" s="14">
        <v>-3.3015757030457101E-4</v>
      </c>
      <c r="M8072" s="14">
        <v>-0.29198738869430302</v>
      </c>
    </row>
    <row r="8073" spans="1:13" x14ac:dyDescent="0.55000000000000004">
      <c r="A8073">
        <v>8068</v>
      </c>
      <c r="C8073">
        <f t="shared" si="384"/>
        <v>-0.1118227377612218</v>
      </c>
      <c r="D8073">
        <f t="shared" si="385"/>
        <v>4.2519353418272532E-4</v>
      </c>
      <c r="E8073" s="2">
        <f t="shared" si="386"/>
        <v>1.1505615988302404E-2</v>
      </c>
      <c r="K8073">
        <v>8068</v>
      </c>
      <c r="L8073" s="14">
        <v>-5.1705996851188695E-4</v>
      </c>
      <c r="M8073" s="14">
        <v>-0.219086972193312</v>
      </c>
    </row>
    <row r="8074" spans="1:13" x14ac:dyDescent="0.55000000000000004">
      <c r="A8074">
        <v>8069</v>
      </c>
      <c r="C8074">
        <f t="shared" si="384"/>
        <v>-0.23357106488422552</v>
      </c>
      <c r="D8074">
        <f t="shared" si="385"/>
        <v>1.8392101566174016E-4</v>
      </c>
      <c r="E8074" s="2">
        <f t="shared" si="386"/>
        <v>2.023682657916627E-2</v>
      </c>
      <c r="K8074">
        <v>8069</v>
      </c>
      <c r="L8074" s="14">
        <v>-5.7446148999822804E-4</v>
      </c>
      <c r="M8074" s="14">
        <v>-9.1314864389602901E-2</v>
      </c>
    </row>
    <row r="8075" spans="1:13" x14ac:dyDescent="0.55000000000000004">
      <c r="A8075">
        <v>8070</v>
      </c>
      <c r="C8075">
        <f t="shared" si="384"/>
        <v>-0.29669797800870112</v>
      </c>
      <c r="D8075">
        <f t="shared" si="385"/>
        <v>-1.0351180104292979E-4</v>
      </c>
      <c r="E8075" s="2">
        <f t="shared" si="386"/>
        <v>0.12675422478319848</v>
      </c>
      <c r="K8075">
        <v>8070</v>
      </c>
      <c r="L8075" s="14">
        <v>-4.8798556761415302E-4</v>
      </c>
      <c r="M8075" s="14">
        <v>5.9327617676775503E-2</v>
      </c>
    </row>
    <row r="8076" spans="1:13" x14ac:dyDescent="0.55000000000000004">
      <c r="A8076">
        <v>8071</v>
      </c>
      <c r="C8076">
        <f t="shared" si="384"/>
        <v>-0.28535995255157215</v>
      </c>
      <c r="D8076">
        <f t="shared" si="385"/>
        <v>-3.6496533753500198E-4</v>
      </c>
      <c r="E8076" s="2">
        <f t="shared" si="386"/>
        <v>0.23085246102815987</v>
      </c>
      <c r="K8076">
        <v>8071</v>
      </c>
      <c r="L8076" s="14">
        <v>-2.79290632578429E-4</v>
      </c>
      <c r="M8076" s="14">
        <v>0.19511112985418499</v>
      </c>
    </row>
    <row r="8077" spans="1:13" x14ac:dyDescent="0.55000000000000004">
      <c r="A8077">
        <v>8072</v>
      </c>
      <c r="C8077">
        <f t="shared" si="384"/>
        <v>-0.20240259391532581</v>
      </c>
      <c r="D8077">
        <f t="shared" si="385"/>
        <v>-5.348202671729529E-4</v>
      </c>
      <c r="E8077" s="2">
        <f t="shared" si="386"/>
        <v>0.23467285419563183</v>
      </c>
      <c r="K8077">
        <v>8072</v>
      </c>
      <c r="L8077" s="14">
        <v>-6.4562602013901701E-7</v>
      </c>
      <c r="M8077" s="14">
        <v>0.28202784917803703</v>
      </c>
    </row>
    <row r="8078" spans="1:13" x14ac:dyDescent="0.55000000000000004">
      <c r="A8078">
        <v>8073</v>
      </c>
      <c r="C8078">
        <f t="shared" si="384"/>
        <v>-6.8646450514504798E-2</v>
      </c>
      <c r="D8078">
        <f t="shared" si="385"/>
        <v>-5.7044658286726612E-4</v>
      </c>
      <c r="E8078" s="2">
        <f t="shared" si="386"/>
        <v>0.13465626163778266</v>
      </c>
      <c r="K8078">
        <v>8073</v>
      </c>
      <c r="L8078" s="14">
        <v>2.7816108158006797E-4</v>
      </c>
      <c r="M8078" s="14">
        <v>0.298308944101493</v>
      </c>
    </row>
    <row r="8079" spans="1:13" x14ac:dyDescent="0.55000000000000004">
      <c r="A8079">
        <v>8074</v>
      </c>
      <c r="C8079">
        <f t="shared" si="384"/>
        <v>8.2338505013087634E-2</v>
      </c>
      <c r="D8079">
        <f t="shared" si="385"/>
        <v>-4.6290283032182058E-4</v>
      </c>
      <c r="E8079" s="2">
        <f t="shared" si="386"/>
        <v>2.4818287101881737E-2</v>
      </c>
      <c r="K8079">
        <v>8074</v>
      </c>
      <c r="L8079" s="14">
        <v>4.8730062071247401E-4</v>
      </c>
      <c r="M8079" s="14">
        <v>0.23987671340039199</v>
      </c>
    </row>
    <row r="8080" spans="1:13" x14ac:dyDescent="0.55000000000000004">
      <c r="A8080">
        <v>8075</v>
      </c>
      <c r="C8080">
        <f t="shared" si="384"/>
        <v>0.21265823134037395</v>
      </c>
      <c r="D8080">
        <f t="shared" si="385"/>
        <v>-2.3918022458308081E-4</v>
      </c>
      <c r="E8080" s="2">
        <f t="shared" si="386"/>
        <v>8.3342949212089901E-3</v>
      </c>
      <c r="K8080">
        <v>8075</v>
      </c>
      <c r="L8080" s="14">
        <v>5.7439269639385899E-4</v>
      </c>
      <c r="M8080" s="14">
        <v>0.121365871741068</v>
      </c>
    </row>
    <row r="8081" spans="1:13" x14ac:dyDescent="0.55000000000000004">
      <c r="A8081">
        <v>8076</v>
      </c>
      <c r="C8081">
        <f t="shared" si="384"/>
        <v>0.28960522408108341</v>
      </c>
      <c r="D8081">
        <f t="shared" si="385"/>
        <v>4.4571576006894346E-5</v>
      </c>
      <c r="E8081" s="2">
        <f t="shared" si="386"/>
        <v>0.10058223830551298</v>
      </c>
      <c r="K8081">
        <v>8076</v>
      </c>
      <c r="L8081" s="14">
        <v>5.17624557989806E-4</v>
      </c>
      <c r="M8081" s="14">
        <v>-2.75418053950146E-2</v>
      </c>
    </row>
    <row r="8082" spans="1:13" x14ac:dyDescent="0.55000000000000004">
      <c r="A8082">
        <v>8077</v>
      </c>
      <c r="C8082">
        <f t="shared" si="384"/>
        <v>0.29386740997219368</v>
      </c>
      <c r="D8082">
        <f t="shared" si="385"/>
        <v>3.1713685050643376E-4</v>
      </c>
      <c r="E8082" s="2">
        <f t="shared" si="386"/>
        <v>0.21475705508276119</v>
      </c>
      <c r="K8082">
        <v>8077</v>
      </c>
      <c r="L8082" s="14">
        <v>3.3121413792757499E-4</v>
      </c>
      <c r="M8082" s="14">
        <v>-0.16955146651295899</v>
      </c>
    </row>
    <row r="8083" spans="1:13" x14ac:dyDescent="0.55000000000000004">
      <c r="A8083">
        <v>8078</v>
      </c>
      <c r="C8083">
        <f t="shared" si="384"/>
        <v>0.2243750701950262</v>
      </c>
      <c r="D8083">
        <f t="shared" si="385"/>
        <v>5.1010746025161805E-4</v>
      </c>
      <c r="E8083" s="2">
        <f t="shared" si="386"/>
        <v>0.24351360930309526</v>
      </c>
      <c r="K8083">
        <v>8078</v>
      </c>
      <c r="L8083" s="14">
        <v>6.1849082318042299E-5</v>
      </c>
      <c r="M8083" s="14">
        <v>-0.26909591102179797</v>
      </c>
    </row>
    <row r="8084" spans="1:13" x14ac:dyDescent="0.55000000000000004">
      <c r="A8084">
        <v>8079</v>
      </c>
      <c r="C8084">
        <f t="shared" si="384"/>
        <v>9.8569317250131377E-2</v>
      </c>
      <c r="D8084">
        <f t="shared" si="385"/>
        <v>5.7505184968578065E-4</v>
      </c>
      <c r="E8084" s="2">
        <f t="shared" si="386"/>
        <v>0.15985038100666007</v>
      </c>
      <c r="K8084">
        <v>8079</v>
      </c>
      <c r="L8084" s="14">
        <v>-2.2300645964189501E-4</v>
      </c>
      <c r="M8084" s="14">
        <v>-0.30124361526538901</v>
      </c>
    </row>
    <row r="8085" spans="1:13" x14ac:dyDescent="0.55000000000000004">
      <c r="A8085">
        <v>8080</v>
      </c>
      <c r="C8085">
        <f t="shared" si="384"/>
        <v>-5.1975256648190749E-2</v>
      </c>
      <c r="D8085">
        <f t="shared" si="385"/>
        <v>4.9567034598005984E-4</v>
      </c>
      <c r="E8085" s="2">
        <f t="shared" si="386"/>
        <v>4.2422706064108501E-2</v>
      </c>
      <c r="K8085">
        <v>8080</v>
      </c>
      <c r="L8085" s="14">
        <v>-4.5200865035288201E-4</v>
      </c>
      <c r="M8085" s="14">
        <v>-0.25794298728604698</v>
      </c>
    </row>
    <row r="8086" spans="1:13" x14ac:dyDescent="0.55000000000000004">
      <c r="A8086">
        <v>8081</v>
      </c>
      <c r="C8086">
        <f t="shared" si="384"/>
        <v>-0.1894751366793013</v>
      </c>
      <c r="D8086">
        <f t="shared" si="385"/>
        <v>2.9188603333525485E-4</v>
      </c>
      <c r="E8086" s="2">
        <f t="shared" si="386"/>
        <v>1.5552137679459722E-3</v>
      </c>
      <c r="K8086">
        <v>8081</v>
      </c>
      <c r="L8086" s="14">
        <v>-5.6780247052489699E-4</v>
      </c>
      <c r="M8086" s="14">
        <v>-0.150038937978793</v>
      </c>
    </row>
    <row r="8087" spans="1:13" x14ac:dyDescent="0.55000000000000004">
      <c r="A8087">
        <v>8082</v>
      </c>
      <c r="C8087">
        <f t="shared" si="384"/>
        <v>-0.27942075122290128</v>
      </c>
      <c r="D8087">
        <f t="shared" si="385"/>
        <v>1.4844478792719631E-5</v>
      </c>
      <c r="E8087" s="2">
        <f t="shared" si="386"/>
        <v>7.5550243421849891E-2</v>
      </c>
      <c r="K8087">
        <v>8082</v>
      </c>
      <c r="L8087" s="14">
        <v>-5.4138663956314901E-4</v>
      </c>
      <c r="M8087" s="14">
        <v>-4.5567058807541704E-3</v>
      </c>
    </row>
    <row r="8088" spans="1:13" x14ac:dyDescent="0.55000000000000004">
      <c r="A8088">
        <v>8083</v>
      </c>
      <c r="C8088">
        <f t="shared" si="384"/>
        <v>-0.29923764693220445</v>
      </c>
      <c r="D8088">
        <f t="shared" si="385"/>
        <v>-2.6592272702257911E-4</v>
      </c>
      <c r="E8088" s="2">
        <f t="shared" si="386"/>
        <v>0.19474959852993035</v>
      </c>
      <c r="K8088">
        <v>8083</v>
      </c>
      <c r="L8088" s="14">
        <v>-3.7937716620392603E-4</v>
      </c>
      <c r="M8088" s="14">
        <v>0.142066781472871</v>
      </c>
    </row>
    <row r="8089" spans="1:13" x14ac:dyDescent="0.55000000000000004">
      <c r="A8089">
        <v>8084</v>
      </c>
      <c r="C8089">
        <f t="shared" si="384"/>
        <v>-0.24395220069230913</v>
      </c>
      <c r="D8089">
        <f t="shared" si="385"/>
        <v>-4.7994893356992255E-4</v>
      </c>
      <c r="E8089" s="2">
        <f t="shared" si="386"/>
        <v>0.24706960072037412</v>
      </c>
      <c r="K8089">
        <v>8084</v>
      </c>
      <c r="L8089" s="14">
        <v>-1.2235032808385399E-4</v>
      </c>
      <c r="M8089" s="14">
        <v>0.25310876208828798</v>
      </c>
    </row>
    <row r="8090" spans="1:13" x14ac:dyDescent="0.55000000000000004">
      <c r="A8090">
        <v>8085</v>
      </c>
      <c r="C8090">
        <f t="shared" si="384"/>
        <v>-0.12743989418303769</v>
      </c>
      <c r="D8090">
        <f t="shared" si="385"/>
        <v>-5.7351807431204585E-4</v>
      </c>
      <c r="E8090" s="2">
        <f t="shared" si="386"/>
        <v>0.18335350772010403</v>
      </c>
      <c r="K8090">
        <v>8085</v>
      </c>
      <c r="L8090" s="14">
        <v>1.6531990871115101E-4</v>
      </c>
      <c r="M8090" s="14">
        <v>0.300758083065926</v>
      </c>
    </row>
    <row r="8091" spans="1:13" x14ac:dyDescent="0.55000000000000004">
      <c r="A8091">
        <v>8086</v>
      </c>
      <c r="C8091">
        <f t="shared" si="384"/>
        <v>2.1057139546343313E-2</v>
      </c>
      <c r="D8091">
        <f t="shared" si="385"/>
        <v>-5.2314626720367352E-4</v>
      </c>
      <c r="E8091" s="2">
        <f t="shared" si="386"/>
        <v>6.3515863114118679E-2</v>
      </c>
      <c r="K8091">
        <v>8086</v>
      </c>
      <c r="L8091" s="14">
        <v>4.11584748799191E-4</v>
      </c>
      <c r="M8091" s="14">
        <v>0.273080676372011</v>
      </c>
    </row>
    <row r="8092" spans="1:13" x14ac:dyDescent="0.55000000000000004">
      <c r="A8092">
        <v>8087</v>
      </c>
      <c r="C8092">
        <f t="shared" si="384"/>
        <v>0.16426927509887684</v>
      </c>
      <c r="D8092">
        <f t="shared" si="385"/>
        <v>-3.4147577407555733E-4</v>
      </c>
      <c r="E8092" s="2">
        <f t="shared" si="386"/>
        <v>1.6228836603179864E-4</v>
      </c>
      <c r="K8092">
        <v>8087</v>
      </c>
      <c r="L8092" s="14">
        <v>5.5476563526406101E-4</v>
      </c>
      <c r="M8092" s="14">
        <v>0.17700852021119801</v>
      </c>
    </row>
    <row r="8093" spans="1:13" x14ac:dyDescent="0.55000000000000004">
      <c r="A8093">
        <v>8088</v>
      </c>
      <c r="C8093">
        <f t="shared" si="384"/>
        <v>0.26625328512317969</v>
      </c>
      <c r="D8093">
        <f t="shared" si="385"/>
        <v>-7.4102059392693593E-5</v>
      </c>
      <c r="E8093" s="2">
        <f t="shared" si="386"/>
        <v>5.2739032036690718E-2</v>
      </c>
      <c r="K8093">
        <v>8088</v>
      </c>
      <c r="L8093" s="14">
        <v>5.5900202686089801E-4</v>
      </c>
      <c r="M8093" s="14">
        <v>3.66034820823525E-2</v>
      </c>
    </row>
    <row r="8094" spans="1:13" x14ac:dyDescent="0.55000000000000004">
      <c r="A8094">
        <v>8089</v>
      </c>
      <c r="C8094">
        <f t="shared" si="384"/>
        <v>0.30141333275560023</v>
      </c>
      <c r="D8094">
        <f t="shared" si="385"/>
        <v>2.1186971024247356E-4</v>
      </c>
      <c r="E8094" s="2">
        <f t="shared" si="386"/>
        <v>0.17171282146591282</v>
      </c>
      <c r="K8094">
        <v>8089</v>
      </c>
      <c r="L8094" s="14">
        <v>4.2323289303361001E-4</v>
      </c>
      <c r="M8094" s="14">
        <v>-0.11296912520553599</v>
      </c>
    </row>
    <row r="8095" spans="1:13" x14ac:dyDescent="0.55000000000000004">
      <c r="A8095">
        <v>8090</v>
      </c>
      <c r="C8095">
        <f t="shared" si="384"/>
        <v>0.26092498715737911</v>
      </c>
      <c r="D8095">
        <f t="shared" si="385"/>
        <v>4.4466664847423208E-4</v>
      </c>
      <c r="E8095" s="2">
        <f t="shared" si="386"/>
        <v>0.2451962023140738</v>
      </c>
      <c r="K8095">
        <v>8090</v>
      </c>
      <c r="L8095" s="14">
        <v>1.8146245559980001E-4</v>
      </c>
      <c r="M8095" s="14">
        <v>-0.23424791427612399</v>
      </c>
    </row>
    <row r="8096" spans="1:13" x14ac:dyDescent="0.55000000000000004">
      <c r="A8096">
        <v>8091</v>
      </c>
      <c r="C8096">
        <f t="shared" si="384"/>
        <v>0.15494996964500196</v>
      </c>
      <c r="D8096">
        <f t="shared" si="385"/>
        <v>5.6586163076822668E-4</v>
      </c>
      <c r="E8096" s="2">
        <f t="shared" si="386"/>
        <v>0.20413031497162687</v>
      </c>
      <c r="K8096">
        <v>8091</v>
      </c>
      <c r="L8096" s="14">
        <v>-1.0575637955032601E-4</v>
      </c>
      <c r="M8096" s="14">
        <v>-0.29685786004769699</v>
      </c>
    </row>
    <row r="8097" spans="1:13" x14ac:dyDescent="0.55000000000000004">
      <c r="A8097">
        <v>8092</v>
      </c>
      <c r="C8097">
        <f t="shared" si="384"/>
        <v>1.0085775837943735E-2</v>
      </c>
      <c r="D8097">
        <f t="shared" si="385"/>
        <v>5.4503727115619933E-4</v>
      </c>
      <c r="E8097" s="2">
        <f t="shared" si="386"/>
        <v>8.7145218020346332E-2</v>
      </c>
      <c r="K8097">
        <v>8092</v>
      </c>
      <c r="L8097" s="14">
        <v>-3.6648787337712602E-4</v>
      </c>
      <c r="M8097" s="14">
        <v>-0.28511791319785801</v>
      </c>
    </row>
    <row r="8098" spans="1:13" x14ac:dyDescent="0.55000000000000004">
      <c r="A8098">
        <v>8093</v>
      </c>
      <c r="C8098">
        <f t="shared" si="384"/>
        <v>-0.13730973511315162</v>
      </c>
      <c r="D8098">
        <f t="shared" si="385"/>
        <v>3.8742004495809598E-4</v>
      </c>
      <c r="E8098" s="2">
        <f t="shared" si="386"/>
        <v>4.1807450456443525E-3</v>
      </c>
      <c r="K8098">
        <v>8093</v>
      </c>
      <c r="L8098" s="14">
        <v>-5.3543020579091603E-4</v>
      </c>
      <c r="M8098" s="14">
        <v>-0.20196841624449199</v>
      </c>
    </row>
    <row r="8099" spans="1:13" x14ac:dyDescent="0.55000000000000004">
      <c r="A8099">
        <v>8094</v>
      </c>
      <c r="C8099">
        <f t="shared" si="384"/>
        <v>-0.25024339681041879</v>
      </c>
      <c r="D8099">
        <f t="shared" si="385"/>
        <v>1.3256855364211868E-4</v>
      </c>
      <c r="E8099" s="2">
        <f t="shared" si="386"/>
        <v>3.3127174261173155E-2</v>
      </c>
      <c r="K8099">
        <v>8094</v>
      </c>
      <c r="L8099" s="14">
        <v>-5.7027072159651897E-4</v>
      </c>
      <c r="M8099" s="14">
        <v>-6.8234676521600895E-2</v>
      </c>
    </row>
    <row r="8100" spans="1:13" x14ac:dyDescent="0.55000000000000004">
      <c r="A8100">
        <v>8095</v>
      </c>
      <c r="C8100">
        <f t="shared" si="384"/>
        <v>-0.30037124062055681</v>
      </c>
      <c r="D8100">
        <f t="shared" si="385"/>
        <v>-1.5555485031463351E-4</v>
      </c>
      <c r="E8100" s="2">
        <f t="shared" si="386"/>
        <v>0.14665843961193731</v>
      </c>
      <c r="K8100">
        <v>8095</v>
      </c>
      <c r="L8100" s="14">
        <v>-4.6228339747555401E-4</v>
      </c>
      <c r="M8100" s="14">
        <v>8.2588861233327301E-2</v>
      </c>
    </row>
    <row r="8101" spans="1:13" x14ac:dyDescent="0.55000000000000004">
      <c r="A8101">
        <v>8096</v>
      </c>
      <c r="C8101">
        <f t="shared" si="384"/>
        <v>-0.27511223436012605</v>
      </c>
      <c r="D8101">
        <f t="shared" si="385"/>
        <v>-4.0463726567255021E-4</v>
      </c>
      <c r="E8101" s="2">
        <f t="shared" si="386"/>
        <v>0.23798761261443416</v>
      </c>
      <c r="K8101">
        <v>8096</v>
      </c>
      <c r="L8101" s="14">
        <v>-2.3851432865884E-4</v>
      </c>
      <c r="M8101" s="14">
        <v>0.21272750634826901</v>
      </c>
    </row>
    <row r="8102" spans="1:13" x14ac:dyDescent="0.55000000000000004">
      <c r="A8102">
        <v>8097</v>
      </c>
      <c r="C8102">
        <f t="shared" si="384"/>
        <v>-0.18080585618146633</v>
      </c>
      <c r="D8102">
        <f t="shared" si="385"/>
        <v>-5.5216425643154186E-4</v>
      </c>
      <c r="E8102" s="2">
        <f t="shared" si="386"/>
        <v>0.22126965348830682</v>
      </c>
      <c r="K8102">
        <v>8097</v>
      </c>
      <c r="L8102" s="14">
        <v>4.4992133405953397E-5</v>
      </c>
      <c r="M8102" s="14">
        <v>0.28958722783264501</v>
      </c>
    </row>
    <row r="8103" spans="1:13" x14ac:dyDescent="0.55000000000000004">
      <c r="A8103">
        <v>8098</v>
      </c>
      <c r="C8103">
        <f t="shared" si="384"/>
        <v>-4.112101918631865E-2</v>
      </c>
      <c r="D8103">
        <f t="shared" si="385"/>
        <v>-5.6110965752527648E-4</v>
      </c>
      <c r="E8103" s="2">
        <f t="shared" si="386"/>
        <v>0.11225116557699101</v>
      </c>
      <c r="K8103">
        <v>8098</v>
      </c>
      <c r="L8103" s="14">
        <v>3.1723003654829401E-4</v>
      </c>
      <c r="M8103" s="14">
        <v>0.293918031637598</v>
      </c>
    </row>
    <row r="8104" spans="1:13" x14ac:dyDescent="0.55000000000000004">
      <c r="A8104">
        <v>8099</v>
      </c>
      <c r="C8104">
        <f t="shared" si="384"/>
        <v>0.10888432686228329</v>
      </c>
      <c r="D8104">
        <f t="shared" si="385"/>
        <v>-4.292283618333212E-4</v>
      </c>
      <c r="E8104" s="2">
        <f t="shared" si="386"/>
        <v>1.3398274143121317E-2</v>
      </c>
      <c r="K8104">
        <v>8099</v>
      </c>
      <c r="L8104" s="14">
        <v>5.1001570908484103E-4</v>
      </c>
      <c r="M8104" s="14">
        <v>0.22463524108381899</v>
      </c>
    </row>
    <row r="8105" spans="1:13" x14ac:dyDescent="0.55000000000000004">
      <c r="A8105">
        <v>8100</v>
      </c>
      <c r="C8105">
        <f t="shared" si="384"/>
        <v>0.23156200196795912</v>
      </c>
      <c r="D8105">
        <f t="shared" si="385"/>
        <v>-1.8961979473720796E-4</v>
      </c>
      <c r="E8105" s="2">
        <f t="shared" si="386"/>
        <v>1.7548523742596266E-2</v>
      </c>
      <c r="K8105">
        <v>8100</v>
      </c>
      <c r="L8105" s="14">
        <v>5.7506478337332999E-4</v>
      </c>
      <c r="M8105" s="14">
        <v>9.90911608647327E-2</v>
      </c>
    </row>
    <row r="8106" spans="1:13" x14ac:dyDescent="0.55000000000000004">
      <c r="A8106">
        <v>8101</v>
      </c>
      <c r="C8106">
        <f t="shared" si="384"/>
        <v>0.29612249551940345</v>
      </c>
      <c r="D8106">
        <f t="shared" si="385"/>
        <v>9.7579343969800487E-5</v>
      </c>
      <c r="E8106" s="2">
        <f t="shared" si="386"/>
        <v>0.12068218188758914</v>
      </c>
      <c r="K8106">
        <v>8101</v>
      </c>
      <c r="L8106" s="14">
        <v>4.9608531522304705E-4</v>
      </c>
      <c r="M8106" s="14">
        <v>-5.1270915309859597E-2</v>
      </c>
    </row>
    <row r="8107" spans="1:13" x14ac:dyDescent="0.55000000000000004">
      <c r="A8107">
        <v>8102</v>
      </c>
      <c r="C8107">
        <f t="shared" si="384"/>
        <v>0.28636248446380491</v>
      </c>
      <c r="D8107">
        <f t="shared" si="385"/>
        <v>3.6028812414323796E-4</v>
      </c>
      <c r="E8107" s="2">
        <f t="shared" si="386"/>
        <v>0.22577166311600208</v>
      </c>
      <c r="K8107">
        <v>8102</v>
      </c>
      <c r="L8107" s="14">
        <v>2.9285820238528199E-4</v>
      </c>
      <c r="M8107" s="14">
        <v>-0.18879187268343001</v>
      </c>
    </row>
    <row r="8108" spans="1:13" x14ac:dyDescent="0.55000000000000004">
      <c r="A8108">
        <v>8103</v>
      </c>
      <c r="C8108">
        <f t="shared" si="384"/>
        <v>0.20473152585085985</v>
      </c>
      <c r="D8108">
        <f t="shared" si="385"/>
        <v>5.3257217943606641E-4</v>
      </c>
      <c r="E8108" s="2">
        <f t="shared" si="386"/>
        <v>0.23402398936284419</v>
      </c>
      <c r="K8108">
        <v>8103</v>
      </c>
      <c r="L8108" s="14">
        <v>1.62829359997324E-5</v>
      </c>
      <c r="M8108" s="14">
        <v>-0.27902873436368503</v>
      </c>
    </row>
    <row r="8109" spans="1:13" x14ac:dyDescent="0.55000000000000004">
      <c r="A8109">
        <v>8104</v>
      </c>
      <c r="C8109">
        <f t="shared" si="384"/>
        <v>7.1717269647511225E-2</v>
      </c>
      <c r="D8109">
        <f t="shared" si="385"/>
        <v>5.711918434212858E-4</v>
      </c>
      <c r="E8109" s="2">
        <f t="shared" si="386"/>
        <v>0.13771401372572614</v>
      </c>
      <c r="K8109">
        <v>8104</v>
      </c>
      <c r="L8109" s="14">
        <v>-2.64370492718952E-4</v>
      </c>
      <c r="M8109" s="14">
        <v>-0.29938111855395499</v>
      </c>
    </row>
    <row r="8110" spans="1:13" x14ac:dyDescent="0.55000000000000004">
      <c r="A8110">
        <v>8105</v>
      </c>
      <c r="C8110">
        <f t="shared" si="384"/>
        <v>-7.9296509557261877E-2</v>
      </c>
      <c r="D8110">
        <f t="shared" si="385"/>
        <v>4.6645439447653378E-4</v>
      </c>
      <c r="E8110" s="2">
        <f t="shared" si="386"/>
        <v>2.7375401638138636E-2</v>
      </c>
      <c r="K8110">
        <v>8105</v>
      </c>
      <c r="L8110" s="14">
        <v>-4.7881069150070401E-4</v>
      </c>
      <c r="M8110" s="14">
        <v>-0.244751644376761</v>
      </c>
    </row>
    <row r="8111" spans="1:13" x14ac:dyDescent="0.55000000000000004">
      <c r="A8111">
        <v>8106</v>
      </c>
      <c r="C8111">
        <f t="shared" si="384"/>
        <v>-0.21040853630096448</v>
      </c>
      <c r="D8111">
        <f t="shared" si="385"/>
        <v>2.4464672459668696E-4</v>
      </c>
      <c r="E8111" s="2">
        <f t="shared" si="386"/>
        <v>6.6562645882298679E-3</v>
      </c>
      <c r="K8111">
        <v>8106</v>
      </c>
      <c r="L8111" s="14">
        <v>-5.7332978227021998E-4</v>
      </c>
      <c r="M8111" s="14">
        <v>-0.12882260253643699</v>
      </c>
    </row>
    <row r="8112" spans="1:13" x14ac:dyDescent="0.55000000000000004">
      <c r="A8112">
        <v>8107</v>
      </c>
      <c r="C8112">
        <f t="shared" si="384"/>
        <v>-0.28871245549317309</v>
      </c>
      <c r="D8112">
        <f t="shared" si="385"/>
        <v>-3.8562116413132478E-5</v>
      </c>
      <c r="E8112" s="2">
        <f t="shared" si="386"/>
        <v>9.4915328833335783E-2</v>
      </c>
      <c r="K8112">
        <v>8107</v>
      </c>
      <c r="L8112" s="14">
        <v>-5.2425487239040496E-4</v>
      </c>
      <c r="M8112" s="14">
        <v>1.9370859266545401E-2</v>
      </c>
    </row>
    <row r="8113" spans="1:13" x14ac:dyDescent="0.55000000000000004">
      <c r="A8113">
        <v>8108</v>
      </c>
      <c r="C8113">
        <f t="shared" si="384"/>
        <v>-0.29455563393323447</v>
      </c>
      <c r="D8113">
        <f t="shared" si="385"/>
        <v>-3.1209267902114474E-4</v>
      </c>
      <c r="E8113" s="2">
        <f t="shared" si="386"/>
        <v>0.20909439250231263</v>
      </c>
      <c r="K8113">
        <v>8108</v>
      </c>
      <c r="L8113" s="14">
        <v>-3.4387707747929601E-4</v>
      </c>
      <c r="M8113" s="14">
        <v>0.16271276919813499</v>
      </c>
    </row>
    <row r="8114" spans="1:13" x14ac:dyDescent="0.55000000000000004">
      <c r="A8114">
        <v>8109</v>
      </c>
      <c r="C8114">
        <f t="shared" si="384"/>
        <v>-0.22647155699745095</v>
      </c>
      <c r="D8114">
        <f t="shared" si="385"/>
        <v>-5.07294557594917E-4</v>
      </c>
      <c r="E8114" s="2">
        <f t="shared" si="386"/>
        <v>0.24184148382605689</v>
      </c>
      <c r="K8114">
        <v>8109</v>
      </c>
      <c r="L8114" s="14">
        <v>-7.7373135254983597E-5</v>
      </c>
      <c r="M8114" s="14">
        <v>0.265302256687313</v>
      </c>
    </row>
    <row r="8115" spans="1:13" x14ac:dyDescent="0.55000000000000004">
      <c r="A8115">
        <v>8110</v>
      </c>
      <c r="C8115">
        <f t="shared" si="384"/>
        <v>-0.10154789289696703</v>
      </c>
      <c r="D8115">
        <f t="shared" si="385"/>
        <v>-5.7517619513321584E-4</v>
      </c>
      <c r="E8115" s="2">
        <f t="shared" si="386"/>
        <v>0.16240339115117475</v>
      </c>
      <c r="K8115">
        <v>8110</v>
      </c>
      <c r="L8115" s="14">
        <v>2.0850938868202299E-4</v>
      </c>
      <c r="M8115" s="14">
        <v>0.30144514817343998</v>
      </c>
    </row>
    <row r="8116" spans="1:13" x14ac:dyDescent="0.55000000000000004">
      <c r="A8116">
        <v>8111</v>
      </c>
      <c r="C8116">
        <f t="shared" si="384"/>
        <v>4.8862151860906824E-2</v>
      </c>
      <c r="D8116">
        <f t="shared" si="385"/>
        <v>-4.9870073144531928E-4</v>
      </c>
      <c r="E8116" s="2">
        <f t="shared" si="386"/>
        <v>4.5465787819612337E-2</v>
      </c>
      <c r="K8116">
        <v>8111</v>
      </c>
      <c r="L8116" s="14">
        <v>4.42169442725278E-4</v>
      </c>
      <c r="M8116" s="14">
        <v>0.26208923226959302</v>
      </c>
    </row>
    <row r="8117" spans="1:13" x14ac:dyDescent="0.55000000000000004">
      <c r="A8117">
        <v>8112</v>
      </c>
      <c r="C8117">
        <f t="shared" si="384"/>
        <v>0.18700882643413491</v>
      </c>
      <c r="D8117">
        <f t="shared" si="385"/>
        <v>-2.9706189594201572E-4</v>
      </c>
      <c r="E8117" s="2">
        <f t="shared" si="386"/>
        <v>8.9504987580674242E-4</v>
      </c>
      <c r="K8117">
        <v>8112</v>
      </c>
      <c r="L8117" s="14">
        <v>5.6508541681790799E-4</v>
      </c>
      <c r="M8117" s="14">
        <v>0.157091442260268</v>
      </c>
    </row>
    <row r="8118" spans="1:13" x14ac:dyDescent="0.55000000000000004">
      <c r="A8118">
        <v>8113</v>
      </c>
      <c r="C8118">
        <f t="shared" si="384"/>
        <v>0.27822022740569402</v>
      </c>
      <c r="D8118">
        <f t="shared" si="385"/>
        <v>-2.0866786125212418E-5</v>
      </c>
      <c r="E8118" s="2">
        <f t="shared" si="386"/>
        <v>7.0474905675020724E-2</v>
      </c>
      <c r="K8118">
        <v>8113</v>
      </c>
      <c r="L8118" s="14">
        <v>5.4647224273306704E-4</v>
      </c>
      <c r="M8118" s="14">
        <v>1.27491260123018E-2</v>
      </c>
    </row>
    <row r="8119" spans="1:13" x14ac:dyDescent="0.55000000000000004">
      <c r="A8119">
        <v>8114</v>
      </c>
      <c r="C8119">
        <f t="shared" si="384"/>
        <v>0.29960421571599549</v>
      </c>
      <c r="D8119">
        <f t="shared" si="385"/>
        <v>2.6056544716460334E-4</v>
      </c>
      <c r="E8119" s="2">
        <f t="shared" si="386"/>
        <v>0.18869510966240968</v>
      </c>
      <c r="K8119">
        <v>8114</v>
      </c>
      <c r="L8119" s="14">
        <v>3.90991705388054E-4</v>
      </c>
      <c r="M8119" s="14">
        <v>-0.134786287935281</v>
      </c>
    </row>
    <row r="8120" spans="1:13" x14ac:dyDescent="0.55000000000000004">
      <c r="A8120">
        <v>8115</v>
      </c>
      <c r="C8120">
        <f t="shared" si="384"/>
        <v>0.24579386103906628</v>
      </c>
      <c r="D8120">
        <f t="shared" si="385"/>
        <v>4.7660124550831344E-4</v>
      </c>
      <c r="E8120" s="2">
        <f t="shared" si="386"/>
        <v>0.24438933875058483</v>
      </c>
      <c r="K8120">
        <v>8115</v>
      </c>
      <c r="L8120" s="14">
        <v>1.3758486989215701E-4</v>
      </c>
      <c r="M8120" s="14">
        <v>-0.24856363991604699</v>
      </c>
    </row>
    <row r="8121" spans="1:13" x14ac:dyDescent="0.55000000000000004">
      <c r="A8121">
        <v>8116</v>
      </c>
      <c r="C8121">
        <f t="shared" si="384"/>
        <v>0.13029442816484493</v>
      </c>
      <c r="D8121">
        <f t="shared" si="385"/>
        <v>5.730201771866018E-4</v>
      </c>
      <c r="E8121" s="2">
        <f t="shared" si="386"/>
        <v>0.18522790369055409</v>
      </c>
      <c r="K8121">
        <v>8116</v>
      </c>
      <c r="L8121" s="14">
        <v>-1.5028094978279899E-4</v>
      </c>
      <c r="M8121" s="14">
        <v>-0.30008668630296498</v>
      </c>
    </row>
    <row r="8122" spans="1:13" x14ac:dyDescent="0.55000000000000004">
      <c r="A8122">
        <v>8117</v>
      </c>
      <c r="C8122">
        <f t="shared" si="384"/>
        <v>-1.7906159790117337E-2</v>
      </c>
      <c r="D8122">
        <f t="shared" si="385"/>
        <v>5.2562312269804218E-4</v>
      </c>
      <c r="E8122" s="2">
        <f t="shared" si="386"/>
        <v>6.6845517393446102E-2</v>
      </c>
      <c r="K8122">
        <v>8117</v>
      </c>
      <c r="L8122" s="14">
        <v>-4.0050797330932401E-4</v>
      </c>
      <c r="M8122" s="14">
        <v>-0.276451160502655</v>
      </c>
    </row>
    <row r="8123" spans="1:13" x14ac:dyDescent="0.55000000000000004">
      <c r="A8123">
        <v>8118</v>
      </c>
      <c r="C8123">
        <f t="shared" si="384"/>
        <v>-0.16161267906966142</v>
      </c>
      <c r="D8123">
        <f t="shared" si="385"/>
        <v>3.4630574366862363E-4</v>
      </c>
      <c r="E8123" s="2">
        <f t="shared" si="386"/>
        <v>4.8241938285902832E-4</v>
      </c>
      <c r="K8123">
        <v>8118</v>
      </c>
      <c r="L8123" s="14">
        <v>-5.50425290349441E-4</v>
      </c>
      <c r="M8123" s="14">
        <v>-0.183576726575962</v>
      </c>
    </row>
    <row r="8124" spans="1:13" x14ac:dyDescent="0.55000000000000004">
      <c r="A8124">
        <v>8119</v>
      </c>
      <c r="C8124">
        <f t="shared" si="384"/>
        <v>-0.26475782242770657</v>
      </c>
      <c r="D8124">
        <f t="shared" si="385"/>
        <v>8.0072922524279056E-5</v>
      </c>
      <c r="E8124" s="2">
        <f t="shared" si="386"/>
        <v>4.8414723421313269E-2</v>
      </c>
      <c r="K8124">
        <v>8119</v>
      </c>
      <c r="L8124" s="14">
        <v>-5.6248517883093904E-4</v>
      </c>
      <c r="M8124" s="14">
        <v>-4.4724362650986997E-2</v>
      </c>
    </row>
    <row r="8125" spans="1:13" x14ac:dyDescent="0.55000000000000004">
      <c r="A8125">
        <v>8120</v>
      </c>
      <c r="C8125">
        <f t="shared" si="384"/>
        <v>-0.30145433300850077</v>
      </c>
      <c r="D8125">
        <f t="shared" si="385"/>
        <v>-2.0625651437037047E-4</v>
      </c>
      <c r="E8125" s="2">
        <f t="shared" si="386"/>
        <v>0.16547308301377939</v>
      </c>
      <c r="K8125">
        <v>8120</v>
      </c>
      <c r="L8125" s="14">
        <v>-4.3366716486950801E-4</v>
      </c>
      <c r="M8125" s="14">
        <v>0.105329495349731</v>
      </c>
    </row>
    <row r="8126" spans="1:13" x14ac:dyDescent="0.55000000000000004">
      <c r="A8126">
        <v>8121</v>
      </c>
      <c r="C8126">
        <f t="shared" si="384"/>
        <v>-0.26249216015949195</v>
      </c>
      <c r="D8126">
        <f t="shared" si="385"/>
        <v>-4.4081991369504883E-4</v>
      </c>
      <c r="E8126" s="2">
        <f t="shared" si="386"/>
        <v>0.24156742151126936</v>
      </c>
      <c r="K8126">
        <v>8121</v>
      </c>
      <c r="L8126" s="14">
        <v>-1.9623451919073201E-4</v>
      </c>
      <c r="M8126" s="14">
        <v>0.22900292782335799</v>
      </c>
    </row>
    <row r="8127" spans="1:13" x14ac:dyDescent="0.55000000000000004">
      <c r="A8127">
        <v>8122</v>
      </c>
      <c r="C8127">
        <f t="shared" si="384"/>
        <v>-0.15764998800614854</v>
      </c>
      <c r="D8127">
        <f t="shared" si="385"/>
        <v>-5.6474680643661701E-4</v>
      </c>
      <c r="E8127" s="2">
        <f t="shared" si="386"/>
        <v>0.20518285765791008</v>
      </c>
      <c r="K8127">
        <v>8122</v>
      </c>
      <c r="L8127" s="14">
        <v>9.0346279169940696E-5</v>
      </c>
      <c r="M8127" s="14">
        <v>0.29532115639259798</v>
      </c>
    </row>
    <row r="8128" spans="1:13" x14ac:dyDescent="0.55000000000000004">
      <c r="A8128">
        <v>8123</v>
      </c>
      <c r="C8128">
        <f t="shared" si="384"/>
        <v>-1.3240991861347796E-2</v>
      </c>
      <c r="D8128">
        <f t="shared" si="385"/>
        <v>-5.4693415468076484E-4</v>
      </c>
      <c r="E8128" s="2">
        <f t="shared" si="386"/>
        <v>9.0550054585189249E-2</v>
      </c>
      <c r="K8128">
        <v>8123</v>
      </c>
      <c r="L8128" s="14">
        <v>3.5429929144487499E-4</v>
      </c>
      <c r="M8128" s="14">
        <v>0.28767436930386298</v>
      </c>
    </row>
    <row r="8129" spans="1:13" x14ac:dyDescent="0.55000000000000004">
      <c r="A8129">
        <v>8124</v>
      </c>
      <c r="C8129">
        <f t="shared" si="384"/>
        <v>0.13449121414268769</v>
      </c>
      <c r="D8129">
        <f t="shared" si="385"/>
        <v>-3.9185255855730288E-4</v>
      </c>
      <c r="E8129" s="2">
        <f t="shared" si="386"/>
        <v>5.4002712199094196E-3</v>
      </c>
      <c r="K8129">
        <v>8124</v>
      </c>
      <c r="L8129" s="14">
        <v>5.2951584826420501E-4</v>
      </c>
      <c r="M8129" s="14">
        <v>0.20797775182075101</v>
      </c>
    </row>
    <row r="8130" spans="1:13" x14ac:dyDescent="0.55000000000000004">
      <c r="A8130">
        <v>8125</v>
      </c>
      <c r="C8130">
        <f t="shared" si="384"/>
        <v>0.24846896024677323</v>
      </c>
      <c r="D8130">
        <f t="shared" si="385"/>
        <v>-1.3842422983253958E-4</v>
      </c>
      <c r="E8130" s="2">
        <f t="shared" si="386"/>
        <v>2.9679414363039384E-2</v>
      </c>
      <c r="K8130">
        <v>8125</v>
      </c>
      <c r="L8130" s="14">
        <v>5.7211187600792401E-4</v>
      </c>
      <c r="M8130" s="14">
        <v>7.6191816193827602E-2</v>
      </c>
    </row>
    <row r="8131" spans="1:13" x14ac:dyDescent="0.55000000000000004">
      <c r="A8131">
        <v>8126</v>
      </c>
      <c r="C8131">
        <f t="shared" si="384"/>
        <v>0.30008623463904954</v>
      </c>
      <c r="D8131">
        <f t="shared" si="385"/>
        <v>1.4974566282893343E-4</v>
      </c>
      <c r="E8131" s="2">
        <f t="shared" si="386"/>
        <v>0.14044735646040185</v>
      </c>
      <c r="K8131">
        <v>8126</v>
      </c>
      <c r="L8131" s="14">
        <v>4.7141893528104503E-4</v>
      </c>
      <c r="M8131" s="14">
        <v>-7.4676832458552597E-2</v>
      </c>
    </row>
    <row r="8132" spans="1:13" x14ac:dyDescent="0.55000000000000004">
      <c r="A8132">
        <v>8127</v>
      </c>
      <c r="C8132">
        <f t="shared" si="384"/>
        <v>0.27638818945462384</v>
      </c>
      <c r="D8132">
        <f t="shared" si="385"/>
        <v>4.0033255050246364E-4</v>
      </c>
      <c r="E8132" s="2">
        <f t="shared" si="386"/>
        <v>0.23351161427964862</v>
      </c>
      <c r="K8132">
        <v>8127</v>
      </c>
      <c r="L8132" s="14">
        <v>2.5265619774227002E-4</v>
      </c>
      <c r="M8132" s="14">
        <v>-0.20684220516025201</v>
      </c>
    </row>
    <row r="8133" spans="1:13" x14ac:dyDescent="0.55000000000000004">
      <c r="A8133">
        <v>8128</v>
      </c>
      <c r="C8133">
        <f t="shared" si="384"/>
        <v>0.18332253451829555</v>
      </c>
      <c r="D8133">
        <f t="shared" si="385"/>
        <v>5.5044440634858746E-4</v>
      </c>
      <c r="E8133" s="2">
        <f t="shared" si="386"/>
        <v>0.22139396283938848</v>
      </c>
      <c r="K8133">
        <v>8128</v>
      </c>
      <c r="L8133" s="14">
        <v>-2.9385851886316501E-5</v>
      </c>
      <c r="M8133" s="14">
        <v>-0.28720266442368297</v>
      </c>
    </row>
    <row r="8134" spans="1:13" x14ac:dyDescent="0.55000000000000004">
      <c r="A8134">
        <v>8129</v>
      </c>
      <c r="C8134">
        <f t="shared" ref="C8134:C8197" si="387">$D$1*COS($B$2*(A8134-$L$2)+$B$1)</f>
        <v>4.4246787550305436E-2</v>
      </c>
      <c r="D8134">
        <f t="shared" ref="D8134:D8197" si="388">$D$2*COS($B$2*(A8134-$L$3)+$B$3)</f>
        <v>5.6240631864871245E-4</v>
      </c>
      <c r="E8134" s="2">
        <f t="shared" ref="E8134:E8197" si="389">(M8134-C8134)^2</f>
        <v>0.11551720596425745</v>
      </c>
      <c r="K8134">
        <v>8129</v>
      </c>
      <c r="L8134" s="14">
        <v>-3.0406803261338498E-4</v>
      </c>
      <c r="M8134" s="14">
        <v>-0.295631434706222</v>
      </c>
    </row>
    <row r="8135" spans="1:13" x14ac:dyDescent="0.55000000000000004">
      <c r="A8135">
        <v>8130</v>
      </c>
      <c r="C8135">
        <f t="shared" si="387"/>
        <v>-0.10593397044453019</v>
      </c>
      <c r="D8135">
        <f t="shared" si="388"/>
        <v>4.3321609955261289E-4</v>
      </c>
      <c r="E8135" s="2">
        <f t="shared" si="389"/>
        <v>1.5396716897475498E-2</v>
      </c>
      <c r="K8135">
        <v>8130</v>
      </c>
      <c r="L8135" s="14">
        <v>-5.0259448827130195E-4</v>
      </c>
      <c r="M8135" s="14">
        <v>-0.230017478202312</v>
      </c>
    </row>
    <row r="8136" spans="1:13" x14ac:dyDescent="0.55000000000000004">
      <c r="A8136">
        <v>8131</v>
      </c>
      <c r="C8136">
        <f t="shared" si="387"/>
        <v>-0.22952753476871676</v>
      </c>
      <c r="D8136">
        <f t="shared" si="388"/>
        <v>1.9529777093965509E-4</v>
      </c>
      <c r="E8136" s="2">
        <f t="shared" si="389"/>
        <v>1.5063467202690807E-2</v>
      </c>
      <c r="K8136">
        <v>8131</v>
      </c>
      <c r="L8136" s="14">
        <v>-5.7524303647182298E-4</v>
      </c>
      <c r="M8136" s="14">
        <v>-0.106794217357792</v>
      </c>
    </row>
    <row r="8137" spans="1:13" x14ac:dyDescent="0.55000000000000004">
      <c r="A8137">
        <v>8132</v>
      </c>
      <c r="C8137">
        <f t="shared" si="387"/>
        <v>-0.29551452592251565</v>
      </c>
      <c r="D8137">
        <f t="shared" si="388"/>
        <v>-9.1636181628769941E-5</v>
      </c>
      <c r="E8137" s="2">
        <f t="shared" si="389"/>
        <v>0.1147114875721648</v>
      </c>
      <c r="K8137">
        <v>8132</v>
      </c>
      <c r="L8137" s="14">
        <v>-5.0381839763925405E-4</v>
      </c>
      <c r="M8137" s="14">
        <v>4.3176317727212803E-2</v>
      </c>
    </row>
    <row r="8138" spans="1:13" x14ac:dyDescent="0.55000000000000004">
      <c r="A8138">
        <v>8133</v>
      </c>
      <c r="C8138">
        <f t="shared" si="387"/>
        <v>-0.28733360002306452</v>
      </c>
      <c r="D8138">
        <f t="shared" si="388"/>
        <v>-3.5557138413924553E-4</v>
      </c>
      <c r="E8138" s="2">
        <f t="shared" si="389"/>
        <v>0.22058678674597446</v>
      </c>
      <c r="K8138">
        <v>8133</v>
      </c>
      <c r="L8138" s="14">
        <v>-3.06209315655502E-4</v>
      </c>
      <c r="M8138" s="14">
        <v>0.182333076191008</v>
      </c>
    </row>
    <row r="8139" spans="1:13" x14ac:dyDescent="0.55000000000000004">
      <c r="A8139">
        <v>8134</v>
      </c>
      <c r="C8139">
        <f t="shared" si="387"/>
        <v>-0.20703799703042958</v>
      </c>
      <c r="D8139">
        <f t="shared" si="388"/>
        <v>-5.3026566408913788E-4</v>
      </c>
      <c r="E8139" s="2">
        <f t="shared" si="389"/>
        <v>0.23315511388016716</v>
      </c>
      <c r="K8139">
        <v>8134</v>
      </c>
      <c r="L8139" s="14">
        <v>-3.1908210981145898E-5</v>
      </c>
      <c r="M8139" s="14">
        <v>0.27582338461047901</v>
      </c>
    </row>
    <row r="8140" spans="1:13" x14ac:dyDescent="0.55000000000000004">
      <c r="A8140">
        <v>8135</v>
      </c>
      <c r="C8140">
        <f t="shared" si="387"/>
        <v>-7.4780220797874108E-2</v>
      </c>
      <c r="D8140">
        <f t="shared" si="388"/>
        <v>-5.7187443946601435E-4</v>
      </c>
      <c r="E8140" s="2">
        <f t="shared" si="389"/>
        <v>0.14063417720077845</v>
      </c>
      <c r="K8140">
        <v>8135</v>
      </c>
      <c r="L8140" s="14">
        <v>2.5038450307760901E-4</v>
      </c>
      <c r="M8140" s="14">
        <v>0.30023201527020199</v>
      </c>
    </row>
    <row r="8141" spans="1:13" x14ac:dyDescent="0.55000000000000004">
      <c r="A8141">
        <v>8136</v>
      </c>
      <c r="C8141">
        <f t="shared" si="387"/>
        <v>7.6245814612959276E-2</v>
      </c>
      <c r="D8141">
        <f t="shared" si="388"/>
        <v>-4.6995478469367535E-4</v>
      </c>
      <c r="E8141" s="2">
        <f t="shared" si="389"/>
        <v>2.999819170781998E-2</v>
      </c>
      <c r="K8141">
        <v>8136</v>
      </c>
      <c r="L8141" s="14">
        <v>4.69966865067887E-4</v>
      </c>
      <c r="M8141" s="14">
        <v>0.24944567520129801</v>
      </c>
    </row>
    <row r="8142" spans="1:13" x14ac:dyDescent="0.55000000000000004">
      <c r="A8142">
        <v>8137</v>
      </c>
      <c r="C8142">
        <f t="shared" si="387"/>
        <v>0.20813575769019485</v>
      </c>
      <c r="D8142">
        <f t="shared" si="388"/>
        <v>-2.5008638482411068E-4</v>
      </c>
      <c r="E8142" s="2">
        <f t="shared" si="389"/>
        <v>5.1770384066765259E-3</v>
      </c>
      <c r="K8142">
        <v>8137</v>
      </c>
      <c r="L8142" s="14">
        <v>5.7184311023914403E-4</v>
      </c>
      <c r="M8142" s="14">
        <v>0.136184118329604</v>
      </c>
    </row>
    <row r="8143" spans="1:13" x14ac:dyDescent="0.55000000000000004">
      <c r="A8143">
        <v>8138</v>
      </c>
      <c r="C8143">
        <f t="shared" si="387"/>
        <v>0.28778801274086757</v>
      </c>
      <c r="D8143">
        <f t="shared" si="388"/>
        <v>3.2548426233569904E-5</v>
      </c>
      <c r="E8143" s="2">
        <f t="shared" si="389"/>
        <v>8.9385218605547545E-2</v>
      </c>
      <c r="K8143">
        <v>8138</v>
      </c>
      <c r="L8143" s="14">
        <v>5.3049770099389596E-4</v>
      </c>
      <c r="M8143" s="14">
        <v>-1.11855958026752E-2</v>
      </c>
    </row>
    <row r="8144" spans="1:13" x14ac:dyDescent="0.55000000000000004">
      <c r="A8144">
        <v>8139</v>
      </c>
      <c r="C8144">
        <f t="shared" si="387"/>
        <v>0.29521154268446964</v>
      </c>
      <c r="D8144">
        <f t="shared" si="388"/>
        <v>3.0701426836593493E-4</v>
      </c>
      <c r="E8144" s="2">
        <f t="shared" si="389"/>
        <v>0.20336974758631138</v>
      </c>
      <c r="K8144">
        <v>8139</v>
      </c>
      <c r="L8144" s="14">
        <v>3.5628585156591302E-4</v>
      </c>
      <c r="M8144" s="14">
        <v>-0.15575380807577599</v>
      </c>
    </row>
    <row r="8145" spans="1:13" x14ac:dyDescent="0.55000000000000004">
      <c r="A8145">
        <v>8140</v>
      </c>
      <c r="C8145">
        <f t="shared" si="387"/>
        <v>0.22854319798117026</v>
      </c>
      <c r="D8145">
        <f t="shared" si="388"/>
        <v>5.0442600049411992E-4</v>
      </c>
      <c r="E8145" s="2">
        <f t="shared" si="389"/>
        <v>0.23995861747292416</v>
      </c>
      <c r="K8145">
        <v>8140</v>
      </c>
      <c r="L8145" s="14">
        <v>9.2840000376288206E-5</v>
      </c>
      <c r="M8145" s="14">
        <v>-0.26131251288982099</v>
      </c>
    </row>
    <row r="8146" spans="1:13" x14ac:dyDescent="0.55000000000000004">
      <c r="A8146">
        <v>8141</v>
      </c>
      <c r="C8146">
        <f t="shared" si="387"/>
        <v>0.10451532789298414</v>
      </c>
      <c r="D8146">
        <f t="shared" si="388"/>
        <v>5.752374389547452E-4</v>
      </c>
      <c r="E8146" s="2">
        <f t="shared" si="389"/>
        <v>0.16478663870685345</v>
      </c>
      <c r="K8146">
        <v>8141</v>
      </c>
      <c r="L8146" s="14">
        <v>-1.9385820484512799E-4</v>
      </c>
      <c r="M8146" s="14">
        <v>-0.30142387778546897</v>
      </c>
    </row>
    <row r="8147" spans="1:13" x14ac:dyDescent="0.55000000000000004">
      <c r="A8147">
        <v>8142</v>
      </c>
      <c r="C8147">
        <f t="shared" si="387"/>
        <v>-4.5743686488025348E-2</v>
      </c>
      <c r="D8147">
        <f t="shared" si="388"/>
        <v>5.0167640528088855E-4</v>
      </c>
      <c r="E8147" s="2">
        <f t="shared" si="389"/>
        <v>4.853124233500862E-2</v>
      </c>
      <c r="K8147">
        <v>8142</v>
      </c>
      <c r="L8147" s="14">
        <v>-4.3200342005408801E-4</v>
      </c>
      <c r="M8147" s="14">
        <v>-0.26604176259176399</v>
      </c>
    </row>
    <row r="8148" spans="1:13" x14ac:dyDescent="0.55000000000000004">
      <c r="A8148">
        <v>8143</v>
      </c>
      <c r="C8148">
        <f t="shared" si="387"/>
        <v>-0.18452199976094777</v>
      </c>
      <c r="D8148">
        <f t="shared" si="388"/>
        <v>3.0220516838112496E-4</v>
      </c>
      <c r="E8148" s="2">
        <f t="shared" si="389"/>
        <v>4.200106845780073E-4</v>
      </c>
      <c r="K8148">
        <v>8143</v>
      </c>
      <c r="L8148" s="14">
        <v>-5.6195069875584905E-4</v>
      </c>
      <c r="M8148" s="14">
        <v>-0.164027837553675</v>
      </c>
    </row>
    <row r="8149" spans="1:13" x14ac:dyDescent="0.55000000000000004">
      <c r="A8149">
        <v>8144</v>
      </c>
      <c r="C8149">
        <f t="shared" si="387"/>
        <v>-0.27698918050902394</v>
      </c>
      <c r="D8149">
        <f t="shared" si="388"/>
        <v>2.6886804197226295E-5</v>
      </c>
      <c r="E8149" s="2">
        <f t="shared" si="389"/>
        <v>6.5565216676910149E-2</v>
      </c>
      <c r="K8149">
        <v>8144</v>
      </c>
      <c r="L8149" s="14">
        <v>-5.5115393886516104E-4</v>
      </c>
      <c r="M8149" s="14">
        <v>-2.0932123045438001E-2</v>
      </c>
    </row>
    <row r="8150" spans="1:13" x14ac:dyDescent="0.55000000000000004">
      <c r="A8150">
        <v>8145</v>
      </c>
      <c r="C8150">
        <f t="shared" si="387"/>
        <v>-0.29993791541801051</v>
      </c>
      <c r="D8150">
        <f t="shared" si="388"/>
        <v>-2.5517958111131051E-4</v>
      </c>
      <c r="E8150" s="2">
        <f t="shared" si="389"/>
        <v>0.18262296865198599</v>
      </c>
      <c r="K8150">
        <v>8145</v>
      </c>
      <c r="L8150" s="14">
        <v>-4.0231725587488402E-4</v>
      </c>
      <c r="M8150" s="14">
        <v>0.127406171532992</v>
      </c>
    </row>
    <row r="8151" spans="1:13" x14ac:dyDescent="0.55000000000000004">
      <c r="A8151">
        <v>8146</v>
      </c>
      <c r="C8151">
        <f t="shared" si="387"/>
        <v>-0.24760855574920548</v>
      </c>
      <c r="D8151">
        <f t="shared" si="388"/>
        <v>-4.7320127031494401E-4</v>
      </c>
      <c r="E8151" s="2">
        <f t="shared" si="389"/>
        <v>0.24151657198914087</v>
      </c>
      <c r="K8151">
        <v>8146</v>
      </c>
      <c r="L8151" s="14">
        <v>-1.52717720355681E-4</v>
      </c>
      <c r="M8151" s="14">
        <v>0.243834800080478</v>
      </c>
    </row>
    <row r="8152" spans="1:13" x14ac:dyDescent="0.55000000000000004">
      <c r="A8152">
        <v>8147</v>
      </c>
      <c r="C8152">
        <f t="shared" si="387"/>
        <v>-0.1331346677611521</v>
      </c>
      <c r="D8152">
        <f t="shared" si="388"/>
        <v>-5.7245941496840294E-4</v>
      </c>
      <c r="E8152" s="2">
        <f t="shared" si="389"/>
        <v>0.1869076362581904</v>
      </c>
      <c r="K8152">
        <v>8147</v>
      </c>
      <c r="L8152" s="14">
        <v>1.3513091561855801E-4</v>
      </c>
      <c r="M8152" s="14">
        <v>0.29919349030652498</v>
      </c>
    </row>
    <row r="8153" spans="1:13" x14ac:dyDescent="0.55000000000000004">
      <c r="A8153">
        <v>8148</v>
      </c>
      <c r="C8153">
        <f t="shared" si="387"/>
        <v>1.4753215578814731E-2</v>
      </c>
      <c r="D8153">
        <f t="shared" si="388"/>
        <v>-5.280423129518522E-4</v>
      </c>
      <c r="E8153" s="2">
        <f t="shared" si="389"/>
        <v>7.0152991068772139E-2</v>
      </c>
      <c r="K8153">
        <v>8148</v>
      </c>
      <c r="L8153" s="14">
        <v>3.8913517548478901E-4</v>
      </c>
      <c r="M8153" s="14">
        <v>0.279617314823639</v>
      </c>
    </row>
    <row r="8154" spans="1:13" x14ac:dyDescent="0.55000000000000004">
      <c r="A8154">
        <v>8149</v>
      </c>
      <c r="C8154">
        <f t="shared" si="387"/>
        <v>0.1589383527816095</v>
      </c>
      <c r="D8154">
        <f t="shared" si="388"/>
        <v>-3.5109772063322077E-4</v>
      </c>
      <c r="E8154" s="2">
        <f t="shared" si="389"/>
        <v>9.6540054354746858E-4</v>
      </c>
      <c r="K8154">
        <v>8149</v>
      </c>
      <c r="L8154" s="14">
        <v>5.4567811663148395E-4</v>
      </c>
      <c r="M8154" s="14">
        <v>0.19000924822328399</v>
      </c>
    </row>
    <row r="8155" spans="1:13" x14ac:dyDescent="0.55000000000000004">
      <c r="A8155">
        <v>8150</v>
      </c>
      <c r="C8155">
        <f t="shared" si="387"/>
        <v>0.26323331359088092</v>
      </c>
      <c r="D8155">
        <f t="shared" si="388"/>
        <v>-8.6035000988409453E-5</v>
      </c>
      <c r="E8155" s="2">
        <f t="shared" si="389"/>
        <v>4.4277050653134954E-2</v>
      </c>
      <c r="K8155">
        <v>8150</v>
      </c>
      <c r="L8155" s="14">
        <v>5.6555258832654805E-4</v>
      </c>
      <c r="M8155" s="14">
        <v>5.2812186673608298E-2</v>
      </c>
    </row>
    <row r="8156" spans="1:13" x14ac:dyDescent="0.55000000000000004">
      <c r="A8156">
        <v>8151</v>
      </c>
      <c r="C8156">
        <f t="shared" si="387"/>
        <v>0.30146226120684799</v>
      </c>
      <c r="D8156">
        <f t="shared" si="388"/>
        <v>2.0062069043056077E-4</v>
      </c>
      <c r="E8156" s="2">
        <f t="shared" si="389"/>
        <v>0.15926027765186013</v>
      </c>
      <c r="K8156">
        <v>8151</v>
      </c>
      <c r="L8156" s="14">
        <v>4.43780905841682E-4</v>
      </c>
      <c r="M8156" s="14">
        <v>-9.7612014651494106E-2</v>
      </c>
    </row>
    <row r="8157" spans="1:13" x14ac:dyDescent="0.55000000000000004">
      <c r="A8157">
        <v>8152</v>
      </c>
      <c r="C8157">
        <f t="shared" si="387"/>
        <v>0.26403053558229989</v>
      </c>
      <c r="D8157">
        <f t="shared" si="388"/>
        <v>4.3692481729464217E-4</v>
      </c>
      <c r="E8157" s="2">
        <f t="shared" si="389"/>
        <v>0.23777250073742237</v>
      </c>
      <c r="K8157">
        <v>8152</v>
      </c>
      <c r="L8157" s="14">
        <v>2.10861542471895E-4</v>
      </c>
      <c r="M8157" s="14">
        <v>-0.22358868136615301</v>
      </c>
    </row>
    <row r="8158" spans="1:13" x14ac:dyDescent="0.55000000000000004">
      <c r="A8158">
        <v>8153</v>
      </c>
      <c r="C8158">
        <f t="shared" si="387"/>
        <v>0.16033271084871947</v>
      </c>
      <c r="D8158">
        <f t="shared" si="388"/>
        <v>5.6357002467002861E-4</v>
      </c>
      <c r="E8158" s="2">
        <f t="shared" si="389"/>
        <v>0.20602419929112378</v>
      </c>
      <c r="K8158">
        <v>8153</v>
      </c>
      <c r="L8158" s="14">
        <v>-7.4869402300019704E-5</v>
      </c>
      <c r="M8158" s="14">
        <v>-0.29356617578917898</v>
      </c>
    </row>
    <row r="8159" spans="1:13" x14ac:dyDescent="0.55000000000000004">
      <c r="A8159">
        <v>8154</v>
      </c>
      <c r="C8159">
        <f t="shared" si="387"/>
        <v>1.6394755237507195E-2</v>
      </c>
      <c r="D8159">
        <f t="shared" si="388"/>
        <v>5.4877103496681686E-4</v>
      </c>
      <c r="E8159" s="2">
        <f t="shared" si="389"/>
        <v>9.388889934173919E-2</v>
      </c>
      <c r="K8159">
        <v>8154</v>
      </c>
      <c r="L8159" s="14">
        <v>-3.4184884080984201E-4</v>
      </c>
      <c r="M8159" s="14">
        <v>-0.29001820033346598</v>
      </c>
    </row>
    <row r="8160" spans="1:13" x14ac:dyDescent="0.55000000000000004">
      <c r="A8160">
        <v>8155</v>
      </c>
      <c r="C8160">
        <f t="shared" si="387"/>
        <v>-0.13165793836429837</v>
      </c>
      <c r="D8160">
        <f t="shared" si="388"/>
        <v>3.9624208266256065E-4</v>
      </c>
      <c r="E8160" s="2">
        <f t="shared" si="389"/>
        <v>6.7528011473811994E-3</v>
      </c>
      <c r="K8160">
        <v>8155</v>
      </c>
      <c r="L8160" s="14">
        <v>-5.2321011646259301E-4</v>
      </c>
      <c r="M8160" s="14">
        <v>-0.21383336746193801</v>
      </c>
    </row>
    <row r="8161" spans="1:13" x14ac:dyDescent="0.55000000000000004">
      <c r="A8161">
        <v>8156</v>
      </c>
      <c r="C8161">
        <f t="shared" si="387"/>
        <v>-0.24666726456581478</v>
      </c>
      <c r="D8161">
        <f t="shared" si="388"/>
        <v>1.4426471973041032E-4</v>
      </c>
      <c r="E8161" s="2">
        <f t="shared" si="389"/>
        <v>2.6430508167848556E-2</v>
      </c>
      <c r="K8161">
        <v>8156</v>
      </c>
      <c r="L8161" s="14">
        <v>-5.7353017268736597E-4</v>
      </c>
      <c r="M8161" s="14">
        <v>-8.4092641183662803E-2</v>
      </c>
    </row>
    <row r="8162" spans="1:13" x14ac:dyDescent="0.55000000000000004">
      <c r="A8162">
        <v>8157</v>
      </c>
      <c r="C8162">
        <f t="shared" si="387"/>
        <v>-0.29976830669471083</v>
      </c>
      <c r="D8162">
        <f t="shared" si="388"/>
        <v>-1.4392004699505617E-4</v>
      </c>
      <c r="E8162" s="2">
        <f t="shared" si="389"/>
        <v>0.13430606251011806</v>
      </c>
      <c r="K8162">
        <v>8157</v>
      </c>
      <c r="L8162" s="14">
        <v>-4.8020603923970101E-4</v>
      </c>
      <c r="M8162" s="14">
        <v>6.6709608751933894E-2</v>
      </c>
    </row>
    <row r="8163" spans="1:13" x14ac:dyDescent="0.55000000000000004">
      <c r="A8163">
        <v>8158</v>
      </c>
      <c r="C8163">
        <f t="shared" si="387"/>
        <v>-0.27763382245950236</v>
      </c>
      <c r="D8163">
        <f t="shared" si="388"/>
        <v>-3.9598391551258369E-4</v>
      </c>
      <c r="E8163" s="2">
        <f t="shared" si="389"/>
        <v>0.22890277229254119</v>
      </c>
      <c r="K8163">
        <v>8158</v>
      </c>
      <c r="L8163" s="14">
        <v>-2.66611324282459E-4</v>
      </c>
      <c r="M8163" s="14">
        <v>0.20080402333924</v>
      </c>
    </row>
    <row r="8164" spans="1:13" x14ac:dyDescent="0.55000000000000004">
      <c r="A8164">
        <v>8159</v>
      </c>
      <c r="C8164">
        <f t="shared" si="387"/>
        <v>-0.18581910084407294</v>
      </c>
      <c r="D8164">
        <f t="shared" si="388"/>
        <v>-5.4866416792323427E-4</v>
      </c>
      <c r="E8164" s="2">
        <f t="shared" si="389"/>
        <v>0.22129961046354793</v>
      </c>
      <c r="K8164">
        <v>8159</v>
      </c>
      <c r="L8164" s="14">
        <v>1.3757850777904301E-5</v>
      </c>
      <c r="M8164" s="14">
        <v>0.28460582458351102</v>
      </c>
    </row>
    <row r="8165" spans="1:13" x14ac:dyDescent="0.55000000000000004">
      <c r="A8165">
        <v>8160</v>
      </c>
      <c r="C8165">
        <f t="shared" si="387"/>
        <v>-4.7367701672654354E-2</v>
      </c>
      <c r="D8165">
        <f t="shared" si="388"/>
        <v>-5.6364127910820099E-4</v>
      </c>
      <c r="E8165" s="2">
        <f t="shared" si="389"/>
        <v>0.1186761388877621</v>
      </c>
      <c r="K8165">
        <v>8160</v>
      </c>
      <c r="L8165" s="14">
        <v>2.90681286763432E-4</v>
      </c>
      <c r="M8165" s="14">
        <v>0.29712633149448497</v>
      </c>
    </row>
    <row r="8166" spans="1:13" x14ac:dyDescent="0.55000000000000004">
      <c r="A8166">
        <v>8161</v>
      </c>
      <c r="C8166">
        <f t="shared" si="387"/>
        <v>0.10297199218666916</v>
      </c>
      <c r="D8166">
        <f t="shared" si="388"/>
        <v>-4.3715630985251275E-4</v>
      </c>
      <c r="E8166" s="2">
        <f t="shared" si="389"/>
        <v>1.749210271624985E-2</v>
      </c>
      <c r="K8166">
        <v>8161</v>
      </c>
      <c r="L8166" s="14">
        <v>4.9480179122327105E-4</v>
      </c>
      <c r="M8166" s="14">
        <v>0.23522970544472399</v>
      </c>
    </row>
    <row r="8167" spans="1:13" x14ac:dyDescent="0.55000000000000004">
      <c r="A8167">
        <v>8162</v>
      </c>
      <c r="C8167">
        <f t="shared" si="387"/>
        <v>0.22746788648451882</v>
      </c>
      <c r="D8167">
        <f t="shared" si="388"/>
        <v>-2.0095432134773462E-4</v>
      </c>
      <c r="E8167" s="2">
        <f t="shared" si="389"/>
        <v>1.2780199868292126E-2</v>
      </c>
      <c r="K8167">
        <v>8162</v>
      </c>
      <c r="L8167" s="14">
        <v>5.7499611754377596E-4</v>
      </c>
      <c r="M8167" s="14">
        <v>0.114418340407181</v>
      </c>
    </row>
    <row r="8168" spans="1:13" x14ac:dyDescent="0.55000000000000004">
      <c r="A8168">
        <v>8163</v>
      </c>
      <c r="C8168">
        <f t="shared" si="387"/>
        <v>0.29487413591737333</v>
      </c>
      <c r="D8168">
        <f t="shared" si="388"/>
        <v>8.5682966034316354E-5</v>
      </c>
      <c r="E8168" s="2">
        <f t="shared" si="389"/>
        <v>0.10884980862825427</v>
      </c>
      <c r="K8168">
        <v>8163</v>
      </c>
      <c r="L8168" s="14">
        <v>5.1117909920849402E-4</v>
      </c>
      <c r="M8168" s="14">
        <v>-3.5049807785193197E-2</v>
      </c>
    </row>
    <row r="8169" spans="1:13" x14ac:dyDescent="0.55000000000000004">
      <c r="A8169">
        <v>8164</v>
      </c>
      <c r="C8169">
        <f t="shared" si="387"/>
        <v>0.28827319268987428</v>
      </c>
      <c r="D8169">
        <f t="shared" si="388"/>
        <v>3.5081563498874359E-4</v>
      </c>
      <c r="E8169" s="2">
        <f t="shared" si="389"/>
        <v>0.21530779214092394</v>
      </c>
      <c r="K8169">
        <v>8164</v>
      </c>
      <c r="L8169" s="14">
        <v>3.1933410435153702E-4</v>
      </c>
      <c r="M8169" s="14">
        <v>-0.17573951418454301</v>
      </c>
    </row>
    <row r="8170" spans="1:13" x14ac:dyDescent="0.55000000000000004">
      <c r="A8170">
        <v>8165</v>
      </c>
      <c r="C8170">
        <f t="shared" si="387"/>
        <v>0.20932175441490927</v>
      </c>
      <c r="D8170">
        <f t="shared" si="388"/>
        <v>5.2790097417613872E-4</v>
      </c>
      <c r="E8170" s="2">
        <f t="shared" si="389"/>
        <v>0.23206949995425541</v>
      </c>
      <c r="K8170">
        <v>8165</v>
      </c>
      <c r="L8170" s="14">
        <v>4.7509902054774303E-5</v>
      </c>
      <c r="M8170" s="14">
        <v>-0.27241416904757798</v>
      </c>
    </row>
    <row r="8171" spans="1:13" x14ac:dyDescent="0.55000000000000004">
      <c r="A8171">
        <v>8166</v>
      </c>
      <c r="C8171">
        <f t="shared" si="387"/>
        <v>7.7834967934305499E-2</v>
      </c>
      <c r="D8171">
        <f t="shared" si="388"/>
        <v>5.7249429611497217E-4</v>
      </c>
      <c r="E8171" s="2">
        <f t="shared" si="389"/>
        <v>0.14341064017253072</v>
      </c>
      <c r="K8171">
        <v>8166</v>
      </c>
      <c r="L8171" s="14">
        <v>-2.36213449941641E-4</v>
      </c>
      <c r="M8171" s="14">
        <v>-0.300861005337831</v>
      </c>
    </row>
    <row r="8172" spans="1:13" x14ac:dyDescent="0.55000000000000004">
      <c r="A8172">
        <v>8167</v>
      </c>
      <c r="C8172">
        <f t="shared" si="387"/>
        <v>-7.3186754866859757E-2</v>
      </c>
      <c r="D8172">
        <f t="shared" si="388"/>
        <v>4.7340361695124336E-4</v>
      </c>
      <c r="E8172" s="2">
        <f t="shared" si="389"/>
        <v>3.2677280082174714E-2</v>
      </c>
      <c r="K8172">
        <v>8167</v>
      </c>
      <c r="L8172" s="14">
        <v>-4.6077567803831502E-4</v>
      </c>
      <c r="M8172" s="14">
        <v>-0.25395533643504797</v>
      </c>
    </row>
    <row r="8173" spans="1:13" x14ac:dyDescent="0.55000000000000004">
      <c r="A8173">
        <v>8168</v>
      </c>
      <c r="C8173">
        <f t="shared" si="387"/>
        <v>-0.20584014485083485</v>
      </c>
      <c r="D8173">
        <f t="shared" si="388"/>
        <v>2.5549860848925518E-4</v>
      </c>
      <c r="E8173" s="2">
        <f t="shared" si="389"/>
        <v>3.8931568341671026E-3</v>
      </c>
      <c r="K8173">
        <v>8168</v>
      </c>
      <c r="L8173" s="14">
        <v>-5.6993377912550902E-4</v>
      </c>
      <c r="M8173" s="14">
        <v>-0.143444978097575</v>
      </c>
    </row>
    <row r="8174" spans="1:13" x14ac:dyDescent="0.55000000000000004">
      <c r="A8174">
        <v>8169</v>
      </c>
      <c r="C8174">
        <f t="shared" si="387"/>
        <v>-0.28683199724324709</v>
      </c>
      <c r="D8174">
        <f t="shared" si="388"/>
        <v>-2.6531165220176947E-5</v>
      </c>
      <c r="E8174" s="2">
        <f t="shared" si="389"/>
        <v>8.3997986981258002E-2</v>
      </c>
      <c r="K8174">
        <v>8169</v>
      </c>
      <c r="L8174" s="14">
        <v>-5.3634842961823798E-4</v>
      </c>
      <c r="M8174" s="14">
        <v>2.99206487247509E-3</v>
      </c>
    </row>
    <row r="8175" spans="1:13" x14ac:dyDescent="0.55000000000000004">
      <c r="A8175">
        <v>8170</v>
      </c>
      <c r="C8175">
        <f t="shared" si="387"/>
        <v>-0.29583506426639483</v>
      </c>
      <c r="D8175">
        <f t="shared" si="388"/>
        <v>-3.0190217569193555E-4</v>
      </c>
      <c r="E8175" s="2">
        <f t="shared" si="389"/>
        <v>0.19759339932903597</v>
      </c>
      <c r="K8175">
        <v>8170</v>
      </c>
      <c r="L8175" s="14">
        <v>-3.6843128864898098E-4</v>
      </c>
      <c r="M8175" s="14">
        <v>0.148679726633791</v>
      </c>
    </row>
    <row r="8176" spans="1:13" x14ac:dyDescent="0.55000000000000004">
      <c r="A8176">
        <v>8171</v>
      </c>
      <c r="C8176">
        <f t="shared" si="387"/>
        <v>-0.23058976586988952</v>
      </c>
      <c r="D8176">
        <f t="shared" si="388"/>
        <v>-5.0150210365386601E-4</v>
      </c>
      <c r="E8176" s="2">
        <f t="shared" si="389"/>
        <v>0.2378702076617113</v>
      </c>
      <c r="K8176">
        <v>8171</v>
      </c>
      <c r="L8176" s="14">
        <v>-1.0823824585580399E-4</v>
      </c>
      <c r="M8176" s="14">
        <v>0.25712962851761201</v>
      </c>
    </row>
    <row r="8177" spans="1:13" x14ac:dyDescent="0.55000000000000004">
      <c r="A8177">
        <v>8172</v>
      </c>
      <c r="C8177">
        <f t="shared" si="387"/>
        <v>-0.10747129668581357</v>
      </c>
      <c r="D8177">
        <f t="shared" si="388"/>
        <v>-5.7523557443141075E-4</v>
      </c>
      <c r="E8177" s="2">
        <f t="shared" si="389"/>
        <v>0.16699573502372586</v>
      </c>
      <c r="K8177">
        <v>8172</v>
      </c>
      <c r="L8177" s="14">
        <v>1.7906373707328701E-4</v>
      </c>
      <c r="M8177" s="14">
        <v>0.30117981982278702</v>
      </c>
    </row>
    <row r="8178" spans="1:13" x14ac:dyDescent="0.55000000000000004">
      <c r="A8178">
        <v>8173</v>
      </c>
      <c r="C8178">
        <f t="shared" si="387"/>
        <v>4.2620202651207528E-2</v>
      </c>
      <c r="D8178">
        <f t="shared" si="388"/>
        <v>-5.0459704103052942E-4</v>
      </c>
      <c r="E8178" s="2">
        <f t="shared" si="389"/>
        <v>5.160959570505258E-2</v>
      </c>
      <c r="K8178">
        <v>8173</v>
      </c>
      <c r="L8178" s="14">
        <v>4.2151809622159499E-4</v>
      </c>
      <c r="M8178" s="14">
        <v>0.269797656869386</v>
      </c>
    </row>
    <row r="8179" spans="1:13" x14ac:dyDescent="0.55000000000000004">
      <c r="A8179">
        <v>8174</v>
      </c>
      <c r="C8179">
        <f t="shared" si="387"/>
        <v>0.18201492948536738</v>
      </c>
      <c r="D8179">
        <f t="shared" si="388"/>
        <v>-3.0731528639269819E-4</v>
      </c>
      <c r="E8179" s="2">
        <f t="shared" si="389"/>
        <v>1.2481207434273739E-4</v>
      </c>
      <c r="K8179">
        <v>8174</v>
      </c>
      <c r="L8179" s="14">
        <v>5.5840063326277796E-4</v>
      </c>
      <c r="M8179" s="14">
        <v>0.170842997049896</v>
      </c>
    </row>
    <row r="8180" spans="1:13" x14ac:dyDescent="0.55000000000000004">
      <c r="A8180">
        <v>8175</v>
      </c>
      <c r="C8180">
        <f t="shared" si="387"/>
        <v>0.2757277455890032</v>
      </c>
      <c r="D8180">
        <f t="shared" si="388"/>
        <v>-3.2903872562568348E-5</v>
      </c>
      <c r="E8180" s="2">
        <f t="shared" si="389"/>
        <v>6.0825418132548499E-2</v>
      </c>
      <c r="K8180">
        <v>8175</v>
      </c>
      <c r="L8180" s="14">
        <v>5.5542826763725997E-4</v>
      </c>
      <c r="M8180" s="14">
        <v>2.9099648786249401E-2</v>
      </c>
    </row>
    <row r="8181" spans="1:13" x14ac:dyDescent="0.55000000000000004">
      <c r="A8181">
        <v>8176</v>
      </c>
      <c r="C8181">
        <f t="shared" si="387"/>
        <v>0.30023870942953623</v>
      </c>
      <c r="D8181">
        <f t="shared" si="388"/>
        <v>2.4976571972216256E-4</v>
      </c>
      <c r="E8181" s="2">
        <f t="shared" si="389"/>
        <v>0.1765433301350692</v>
      </c>
      <c r="K8181">
        <v>8176</v>
      </c>
      <c r="L8181" s="14">
        <v>4.1334544675516901E-4</v>
      </c>
      <c r="M8181" s="14">
        <v>-0.11993188703702901</v>
      </c>
    </row>
    <row r="8182" spans="1:13" x14ac:dyDescent="0.55000000000000004">
      <c r="A8182">
        <v>8177</v>
      </c>
      <c r="C8182">
        <f t="shared" si="387"/>
        <v>0.24939608573558147</v>
      </c>
      <c r="D8182">
        <f t="shared" si="388"/>
        <v>4.6974938099545078E-4</v>
      </c>
      <c r="E8182" s="2">
        <f t="shared" si="389"/>
        <v>0.23845820329079015</v>
      </c>
      <c r="K8182">
        <v>8177</v>
      </c>
      <c r="L8182" s="14">
        <v>1.67737694524256E-4</v>
      </c>
      <c r="M8182" s="14">
        <v>-0.23892573774847101</v>
      </c>
    </row>
    <row r="8183" spans="1:13" x14ac:dyDescent="0.55000000000000004">
      <c r="A8183">
        <v>8178</v>
      </c>
      <c r="C8183">
        <f t="shared" si="387"/>
        <v>0.13596030137398635</v>
      </c>
      <c r="D8183">
        <f t="shared" si="388"/>
        <v>5.7183584917774193E-4</v>
      </c>
      <c r="E8183" s="2">
        <f t="shared" si="389"/>
        <v>0.18839024990916847</v>
      </c>
      <c r="K8183">
        <v>8178</v>
      </c>
      <c r="L8183" s="14">
        <v>-1.19881003869368E-4</v>
      </c>
      <c r="M8183" s="14">
        <v>-0.298079155253137</v>
      </c>
    </row>
    <row r="8184" spans="1:13" x14ac:dyDescent="0.55000000000000004">
      <c r="A8184">
        <v>8179</v>
      </c>
      <c r="C8184">
        <f t="shared" si="387"/>
        <v>-1.1598652816712841E-2</v>
      </c>
      <c r="D8184">
        <f t="shared" si="388"/>
        <v>5.304035725597554E-4</v>
      </c>
      <c r="E8184" s="2">
        <f t="shared" si="389"/>
        <v>7.3429155804220408E-2</v>
      </c>
      <c r="K8184">
        <v>8179</v>
      </c>
      <c r="L8184" s="14">
        <v>-3.7747476115615399E-4</v>
      </c>
      <c r="M8184" s="14">
        <v>-0.28257679917582501</v>
      </c>
    </row>
    <row r="8185" spans="1:13" x14ac:dyDescent="0.55000000000000004">
      <c r="A8185">
        <v>8180</v>
      </c>
      <c r="C8185">
        <f t="shared" si="387"/>
        <v>-0.15624658963062035</v>
      </c>
      <c r="D8185">
        <f t="shared" si="388"/>
        <v>3.5585117924950778E-4</v>
      </c>
      <c r="E8185" s="2">
        <f t="shared" si="389"/>
        <v>1.6043822874006451E-3</v>
      </c>
      <c r="K8185">
        <v>8180</v>
      </c>
      <c r="L8185" s="14">
        <v>-5.4052762282796798E-4</v>
      </c>
      <c r="M8185" s="14">
        <v>-0.19630133076573</v>
      </c>
    </row>
    <row r="8186" spans="1:13" x14ac:dyDescent="0.55000000000000004">
      <c r="A8186">
        <v>8181</v>
      </c>
      <c r="C8186">
        <f t="shared" si="387"/>
        <v>-0.26167992586403738</v>
      </c>
      <c r="D8186">
        <f t="shared" si="388"/>
        <v>9.1987640695350112E-5</v>
      </c>
      <c r="E8186" s="2">
        <f t="shared" si="389"/>
        <v>4.0328250503877838E-2</v>
      </c>
      <c r="K8186">
        <v>8181</v>
      </c>
      <c r="L8186" s="14">
        <v>-5.6820198817258603E-4</v>
      </c>
      <c r="M8186" s="14">
        <v>-6.0860976300312598E-2</v>
      </c>
    </row>
    <row r="8187" spans="1:13" x14ac:dyDescent="0.55000000000000004">
      <c r="A8187">
        <v>8182</v>
      </c>
      <c r="C8187">
        <f t="shared" si="387"/>
        <v>-0.30143711648077243</v>
      </c>
      <c r="D8187">
        <f t="shared" si="388"/>
        <v>-1.9496285672771909E-4</v>
      </c>
      <c r="E8187" s="2">
        <f t="shared" si="389"/>
        <v>0.15308399924682098</v>
      </c>
      <c r="K8187">
        <v>8182</v>
      </c>
      <c r="L8187" s="14">
        <v>-4.5356664071015098E-4</v>
      </c>
      <c r="M8187" s="14">
        <v>8.9822387233605097E-2</v>
      </c>
    </row>
    <row r="8188" spans="1:13" x14ac:dyDescent="0.55000000000000004">
      <c r="A8188">
        <v>8183</v>
      </c>
      <c r="C8188">
        <f t="shared" si="387"/>
        <v>-0.2655399446531882</v>
      </c>
      <c r="D8188">
        <f t="shared" si="388"/>
        <v>-4.3298178659757438E-4</v>
      </c>
      <c r="E8188" s="2">
        <f t="shared" si="389"/>
        <v>0.23381975272974848</v>
      </c>
      <c r="K8188">
        <v>8183</v>
      </c>
      <c r="L8188" s="14">
        <v>-2.2533271435869499E-4</v>
      </c>
      <c r="M8188" s="14">
        <v>0.21800917666722999</v>
      </c>
    </row>
    <row r="8189" spans="1:13" x14ac:dyDescent="0.55000000000000004">
      <c r="A8189">
        <v>8184</v>
      </c>
      <c r="C8189">
        <f t="shared" si="387"/>
        <v>-0.16299784385564342</v>
      </c>
      <c r="D8189">
        <f t="shared" si="388"/>
        <v>-5.6233141457123629E-4</v>
      </c>
      <c r="E8189" s="2">
        <f t="shared" si="389"/>
        <v>0.20665394031446668</v>
      </c>
      <c r="K8189">
        <v>8184</v>
      </c>
      <c r="L8189" s="14">
        <v>5.9337188166571203E-5</v>
      </c>
      <c r="M8189" s="14">
        <v>0.29159421537380098</v>
      </c>
    </row>
    <row r="8190" spans="1:13" x14ac:dyDescent="0.55000000000000004">
      <c r="A8190">
        <v>8185</v>
      </c>
      <c r="C8190">
        <f t="shared" si="387"/>
        <v>-1.9546719972275362E-2</v>
      </c>
      <c r="D8190">
        <f t="shared" si="388"/>
        <v>-5.505477104932676E-4</v>
      </c>
      <c r="E8190" s="2">
        <f t="shared" si="389"/>
        <v>9.7153395184383443E-2</v>
      </c>
      <c r="K8190">
        <v>8185</v>
      </c>
      <c r="L8190" s="14">
        <v>3.2914572381432801E-4</v>
      </c>
      <c r="M8190" s="14">
        <v>0.29214767392081897</v>
      </c>
    </row>
    <row r="8191" spans="1:13" x14ac:dyDescent="0.55000000000000004">
      <c r="A8191">
        <v>8186</v>
      </c>
      <c r="C8191">
        <f t="shared" si="387"/>
        <v>0.12881021861196765</v>
      </c>
      <c r="D8191">
        <f t="shared" si="388"/>
        <v>-4.0058813570646392E-4</v>
      </c>
      <c r="E8191" s="2">
        <f t="shared" si="389"/>
        <v>8.2302484149393181E-3</v>
      </c>
      <c r="K8191">
        <v>8186</v>
      </c>
      <c r="L8191" s="14">
        <v>5.1651767106095602E-4</v>
      </c>
      <c r="M8191" s="14">
        <v>0.21953093518177499</v>
      </c>
    </row>
    <row r="8192" spans="1:13" x14ac:dyDescent="0.55000000000000004">
      <c r="A8192">
        <v>8187</v>
      </c>
      <c r="C8192">
        <f t="shared" si="387"/>
        <v>0.24483850742858687</v>
      </c>
      <c r="D8192">
        <f t="shared" si="388"/>
        <v>-1.5008938258527605E-4</v>
      </c>
      <c r="E8192" s="2">
        <f t="shared" si="389"/>
        <v>2.3380610458055014E-2</v>
      </c>
      <c r="K8192">
        <v>8187</v>
      </c>
      <c r="L8192" s="14">
        <v>5.7452456334736396E-4</v>
      </c>
      <c r="M8192" s="14">
        <v>9.1931311855405901E-2</v>
      </c>
    </row>
    <row r="8193" spans="1:13" x14ac:dyDescent="0.55000000000000004">
      <c r="A8193">
        <v>8188</v>
      </c>
      <c r="C8193">
        <f t="shared" si="387"/>
        <v>0.29941749166688791</v>
      </c>
      <c r="D8193">
        <f t="shared" si="388"/>
        <v>1.3807864193164776E-4</v>
      </c>
      <c r="E8193" s="2">
        <f t="shared" si="389"/>
        <v>0.12824318069845897</v>
      </c>
      <c r="K8193">
        <v>8188</v>
      </c>
      <c r="L8193" s="14">
        <v>4.8863821465178496E-4</v>
      </c>
      <c r="M8193" s="14">
        <v>-5.8693078825605302E-2</v>
      </c>
    </row>
    <row r="8194" spans="1:13" x14ac:dyDescent="0.55000000000000004">
      <c r="A8194">
        <v>8189</v>
      </c>
      <c r="C8194">
        <f t="shared" si="387"/>
        <v>0.27884899671843155</v>
      </c>
      <c r="D8194">
        <f t="shared" si="388"/>
        <v>3.9159183778443877E-4</v>
      </c>
      <c r="E8194" s="2">
        <f t="shared" si="389"/>
        <v>0.22417045136735791</v>
      </c>
      <c r="K8194">
        <v>8189</v>
      </c>
      <c r="L8194" s="14">
        <v>2.8036939380525499E-4</v>
      </c>
      <c r="M8194" s="14">
        <v>-0.19461742380931599</v>
      </c>
    </row>
    <row r="8195" spans="1:13" x14ac:dyDescent="0.55000000000000004">
      <c r="A8195">
        <v>8190</v>
      </c>
      <c r="C8195">
        <f t="shared" si="387"/>
        <v>0.1882952812646497</v>
      </c>
      <c r="D8195">
        <f t="shared" si="388"/>
        <v>5.4682373646248571E-4</v>
      </c>
      <c r="E8195" s="2">
        <f t="shared" si="389"/>
        <v>0.22098828322793057</v>
      </c>
      <c r="K8195">
        <v>8190</v>
      </c>
      <c r="L8195" s="14">
        <v>1.88031899475136E-6</v>
      </c>
      <c r="M8195" s="14">
        <v>-0.281798627681138</v>
      </c>
    </row>
    <row r="8196" spans="1:13" x14ac:dyDescent="0.55000000000000004">
      <c r="A8196">
        <v>8191</v>
      </c>
      <c r="C8196">
        <f t="shared" si="387"/>
        <v>5.0483419163055938E-2</v>
      </c>
      <c r="D8196">
        <f t="shared" si="388"/>
        <v>5.6481440341827954E-4</v>
      </c>
      <c r="E8196" s="2">
        <f t="shared" si="389"/>
        <v>0.1217207685271909</v>
      </c>
      <c r="K8196">
        <v>8191</v>
      </c>
      <c r="L8196" s="14">
        <v>-2.7707969337264002E-4</v>
      </c>
      <c r="M8196" s="14">
        <v>-0.29840161709844798</v>
      </c>
    </row>
    <row r="8197" spans="1:13" x14ac:dyDescent="0.55000000000000004">
      <c r="A8197">
        <v>8192</v>
      </c>
      <c r="C8197">
        <f t="shared" si="387"/>
        <v>-9.9998717042419749E-2</v>
      </c>
      <c r="D8197">
        <f t="shared" si="388"/>
        <v>4.4104856045908705E-4</v>
      </c>
      <c r="E8197" s="2">
        <f t="shared" si="389"/>
        <v>1.9675491481314068E-2</v>
      </c>
      <c r="K8197">
        <v>8192</v>
      </c>
      <c r="L8197" s="14">
        <v>-4.86643377657226E-4</v>
      </c>
      <c r="M8197" s="14">
        <v>-0.24026807036421299</v>
      </c>
    </row>
    <row r="8198" spans="1:13" x14ac:dyDescent="0.55000000000000004">
      <c r="A8198">
        <v>8193</v>
      </c>
      <c r="C8198">
        <f t="shared" ref="C8198:C8261" si="390">$D$1*COS($B$2*(A8198-$L$2)+$B$1)</f>
        <v>-0.22538328307596076</v>
      </c>
      <c r="D8198">
        <f t="shared" ref="D8198:D8261" si="391">$D$2*COS($B$2*(A8198-$L$3)+$B$3)</f>
        <v>2.0658882539068783E-4</v>
      </c>
      <c r="E8198" s="2">
        <f t="shared" ref="E8198:E8261" si="392">(M8198-C8198)^2</f>
        <v>1.0696810920928088E-2</v>
      </c>
      <c r="K8198">
        <v>8193</v>
      </c>
      <c r="L8198" s="14">
        <v>-5.7432420909121805E-4</v>
      </c>
      <c r="M8198" s="14">
        <v>-0.121957894892362</v>
      </c>
    </row>
    <row r="8199" spans="1:13" x14ac:dyDescent="0.55000000000000004">
      <c r="A8199">
        <v>8194</v>
      </c>
      <c r="C8199">
        <f t="shared" si="390"/>
        <v>-0.29420139576010129</v>
      </c>
      <c r="D8199">
        <f t="shared" si="391"/>
        <v>-7.9720350303843661E-5</v>
      </c>
      <c r="E8199" s="2">
        <f t="shared" si="392"/>
        <v>0.1031044314542113</v>
      </c>
      <c r="K8199">
        <v>8194</v>
      </c>
      <c r="L8199" s="14">
        <v>-5.1816197950958396E-4</v>
      </c>
      <c r="M8199" s="14">
        <v>2.68973919271326E-2</v>
      </c>
    </row>
    <row r="8200" spans="1:13" x14ac:dyDescent="0.55000000000000004">
      <c r="A8200">
        <v>8195</v>
      </c>
      <c r="C8200">
        <f t="shared" si="390"/>
        <v>-0.28918115938184269</v>
      </c>
      <c r="D8200">
        <f t="shared" si="391"/>
        <v>-3.4602139844376676E-4</v>
      </c>
      <c r="E8200" s="2">
        <f t="shared" si="392"/>
        <v>0.20994469192180523</v>
      </c>
      <c r="K8200">
        <v>8195</v>
      </c>
      <c r="L8200" s="14">
        <v>-3.32222867716221E-4</v>
      </c>
      <c r="M8200" s="14">
        <v>0.169016060079172</v>
      </c>
    </row>
    <row r="8201" spans="1:13" x14ac:dyDescent="0.55000000000000004">
      <c r="A8201">
        <v>8196</v>
      </c>
      <c r="C8201">
        <f t="shared" si="390"/>
        <v>-0.21158254745706603</v>
      </c>
      <c r="D8201">
        <f t="shared" si="391"/>
        <v>-5.2547836912327525E-4</v>
      </c>
      <c r="E8201" s="2">
        <f t="shared" si="392"/>
        <v>0.2307708578598949</v>
      </c>
      <c r="K8201">
        <v>8196</v>
      </c>
      <c r="L8201" s="14">
        <v>-6.3076477742284606E-5</v>
      </c>
      <c r="M8201" s="14">
        <v>0.26880360748486698</v>
      </c>
    </row>
    <row r="8202" spans="1:13" x14ac:dyDescent="0.55000000000000004">
      <c r="A8202">
        <v>8197</v>
      </c>
      <c r="C8202">
        <f t="shared" si="390"/>
        <v>-8.0881175925566165E-2</v>
      </c>
      <c r="D8202">
        <f t="shared" si="391"/>
        <v>-5.7305134536471511E-4</v>
      </c>
      <c r="E8202" s="2">
        <f t="shared" si="392"/>
        <v>0.14603770517713524</v>
      </c>
      <c r="K8202">
        <v>8197</v>
      </c>
      <c r="L8202" s="14">
        <v>2.2186780738026599E-4</v>
      </c>
      <c r="M8202" s="14">
        <v>0.30126762385945899</v>
      </c>
    </row>
    <row r="8203" spans="1:13" x14ac:dyDescent="0.55000000000000004">
      <c r="A8203">
        <v>8198</v>
      </c>
      <c r="C8203">
        <f t="shared" si="390"/>
        <v>7.0119665923331798E-2</v>
      </c>
      <c r="D8203">
        <f t="shared" si="391"/>
        <v>-4.7680051288357376E-4</v>
      </c>
      <c r="E8203" s="2">
        <f t="shared" si="392"/>
        <v>3.5403293345807538E-2</v>
      </c>
      <c r="K8203">
        <v>8198</v>
      </c>
      <c r="L8203" s="14">
        <v>4.5124392377647598E-4</v>
      </c>
      <c r="M8203" s="14">
        <v>0.25827729490979501</v>
      </c>
    </row>
    <row r="8204" spans="1:13" x14ac:dyDescent="0.55000000000000004">
      <c r="A8204">
        <v>8199</v>
      </c>
      <c r="C8204">
        <f t="shared" si="390"/>
        <v>0.2035219496307597</v>
      </c>
      <c r="D8204">
        <f t="shared" si="391"/>
        <v>-2.6088280182604332E-4</v>
      </c>
      <c r="E8204" s="2">
        <f t="shared" si="392"/>
        <v>2.8007523112301342E-3</v>
      </c>
      <c r="K8204">
        <v>8199</v>
      </c>
      <c r="L8204" s="14">
        <v>5.6760320014879496E-4</v>
      </c>
      <c r="M8204" s="14">
        <v>0.15059981521395699</v>
      </c>
    </row>
    <row r="8205" spans="1:13" x14ac:dyDescent="0.55000000000000004">
      <c r="A8205">
        <v>8200</v>
      </c>
      <c r="C8205">
        <f t="shared" si="390"/>
        <v>0.28584451388318544</v>
      </c>
      <c r="D8205">
        <f t="shared" si="391"/>
        <v>2.0510993516674182E-5</v>
      </c>
      <c r="E8205" s="2">
        <f t="shared" si="392"/>
        <v>7.8759279020957043E-2</v>
      </c>
      <c r="K8205">
        <v>8200</v>
      </c>
      <c r="L8205" s="14">
        <v>5.4180273388922898E-4</v>
      </c>
      <c r="M8205" s="14">
        <v>5.2036775443570996E-3</v>
      </c>
    </row>
    <row r="8206" spans="1:13" x14ac:dyDescent="0.55000000000000004">
      <c r="A8206">
        <v>8201</v>
      </c>
      <c r="C8206">
        <f t="shared" si="390"/>
        <v>0.29642613027522446</v>
      </c>
      <c r="D8206">
        <f t="shared" si="391"/>
        <v>2.9675696182414622E-4</v>
      </c>
      <c r="E8206" s="2">
        <f t="shared" si="392"/>
        <v>0.19177557624325853</v>
      </c>
      <c r="K8206">
        <v>8201</v>
      </c>
      <c r="L8206" s="14">
        <v>3.8030441182696E-4</v>
      </c>
      <c r="M8206" s="14">
        <v>-0.14149575344749901</v>
      </c>
    </row>
    <row r="8207" spans="1:13" x14ac:dyDescent="0.55000000000000004">
      <c r="A8207">
        <v>8202</v>
      </c>
      <c r="C8207">
        <f t="shared" si="390"/>
        <v>0.23261103613804182</v>
      </c>
      <c r="D8207">
        <f t="shared" si="391"/>
        <v>4.9852318785002586E-4</v>
      </c>
      <c r="E8207" s="2">
        <f t="shared" si="392"/>
        <v>0.23558183463637267</v>
      </c>
      <c r="K8207">
        <v>8202</v>
      </c>
      <c r="L8207" s="14">
        <v>1.2355649058533801E-4</v>
      </c>
      <c r="M8207" s="14">
        <v>-0.25275669521250099</v>
      </c>
    </row>
    <row r="8208" spans="1:13" x14ac:dyDescent="0.55000000000000004">
      <c r="A8208">
        <v>8203</v>
      </c>
      <c r="C8208">
        <f t="shared" si="390"/>
        <v>0.11041547498102422</v>
      </c>
      <c r="D8208">
        <f t="shared" si="391"/>
        <v>5.7517060176776622E-4</v>
      </c>
      <c r="E8208" s="2">
        <f t="shared" si="392"/>
        <v>0.16902675012105683</v>
      </c>
      <c r="K8208">
        <v>8203</v>
      </c>
      <c r="L8208" s="14">
        <v>-1.6413692021220201E-4</v>
      </c>
      <c r="M8208" s="14">
        <v>-0.300713154672831</v>
      </c>
    </row>
    <row r="8209" spans="1:13" x14ac:dyDescent="0.55000000000000004">
      <c r="A8209">
        <v>8204</v>
      </c>
      <c r="C8209">
        <f t="shared" si="390"/>
        <v>-3.9492043022681909E-2</v>
      </c>
      <c r="D8209">
        <f t="shared" si="391"/>
        <v>5.0746231827614012E-4</v>
      </c>
      <c r="E8209" s="2">
        <f t="shared" si="392"/>
        <v>5.4691479961271355E-2</v>
      </c>
      <c r="K8209">
        <v>8204</v>
      </c>
      <c r="L8209" s="14">
        <v>-4.1072122111106702E-4</v>
      </c>
      <c r="M8209" s="14">
        <v>-0.27335413905637301</v>
      </c>
    </row>
    <row r="8210" spans="1:13" x14ac:dyDescent="0.55000000000000004">
      <c r="A8210">
        <v>8205</v>
      </c>
      <c r="C8210">
        <f t="shared" si="390"/>
        <v>-0.17948789065391343</v>
      </c>
      <c r="D8210">
        <f t="shared" si="391"/>
        <v>3.1239168935416823E-4</v>
      </c>
      <c r="E8210" s="2">
        <f t="shared" si="392"/>
        <v>3.8259638012004975E-6</v>
      </c>
      <c r="K8210">
        <v>8205</v>
      </c>
      <c r="L8210" s="14">
        <v>-5.5443784425318902E-4</v>
      </c>
      <c r="M8210" s="14">
        <v>-0.17753188354728</v>
      </c>
    </row>
    <row r="8211" spans="1:13" x14ac:dyDescent="0.55000000000000004">
      <c r="A8211">
        <v>8206</v>
      </c>
      <c r="C8211">
        <f t="shared" si="390"/>
        <v>-0.27443606103556367</v>
      </c>
      <c r="D8211">
        <f t="shared" si="391"/>
        <v>3.89173310986531E-5</v>
      </c>
      <c r="E8211" s="2">
        <f t="shared" si="392"/>
        <v>5.6259283271358922E-2</v>
      </c>
      <c r="K8211">
        <v>8206</v>
      </c>
      <c r="L8211" s="14">
        <v>-5.5929206981941899E-4</v>
      </c>
      <c r="M8211" s="14">
        <v>-3.7245666475921098E-2</v>
      </c>
    </row>
    <row r="8212" spans="1:13" x14ac:dyDescent="0.55000000000000004">
      <c r="A8212">
        <v>8207</v>
      </c>
      <c r="C8212">
        <f t="shared" si="390"/>
        <v>-0.30050656475047427</v>
      </c>
      <c r="D8212">
        <f t="shared" si="391"/>
        <v>-2.4432445695037156E-4</v>
      </c>
      <c r="E8212" s="2">
        <f t="shared" si="392"/>
        <v>0.17046619796332241</v>
      </c>
      <c r="K8212">
        <v>8207</v>
      </c>
      <c r="L8212" s="14">
        <v>-4.24068126903268E-4</v>
      </c>
      <c r="M8212" s="14">
        <v>0.112368958819672</v>
      </c>
    </row>
    <row r="8213" spans="1:13" x14ac:dyDescent="0.55000000000000004">
      <c r="A8213">
        <v>8208</v>
      </c>
      <c r="C8213">
        <f t="shared" si="390"/>
        <v>-0.25115625489124577</v>
      </c>
      <c r="D8213">
        <f t="shared" si="391"/>
        <v>-4.6624595625088279E-4</v>
      </c>
      <c r="E8213" s="2">
        <f t="shared" si="392"/>
        <v>0.23522144611162393</v>
      </c>
      <c r="K8213">
        <v>8208</v>
      </c>
      <c r="L8213" s="14">
        <v>-1.8263369087652301E-4</v>
      </c>
      <c r="M8213" s="14">
        <v>0.233840081292466</v>
      </c>
    </row>
    <row r="8214" spans="1:13" x14ac:dyDescent="0.55000000000000004">
      <c r="A8214">
        <v>8209</v>
      </c>
      <c r="C8214">
        <f t="shared" si="390"/>
        <v>-0.13877101900777286</v>
      </c>
      <c r="D8214">
        <f t="shared" si="391"/>
        <v>-5.7114954822498685E-4</v>
      </c>
      <c r="E8214" s="2">
        <f t="shared" si="392"/>
        <v>0.18967377144882694</v>
      </c>
      <c r="K8214">
        <v>8209</v>
      </c>
      <c r="L8214" s="14">
        <v>1.0454248600741001E-4</v>
      </c>
      <c r="M8214" s="14">
        <v>0.29674450476701397</v>
      </c>
    </row>
    <row r="8215" spans="1:13" x14ac:dyDescent="0.55000000000000004">
      <c r="A8215">
        <v>8210</v>
      </c>
      <c r="C8215">
        <f t="shared" si="390"/>
        <v>8.4428175856575312E-3</v>
      </c>
      <c r="D8215">
        <f t="shared" si="391"/>
        <v>-5.3270664247187841E-4</v>
      </c>
      <c r="E8215" s="2">
        <f t="shared" si="392"/>
        <v>7.6665086461713647E-2</v>
      </c>
      <c r="K8215">
        <v>8210</v>
      </c>
      <c r="L8215" s="14">
        <v>3.6553534873628801E-4</v>
      </c>
      <c r="M8215" s="14">
        <v>0.28532742615340301</v>
      </c>
    </row>
    <row r="8216" spans="1:13" x14ac:dyDescent="0.55000000000000004">
      <c r="A8216">
        <v>8211</v>
      </c>
      <c r="C8216">
        <f t="shared" si="390"/>
        <v>0.15353768492556241</v>
      </c>
      <c r="D8216">
        <f t="shared" si="391"/>
        <v>-3.6056559802342806E-4</v>
      </c>
      <c r="E8216" s="2">
        <f t="shared" si="392"/>
        <v>2.3922505771871343E-3</v>
      </c>
      <c r="K8216">
        <v>8211</v>
      </c>
      <c r="L8216" s="14">
        <v>5.3497761575748803E-4</v>
      </c>
      <c r="M8216" s="14">
        <v>0.20244832361682399</v>
      </c>
    </row>
    <row r="8217" spans="1:13" x14ac:dyDescent="0.55000000000000004">
      <c r="A8217">
        <v>8212</v>
      </c>
      <c r="C8217">
        <f t="shared" si="390"/>
        <v>0.2600978296667657</v>
      </c>
      <c r="D8217">
        <f t="shared" si="391"/>
        <v>-9.7930188590876754E-5</v>
      </c>
      <c r="E8217" s="2">
        <f t="shared" si="392"/>
        <v>3.6570078316374661E-2</v>
      </c>
      <c r="K8217">
        <v>8212</v>
      </c>
      <c r="L8217" s="14">
        <v>5.7043142015203799E-4</v>
      </c>
      <c r="M8217" s="14">
        <v>6.8864782532190499E-2</v>
      </c>
    </row>
    <row r="8218" spans="1:13" x14ac:dyDescent="0.55000000000000004">
      <c r="A8218">
        <v>8213</v>
      </c>
      <c r="C8218">
        <f t="shared" si="390"/>
        <v>0.30137890158886033</v>
      </c>
      <c r="D8218">
        <f t="shared" si="391"/>
        <v>1.8928363397339217E-4</v>
      </c>
      <c r="E8218" s="2">
        <f t="shared" si="392"/>
        <v>0.14695359766640673</v>
      </c>
      <c r="K8218">
        <v>8213</v>
      </c>
      <c r="L8218" s="14">
        <v>4.6301713666988898E-4</v>
      </c>
      <c r="M8218" s="14">
        <v>-8.1966370543726103E-2</v>
      </c>
    </row>
    <row r="8219" spans="1:13" x14ac:dyDescent="0.55000000000000004">
      <c r="A8219">
        <v>8214</v>
      </c>
      <c r="C8219">
        <f t="shared" si="390"/>
        <v>0.26702022177739243</v>
      </c>
      <c r="D8219">
        <f t="shared" si="391"/>
        <v>4.2899125418720008E-4</v>
      </c>
      <c r="E8219" s="2">
        <f t="shared" si="392"/>
        <v>0.22971771489860909</v>
      </c>
      <c r="K8219">
        <v>8214</v>
      </c>
      <c r="L8219" s="14">
        <v>2.3963733895898201E-4</v>
      </c>
      <c r="M8219" s="14">
        <v>-0.212268537634519</v>
      </c>
    </row>
    <row r="8220" spans="1:13" x14ac:dyDescent="0.55000000000000004">
      <c r="A8220">
        <v>8215</v>
      </c>
      <c r="C8220">
        <f t="shared" si="390"/>
        <v>0.16564509463960081</v>
      </c>
      <c r="D8220">
        <f t="shared" si="391"/>
        <v>5.6103111202609871E-4</v>
      </c>
      <c r="E8220" s="2">
        <f t="shared" si="392"/>
        <v>0.20707216552537563</v>
      </c>
      <c r="K8220">
        <v>8215</v>
      </c>
      <c r="L8220" s="14">
        <v>-4.3761116896325698E-5</v>
      </c>
      <c r="M8220" s="14">
        <v>-0.28940673265634098</v>
      </c>
    </row>
    <row r="8221" spans="1:13" x14ac:dyDescent="0.55000000000000004">
      <c r="A8221">
        <v>8216</v>
      </c>
      <c r="C8221">
        <f t="shared" si="390"/>
        <v>2.2696540268831705E-2</v>
      </c>
      <c r="D8221">
        <f t="shared" si="391"/>
        <v>5.5226398634399313E-4</v>
      </c>
      <c r="E8221" s="2">
        <f t="shared" si="392"/>
        <v>0.10033547624221348</v>
      </c>
      <c r="K8221">
        <v>8216</v>
      </c>
      <c r="L8221" s="14">
        <v>-3.1619932955068798E-4</v>
      </c>
      <c r="M8221" s="14">
        <v>-0.29406121613535402</v>
      </c>
    </row>
    <row r="8222" spans="1:13" x14ac:dyDescent="0.55000000000000004">
      <c r="A8222">
        <v>8217</v>
      </c>
      <c r="C8222">
        <f t="shared" si="390"/>
        <v>-0.12594836730430406</v>
      </c>
      <c r="D8222">
        <f t="shared" si="391"/>
        <v>4.0489024089074505E-4</v>
      </c>
      <c r="E8222" s="2">
        <f t="shared" si="392"/>
        <v>9.8243534429827296E-3</v>
      </c>
      <c r="K8222">
        <v>8217</v>
      </c>
      <c r="L8222" s="14">
        <v>-5.0944345856084896E-4</v>
      </c>
      <c r="M8222" s="14">
        <v>-0.22506624380992099</v>
      </c>
    </row>
    <row r="8223" spans="1:13" x14ac:dyDescent="0.55000000000000004">
      <c r="A8223">
        <v>8218</v>
      </c>
      <c r="C8223">
        <f t="shared" si="390"/>
        <v>-0.2429828894650003</v>
      </c>
      <c r="D8223">
        <f t="shared" si="391"/>
        <v>1.5589757938304049E-4</v>
      </c>
      <c r="E8223" s="2">
        <f t="shared" si="392"/>
        <v>2.0529403395867219E-2</v>
      </c>
      <c r="K8223">
        <v>8218</v>
      </c>
      <c r="L8223" s="14">
        <v>-5.7509431301667004E-4</v>
      </c>
      <c r="M8223" s="14">
        <v>-9.9702034512682197E-2</v>
      </c>
    </row>
    <row r="8224" spans="1:13" x14ac:dyDescent="0.55000000000000004">
      <c r="A8224">
        <v>8219</v>
      </c>
      <c r="C8224">
        <f t="shared" si="390"/>
        <v>-0.29903382804291534</v>
      </c>
      <c r="D8224">
        <f t="shared" si="391"/>
        <v>-1.3222208848956429E-4</v>
      </c>
      <c r="E8224" s="2">
        <f t="shared" si="392"/>
        <v>0.12226700800613038</v>
      </c>
      <c r="K8224">
        <v>8219</v>
      </c>
      <c r="L8224" s="14">
        <v>-4.9670922915135698E-4</v>
      </c>
      <c r="M8224" s="14">
        <v>5.06331678347774E-2</v>
      </c>
    </row>
    <row r="8225" spans="1:13" x14ac:dyDescent="0.55000000000000004">
      <c r="A8225">
        <v>8220</v>
      </c>
      <c r="C8225">
        <f t="shared" si="390"/>
        <v>-0.2800335789150355</v>
      </c>
      <c r="D8225">
        <f t="shared" si="391"/>
        <v>-3.8715679917177936E-4</v>
      </c>
      <c r="E8225" s="2">
        <f t="shared" si="392"/>
        <v>0.2193241451462912</v>
      </c>
      <c r="K8225">
        <v>8220</v>
      </c>
      <c r="L8225" s="14">
        <v>-2.9392023748473498E-4</v>
      </c>
      <c r="M8225" s="14">
        <v>0.188286979192647</v>
      </c>
    </row>
    <row r="8226" spans="1:13" x14ac:dyDescent="0.55000000000000004">
      <c r="A8226">
        <v>8221</v>
      </c>
      <c r="C8226">
        <f t="shared" si="390"/>
        <v>-0.19075080412238099</v>
      </c>
      <c r="D8226">
        <f t="shared" si="391"/>
        <v>-5.4492331387702322E-4</v>
      </c>
      <c r="E8226" s="2">
        <f t="shared" si="392"/>
        <v>0.22046213272539059</v>
      </c>
      <c r="K8226">
        <v>8221</v>
      </c>
      <c r="L8226" s="14">
        <v>-1.7517098991282899E-5</v>
      </c>
      <c r="M8226" s="14">
        <v>0.27878314856410003</v>
      </c>
    </row>
    <row r="8227" spans="1:13" x14ac:dyDescent="0.55000000000000004">
      <c r="A8227">
        <v>8222</v>
      </c>
      <c r="C8227">
        <f t="shared" si="390"/>
        <v>-5.3593598201314638E-2</v>
      </c>
      <c r="D8227">
        <f t="shared" si="391"/>
        <v>-5.6592556287742663E-4</v>
      </c>
      <c r="E8227" s="2">
        <f t="shared" si="392"/>
        <v>0.1246442651712444</v>
      </c>
      <c r="K8227">
        <v>8222</v>
      </c>
      <c r="L8227" s="14">
        <v>2.6327330561272898E-4</v>
      </c>
      <c r="M8227" s="14">
        <v>0.299456348932578</v>
      </c>
    </row>
    <row r="8228" spans="1:13" x14ac:dyDescent="0.55000000000000004">
      <c r="A8228">
        <v>8223</v>
      </c>
      <c r="C8228">
        <f t="shared" si="390"/>
        <v>9.7014471204864061E-2</v>
      </c>
      <c r="D8228">
        <f t="shared" si="391"/>
        <v>-4.4489242435998081E-4</v>
      </c>
      <c r="E8228" s="2">
        <f t="shared" si="392"/>
        <v>2.1937868915141222E-2</v>
      </c>
      <c r="K8228">
        <v>8223</v>
      </c>
      <c r="L8228" s="14">
        <v>4.7812527759701702E-4</v>
      </c>
      <c r="M8228" s="14">
        <v>0.24512884901856999</v>
      </c>
    </row>
    <row r="8229" spans="1:13" x14ac:dyDescent="0.55000000000000004">
      <c r="A8229">
        <v>8224</v>
      </c>
      <c r="C8229">
        <f t="shared" si="390"/>
        <v>0.2232739532414233</v>
      </c>
      <c r="D8229">
        <f t="shared" si="391"/>
        <v>-2.1220066491642632E-4</v>
      </c>
      <c r="E8229" s="2">
        <f t="shared" si="392"/>
        <v>8.8109470515422561E-3</v>
      </c>
      <c r="K8229">
        <v>8224</v>
      </c>
      <c r="L8229" s="14">
        <v>5.7322780773324698E-4</v>
      </c>
      <c r="M8229" s="14">
        <v>0.12940730819888299</v>
      </c>
    </row>
    <row r="8230" spans="1:13" x14ac:dyDescent="0.55000000000000004">
      <c r="A8230">
        <v>8225</v>
      </c>
      <c r="C8230">
        <f t="shared" si="390"/>
        <v>0.29349637925590571</v>
      </c>
      <c r="D8230">
        <f t="shared" si="391"/>
        <v>7.3748988586029145E-5</v>
      </c>
      <c r="E8230" s="2">
        <f t="shared" si="392"/>
        <v>9.7482249451036812E-2</v>
      </c>
      <c r="K8230">
        <v>8225</v>
      </c>
      <c r="L8230" s="14">
        <v>5.2476187737553399E-4</v>
      </c>
      <c r="M8230" s="14">
        <v>-1.8725095743871999E-2</v>
      </c>
    </row>
    <row r="8231" spans="1:13" x14ac:dyDescent="0.55000000000000004">
      <c r="A8231">
        <v>8226</v>
      </c>
      <c r="C8231">
        <f t="shared" si="390"/>
        <v>0.29005740048997336</v>
      </c>
      <c r="D8231">
        <f t="shared" si="391"/>
        <v>3.4118920045872941E-4</v>
      </c>
      <c r="E8231" s="2">
        <f t="shared" si="392"/>
        <v>0.20450752640479108</v>
      </c>
      <c r="K8231">
        <v>8226</v>
      </c>
      <c r="L8231" s="14">
        <v>3.4486607944277201E-4</v>
      </c>
      <c r="M8231" s="14">
        <v>-0.16216768329551401</v>
      </c>
    </row>
    <row r="8232" spans="1:13" x14ac:dyDescent="0.55000000000000004">
      <c r="A8232">
        <v>8227</v>
      </c>
      <c r="C8232">
        <f t="shared" si="390"/>
        <v>0.21382012812904685</v>
      </c>
      <c r="D8232">
        <f t="shared" si="391"/>
        <v>5.2299811471052764E-4</v>
      </c>
      <c r="E8232" s="2">
        <f t="shared" si="392"/>
        <v>0.2292633222305108</v>
      </c>
      <c r="K8232">
        <v>8227</v>
      </c>
      <c r="L8232" s="14">
        <v>7.8596432519730295E-5</v>
      </c>
      <c r="M8232" s="14">
        <v>-0.264994368550524</v>
      </c>
    </row>
    <row r="8233" spans="1:13" x14ac:dyDescent="0.55000000000000004">
      <c r="A8233">
        <v>8228</v>
      </c>
      <c r="C8233">
        <f t="shared" si="390"/>
        <v>8.3918510577232347E-2</v>
      </c>
      <c r="D8233">
        <f t="shared" si="391"/>
        <v>5.7354552610229428E-4</v>
      </c>
      <c r="E8233" s="2">
        <f t="shared" si="392"/>
        <v>0.14851009923250372</v>
      </c>
      <c r="K8233">
        <v>8228</v>
      </c>
      <c r="L8233" s="14">
        <v>-2.07358178504747E-4</v>
      </c>
      <c r="M8233" s="14">
        <v>-0.30145157029634001</v>
      </c>
    </row>
    <row r="8234" spans="1:13" x14ac:dyDescent="0.55000000000000004">
      <c r="A8234">
        <v>8229</v>
      </c>
      <c r="C8234">
        <f t="shared" si="390"/>
        <v>-6.7044884267613764E-2</v>
      </c>
      <c r="D8234">
        <f t="shared" si="391"/>
        <v>4.801450998228509E-4</v>
      </c>
      <c r="E8234" s="2">
        <f t="shared" si="392"/>
        <v>3.8166886162218375E-2</v>
      </c>
      <c r="K8234">
        <v>8229</v>
      </c>
      <c r="L8234" s="14">
        <v>-4.4137864736596002E-4</v>
      </c>
      <c r="M8234" s="14">
        <v>-0.26240835619166197</v>
      </c>
    </row>
    <row r="8235" spans="1:13" x14ac:dyDescent="0.55000000000000004">
      <c r="A8235">
        <v>8230</v>
      </c>
      <c r="C8235">
        <f t="shared" si="390"/>
        <v>-0.20118142635532016</v>
      </c>
      <c r="D8235">
        <f t="shared" si="391"/>
        <v>2.6623837414355877E-4</v>
      </c>
      <c r="E8235" s="2">
        <f t="shared" si="392"/>
        <v>1.8955648402249924E-3</v>
      </c>
      <c r="K8235">
        <v>8230</v>
      </c>
      <c r="L8235" s="14">
        <v>-5.6485309588002704E-4</v>
      </c>
      <c r="M8235" s="14">
        <v>-0.157643341415523</v>
      </c>
    </row>
    <row r="8236" spans="1:13" x14ac:dyDescent="0.55000000000000004">
      <c r="A8236">
        <v>8231</v>
      </c>
      <c r="C8236">
        <f t="shared" si="390"/>
        <v>-0.28482567099584349</v>
      </c>
      <c r="D8236">
        <f t="shared" si="391"/>
        <v>-1.4488571586109175E-5</v>
      </c>
      <c r="E8236" s="2">
        <f t="shared" si="392"/>
        <v>7.3674297645518139E-2</v>
      </c>
      <c r="K8236">
        <v>8231</v>
      </c>
      <c r="L8236" s="14">
        <v>-5.4685658243673195E-4</v>
      </c>
      <c r="M8236" s="14">
        <v>-1.3395573833575701E-2</v>
      </c>
    </row>
    <row r="8237" spans="1:13" x14ac:dyDescent="0.55000000000000004">
      <c r="A8237">
        <v>8232</v>
      </c>
      <c r="C8237">
        <f t="shared" si="390"/>
        <v>-0.29698467586519878</v>
      </c>
      <c r="D8237">
        <f t="shared" si="391"/>
        <v>-2.9157919124252142E-4</v>
      </c>
      <c r="E8237" s="2">
        <f t="shared" si="392"/>
        <v>0.18592643235911691</v>
      </c>
      <c r="K8237">
        <v>8232</v>
      </c>
      <c r="L8237" s="14">
        <v>-3.9189644547021001E-4</v>
      </c>
      <c r="M8237" s="14">
        <v>0.134207198315098</v>
      </c>
    </row>
    <row r="8238" spans="1:13" x14ac:dyDescent="0.55000000000000004">
      <c r="A8238">
        <v>8233</v>
      </c>
      <c r="C8238">
        <f t="shared" si="390"/>
        <v>-0.23460678703542018</v>
      </c>
      <c r="D8238">
        <f t="shared" si="391"/>
        <v>-4.9548957989450893E-4</v>
      </c>
      <c r="E8238" s="2">
        <f t="shared" si="392"/>
        <v>0.23309944374915631</v>
      </c>
      <c r="K8238">
        <v>8233</v>
      </c>
      <c r="L8238" s="14">
        <v>-1.3878341258662699E-4</v>
      </c>
      <c r="M8238" s="14">
        <v>0.24819694508474099</v>
      </c>
    </row>
    <row r="8239" spans="1:13" x14ac:dyDescent="0.55000000000000004">
      <c r="A8239">
        <v>8234</v>
      </c>
      <c r="C8239">
        <f t="shared" si="390"/>
        <v>-0.113347539777701</v>
      </c>
      <c r="D8239">
        <f t="shared" si="391"/>
        <v>-5.7504252809185464E-4</v>
      </c>
      <c r="E8239" s="2">
        <f t="shared" si="392"/>
        <v>0.17087621778043705</v>
      </c>
      <c r="K8239">
        <v>8234</v>
      </c>
      <c r="L8239" s="14">
        <v>1.49088786929061E-4</v>
      </c>
      <c r="M8239" s="14">
        <v>0.30002422725584599</v>
      </c>
    </row>
    <row r="8240" spans="1:13" x14ac:dyDescent="0.55000000000000004">
      <c r="A8240">
        <v>8235</v>
      </c>
      <c r="C8240">
        <f t="shared" si="390"/>
        <v>3.6359550787650394E-2</v>
      </c>
      <c r="D8240">
        <f t="shared" si="391"/>
        <v>-5.1027192267290885E-4</v>
      </c>
      <c r="E8240" s="2">
        <f t="shared" si="392"/>
        <v>5.7767656081524461E-2</v>
      </c>
      <c r="K8240">
        <v>8235</v>
      </c>
      <c r="L8240" s="14">
        <v>3.9962077487867999E-4</v>
      </c>
      <c r="M8240" s="14">
        <v>0.27670858049554098</v>
      </c>
    </row>
    <row r="8241" spans="1:13" x14ac:dyDescent="0.55000000000000004">
      <c r="A8241">
        <v>8236</v>
      </c>
      <c r="C8241">
        <f t="shared" si="390"/>
        <v>0.17694116050382269</v>
      </c>
      <c r="D8241">
        <f t="shared" si="391"/>
        <v>-3.1743382034179004E-4</v>
      </c>
      <c r="E8241" s="2">
        <f t="shared" si="392"/>
        <v>5.1099517777324142E-5</v>
      </c>
      <c r="K8241">
        <v>8236</v>
      </c>
      <c r="L8241" s="14">
        <v>5.5006526069262501E-4</v>
      </c>
      <c r="M8241" s="14">
        <v>0.18408955317471901</v>
      </c>
    </row>
    <row r="8242" spans="1:13" x14ac:dyDescent="0.55000000000000004">
      <c r="A8242">
        <v>8237</v>
      </c>
      <c r="C8242">
        <f t="shared" si="390"/>
        <v>0.27311426855727422</v>
      </c>
      <c r="D8242">
        <f t="shared" si="391"/>
        <v>-4.4926520078923439E-5</v>
      </c>
      <c r="E8242" s="2">
        <f t="shared" si="392"/>
        <v>5.1870114110287614E-2</v>
      </c>
      <c r="K8242">
        <v>8237</v>
      </c>
      <c r="L8242" s="14">
        <v>5.6274248960896196E-4</v>
      </c>
      <c r="M8242" s="14">
        <v>4.5364155252609499E-2</v>
      </c>
    </row>
    <row r="8243" spans="1:13" x14ac:dyDescent="0.55000000000000004">
      <c r="A8243">
        <v>8238</v>
      </c>
      <c r="C8243">
        <f t="shared" si="390"/>
        <v>0.30074145199486191</v>
      </c>
      <c r="D8243">
        <f t="shared" si="391"/>
        <v>2.3885638974784686E-4</v>
      </c>
      <c r="E8243" s="2">
        <f t="shared" si="392"/>
        <v>0.16440140299467321</v>
      </c>
      <c r="K8243">
        <v>8238</v>
      </c>
      <c r="L8243" s="14">
        <v>4.3447737100177401E-4</v>
      </c>
      <c r="M8243" s="14">
        <v>-0.104722976771304</v>
      </c>
    </row>
    <row r="8244" spans="1:13" x14ac:dyDescent="0.55000000000000004">
      <c r="A8244">
        <v>8239</v>
      </c>
      <c r="C8244">
        <f t="shared" si="390"/>
        <v>0.25288887011096106</v>
      </c>
      <c r="D8244">
        <f t="shared" si="391"/>
        <v>4.6269138043615506E-4</v>
      </c>
      <c r="E8244" s="2">
        <f t="shared" si="392"/>
        <v>0.23181380358262424</v>
      </c>
      <c r="K8244">
        <v>8239</v>
      </c>
      <c r="L8244" s="14">
        <v>1.97394699525261E-4</v>
      </c>
      <c r="M8244" s="14">
        <v>-0.22858158960866101</v>
      </c>
    </row>
    <row r="8245" spans="1:13" x14ac:dyDescent="0.55000000000000004">
      <c r="A8245">
        <v>8240</v>
      </c>
      <c r="C8245">
        <f t="shared" si="390"/>
        <v>0.14156651230334424</v>
      </c>
      <c r="D8245">
        <f t="shared" si="391"/>
        <v>5.7040058740307625E-4</v>
      </c>
      <c r="E8245" s="2">
        <f t="shared" si="392"/>
        <v>0.19075670990591539</v>
      </c>
      <c r="K8245">
        <v>8240</v>
      </c>
      <c r="L8245" s="14">
        <v>-8.91266989951671E-5</v>
      </c>
      <c r="M8245" s="14">
        <v>-0.29519052531129503</v>
      </c>
    </row>
    <row r="8246" spans="1:13" x14ac:dyDescent="0.55000000000000004">
      <c r="A8246">
        <v>8241</v>
      </c>
      <c r="C8246">
        <f t="shared" si="390"/>
        <v>-5.2860561070951287E-3</v>
      </c>
      <c r="D8246">
        <f t="shared" si="391"/>
        <v>5.3495127002224294E-4</v>
      </c>
      <c r="E8246" s="2">
        <f t="shared" si="392"/>
        <v>7.985208181493729E-2</v>
      </c>
      <c r="K8246">
        <v>8241</v>
      </c>
      <c r="L8246" s="14">
        <v>-3.53325762850356E-4</v>
      </c>
      <c r="M8246" s="14">
        <v>-0.287867162720643</v>
      </c>
    </row>
    <row r="8247" spans="1:13" x14ac:dyDescent="0.55000000000000004">
      <c r="A8247">
        <v>8242</v>
      </c>
      <c r="C8247">
        <f t="shared" si="390"/>
        <v>-0.15081193585587568</v>
      </c>
      <c r="D8247">
        <f t="shared" si="391"/>
        <v>3.6524045974392107E-4</v>
      </c>
      <c r="E8247" s="2">
        <f t="shared" si="392"/>
        <v>3.3216488592508007E-3</v>
      </c>
      <c r="K8247">
        <v>8242</v>
      </c>
      <c r="L8247" s="14">
        <v>-5.2903219752577105E-4</v>
      </c>
      <c r="M8247" s="14">
        <v>-0.20844568342837699</v>
      </c>
    </row>
    <row r="8248" spans="1:13" x14ac:dyDescent="0.55000000000000004">
      <c r="A8248">
        <v>8243</v>
      </c>
      <c r="C8248">
        <f t="shared" si="390"/>
        <v>-0.25848719856821434</v>
      </c>
      <c r="D8248">
        <f t="shared" si="391"/>
        <v>1.0386199272792097E-4</v>
      </c>
      <c r="E8248" s="2">
        <f t="shared" si="392"/>
        <v>3.3003810482090869E-2</v>
      </c>
      <c r="K8248">
        <v>8243</v>
      </c>
      <c r="L8248" s="14">
        <v>-5.72239236453366E-4</v>
      </c>
      <c r="M8248" s="14">
        <v>-7.6817689618333407E-2</v>
      </c>
    </row>
    <row r="8249" spans="1:13" x14ac:dyDescent="0.55000000000000004">
      <c r="A8249">
        <v>8244</v>
      </c>
      <c r="C8249">
        <f t="shared" si="390"/>
        <v>-0.30128762291777084</v>
      </c>
      <c r="D8249">
        <f t="shared" si="391"/>
        <v>-1.8358364522568424E-4</v>
      </c>
      <c r="E8249" s="2">
        <f t="shared" si="392"/>
        <v>0.14087815934727957</v>
      </c>
      <c r="K8249">
        <v>8244</v>
      </c>
      <c r="L8249" s="14">
        <v>-4.7212540869671601E-4</v>
      </c>
      <c r="M8249" s="14">
        <v>7.40497710989719E-2</v>
      </c>
    </row>
    <row r="8250" spans="1:13" x14ac:dyDescent="0.55000000000000004">
      <c r="A8250">
        <v>8245</v>
      </c>
      <c r="C8250">
        <f t="shared" si="390"/>
        <v>-0.26847120455417034</v>
      </c>
      <c r="D8250">
        <f t="shared" si="391"/>
        <v>-4.2495365786385009E-4</v>
      </c>
      <c r="E8250" s="2">
        <f t="shared" si="392"/>
        <v>0.22547512613302381</v>
      </c>
      <c r="K8250">
        <v>8245</v>
      </c>
      <c r="L8250" s="14">
        <v>-2.53764843478572E-4</v>
      </c>
      <c r="M8250" s="14">
        <v>0.20637100727311</v>
      </c>
    </row>
    <row r="8251" spans="1:13" x14ac:dyDescent="0.55000000000000004">
      <c r="A8251">
        <v>8246</v>
      </c>
      <c r="C8251">
        <f t="shared" si="390"/>
        <v>-0.16827417277510104</v>
      </c>
      <c r="D8251">
        <f t="shared" si="391"/>
        <v>-5.5966925968865019E-4</v>
      </c>
      <c r="E8251" s="2">
        <f t="shared" si="392"/>
        <v>0.20727943879826793</v>
      </c>
      <c r="K8251">
        <v>8246</v>
      </c>
      <c r="L8251" s="14">
        <v>2.8152701031578999E-5</v>
      </c>
      <c r="M8251" s="14">
        <v>0.28700534444291298</v>
      </c>
    </row>
    <row r="8252" spans="1:13" x14ac:dyDescent="0.55000000000000004">
      <c r="A8252">
        <v>8247</v>
      </c>
      <c r="C8252">
        <f t="shared" si="390"/>
        <v>-2.5843870565618383E-2</v>
      </c>
      <c r="D8252">
        <f t="shared" si="391"/>
        <v>-5.5391967422921797E-4</v>
      </c>
      <c r="E8252" s="2">
        <f t="shared" si="392"/>
        <v>0.10342738536277553</v>
      </c>
      <c r="K8252">
        <v>8247</v>
      </c>
      <c r="L8252" s="14">
        <v>3.0301922692169299E-4</v>
      </c>
      <c r="M8252" s="14">
        <v>0.29575741264509198</v>
      </c>
    </row>
    <row r="8253" spans="1:13" x14ac:dyDescent="0.55000000000000004">
      <c r="A8253">
        <v>8248</v>
      </c>
      <c r="C8253">
        <f t="shared" si="390"/>
        <v>0.12307269841026547</v>
      </c>
      <c r="D8253">
        <f t="shared" si="391"/>
        <v>-4.0914792623858345E-4</v>
      </c>
      <c r="E8253" s="2">
        <f t="shared" si="392"/>
        <v>1.1526707199499249E-2</v>
      </c>
      <c r="K8253">
        <v>8248</v>
      </c>
      <c r="L8253" s="14">
        <v>5.0199270763445899E-4</v>
      </c>
      <c r="M8253" s="14">
        <v>0.23043520210452201</v>
      </c>
    </row>
    <row r="8254" spans="1:13" x14ac:dyDescent="0.55000000000000004">
      <c r="A8254">
        <v>8249</v>
      </c>
      <c r="C8254">
        <f t="shared" si="390"/>
        <v>0.24110061425182261</v>
      </c>
      <c r="D8254">
        <f t="shared" si="391"/>
        <v>-1.6168867291607136E-4</v>
      </c>
      <c r="E8254" s="2">
        <f t="shared" si="392"/>
        <v>1.7876104090326157E-2</v>
      </c>
      <c r="K8254">
        <v>8249</v>
      </c>
      <c r="L8254" s="14">
        <v>5.7523900058350196E-4</v>
      </c>
      <c r="M8254" s="14">
        <v>0.107399065680663</v>
      </c>
    </row>
    <row r="8255" spans="1:13" x14ac:dyDescent="0.55000000000000004">
      <c r="A8255">
        <v>8250</v>
      </c>
      <c r="C8255">
        <f t="shared" si="390"/>
        <v>0.29861735791389266</v>
      </c>
      <c r="D8255">
        <f t="shared" si="391"/>
        <v>1.2635102918156536E-4</v>
      </c>
      <c r="E8255" s="2">
        <f t="shared" si="392"/>
        <v>0.11638549966960562</v>
      </c>
      <c r="K8255">
        <v>8250</v>
      </c>
      <c r="L8255" s="14">
        <v>5.0441311731272095E-4</v>
      </c>
      <c r="M8255" s="14">
        <v>-4.25358329983508E-2</v>
      </c>
    </row>
    <row r="8256" spans="1:13" x14ac:dyDescent="0.55000000000000004">
      <c r="A8256">
        <v>8251</v>
      </c>
      <c r="C8256">
        <f t="shared" si="390"/>
        <v>0.28118743909405874</v>
      </c>
      <c r="D8256">
        <f t="shared" si="391"/>
        <v>3.8267928622300886E-4</v>
      </c>
      <c r="E8256" s="2">
        <f t="shared" si="392"/>
        <v>0.21437345179018422</v>
      </c>
      <c r="K8256">
        <v>8251</v>
      </c>
      <c r="L8256" s="14">
        <v>3.0725383965916599E-4</v>
      </c>
      <c r="M8256" s="14">
        <v>-0.181817368429777</v>
      </c>
    </row>
    <row r="8257" spans="1:13" x14ac:dyDescent="0.55000000000000004">
      <c r="A8257">
        <v>8252</v>
      </c>
      <c r="C8257">
        <f t="shared" si="390"/>
        <v>0.19318540002592879</v>
      </c>
      <c r="D8257">
        <f t="shared" si="391"/>
        <v>5.429631086590551E-4</v>
      </c>
      <c r="E8257" s="2">
        <f t="shared" si="392"/>
        <v>0.21972376505655503</v>
      </c>
      <c r="K8257">
        <v>8252</v>
      </c>
      <c r="L8257" s="14">
        <v>3.3140931798531202E-5</v>
      </c>
      <c r="M8257" s="14">
        <v>-0.27556161602489898</v>
      </c>
    </row>
    <row r="8258" spans="1:13" x14ac:dyDescent="0.55000000000000004">
      <c r="A8258">
        <v>8253</v>
      </c>
      <c r="C8258">
        <f t="shared" si="390"/>
        <v>5.6697897574849276E-2</v>
      </c>
      <c r="D8258">
        <f t="shared" si="391"/>
        <v>5.6697463558218197E-4</v>
      </c>
      <c r="E8258" s="2">
        <f t="shared" si="392"/>
        <v>0.12744017868355584</v>
      </c>
      <c r="K8258">
        <v>8253</v>
      </c>
      <c r="L8258" s="14">
        <v>-2.4927232802245998E-4</v>
      </c>
      <c r="M8258" s="14">
        <v>-0.300289747426425</v>
      </c>
    </row>
    <row r="8259" spans="1:13" x14ac:dyDescent="0.55000000000000004">
      <c r="A8259">
        <v>8254</v>
      </c>
      <c r="C8259">
        <f t="shared" si="390"/>
        <v>-9.4019582070660787E-2</v>
      </c>
      <c r="D8259">
        <f t="shared" si="391"/>
        <v>4.4868747985126405E-4</v>
      </c>
      <c r="E8259" s="2">
        <f t="shared" si="392"/>
        <v>2.4270170972712522E-2</v>
      </c>
      <c r="K8259">
        <v>8254</v>
      </c>
      <c r="L8259" s="14">
        <v>-4.6925378691697103E-4</v>
      </c>
      <c r="M8259" s="14">
        <v>-0.24980844872265401</v>
      </c>
    </row>
    <row r="8260" spans="1:13" x14ac:dyDescent="0.55000000000000004">
      <c r="A8260">
        <v>8255</v>
      </c>
      <c r="C8260">
        <f t="shared" si="390"/>
        <v>-0.22114012839198227</v>
      </c>
      <c r="D8260">
        <f t="shared" si="391"/>
        <v>2.1778922425934807E-4</v>
      </c>
      <c r="E8260" s="2">
        <f t="shared" si="392"/>
        <v>7.1198247631823978E-3</v>
      </c>
      <c r="K8260">
        <v>8255</v>
      </c>
      <c r="L8260" s="14">
        <v>-5.7170772383897202E-4</v>
      </c>
      <c r="M8260" s="14">
        <v>-0.13676107433718501</v>
      </c>
    </row>
    <row r="8261" spans="1:13" x14ac:dyDescent="0.55000000000000004">
      <c r="A8261">
        <v>8256</v>
      </c>
      <c r="C8261">
        <f t="shared" si="390"/>
        <v>-0.29275916375097755</v>
      </c>
      <c r="D8261">
        <f t="shared" si="391"/>
        <v>-6.7769535989057846E-5</v>
      </c>
      <c r="E8261" s="2">
        <f t="shared" si="392"/>
        <v>9.1989751579783063E-2</v>
      </c>
      <c r="K8261">
        <v>8256</v>
      </c>
      <c r="L8261" s="14">
        <v>-5.3097391470826802E-4</v>
      </c>
      <c r="M8261" s="14">
        <v>1.0538959520141699E-2</v>
      </c>
    </row>
    <row r="8262" spans="1:13" x14ac:dyDescent="0.55000000000000004">
      <c r="A8262">
        <v>8257</v>
      </c>
      <c r="C8262">
        <f t="shared" ref="C8262:C8325" si="393">$D$1*COS($B$2*(A8262-$L$2)+$B$1)</f>
        <v>-0.29090181988202507</v>
      </c>
      <c r="D8262">
        <f t="shared" ref="D8262:D8325" si="394">$D$2*COS($B$2*(A8262-$L$3)+$B$3)</f>
        <v>-3.3631957117268789E-4</v>
      </c>
      <c r="E8262" s="2">
        <f t="shared" ref="E8262:E8325" si="395">(M8262-C8262)^2</f>
        <v>0.19900633905278992</v>
      </c>
      <c r="K8262">
        <v>8257</v>
      </c>
      <c r="L8262" s="14">
        <v>-3.5725439471585E-4</v>
      </c>
      <c r="M8262" s="14">
        <v>0.15519944558669099</v>
      </c>
    </row>
    <row r="8263" spans="1:13" x14ac:dyDescent="0.55000000000000004">
      <c r="A8263">
        <v>8258</v>
      </c>
      <c r="C8263">
        <f t="shared" si="393"/>
        <v>-0.21603425094958922</v>
      </c>
      <c r="D8263">
        <f t="shared" si="394"/>
        <v>-5.2046048304249168E-4</v>
      </c>
      <c r="E8263" s="2">
        <f t="shared" si="395"/>
        <v>0.22755143736257263</v>
      </c>
      <c r="K8263">
        <v>8258</v>
      </c>
      <c r="L8263" s="14">
        <v>-9.4058295321481502E-5</v>
      </c>
      <c r="M8263" s="14">
        <v>0.26098926771859199</v>
      </c>
    </row>
    <row r="8264" spans="1:13" x14ac:dyDescent="0.55000000000000004">
      <c r="A8264">
        <v>8259</v>
      </c>
      <c r="C8264">
        <f t="shared" si="393"/>
        <v>-8.6946638668359652E-2</v>
      </c>
      <c r="D8264">
        <f t="shared" si="394"/>
        <v>-5.7397678411196104E-4</v>
      </c>
      <c r="E8264" s="2">
        <f t="shared" si="395"/>
        <v>0.15082298268099789</v>
      </c>
      <c r="K8264">
        <v>8259</v>
      </c>
      <c r="L8264" s="14">
        <v>1.92695287631454E-4</v>
      </c>
      <c r="M8264" s="14">
        <v>0.30141270869049802</v>
      </c>
    </row>
    <row r="8265" spans="1:13" x14ac:dyDescent="0.55000000000000004">
      <c r="A8265">
        <v>8260</v>
      </c>
      <c r="C8265">
        <f t="shared" si="393"/>
        <v>6.3962747228898734E-2</v>
      </c>
      <c r="D8265">
        <f t="shared" si="394"/>
        <v>-4.8343701083999153E-4</v>
      </c>
      <c r="E8265" s="2">
        <f t="shared" si="395"/>
        <v>4.0958765238541729E-2</v>
      </c>
      <c r="K8265">
        <v>8260</v>
      </c>
      <c r="L8265" s="14">
        <v>4.3118714040231399E-4</v>
      </c>
      <c r="M8265" s="14">
        <v>0.26634546694217298</v>
      </c>
    </row>
    <row r="8266" spans="1:13" x14ac:dyDescent="0.55000000000000004">
      <c r="A8266">
        <v>8261</v>
      </c>
      <c r="C8266">
        <f t="shared" si="393"/>
        <v>0.19881883179944082</v>
      </c>
      <c r="D8266">
        <f t="shared" si="394"/>
        <v>-2.7156473789084979E-4</v>
      </c>
      <c r="E8266" s="2">
        <f t="shared" si="395"/>
        <v>1.1729584568748771E-3</v>
      </c>
      <c r="K8266">
        <v>8261</v>
      </c>
      <c r="L8266" s="14">
        <v>5.6168549896859195E-4</v>
      </c>
      <c r="M8266" s="14">
        <v>0.16457035071086001</v>
      </c>
    </row>
    <row r="8267" spans="1:13" x14ac:dyDescent="0.55000000000000004">
      <c r="A8267">
        <v>8262</v>
      </c>
      <c r="C8267">
        <f t="shared" si="393"/>
        <v>0.28377558035678363</v>
      </c>
      <c r="D8267">
        <f t="shared" si="394"/>
        <v>8.4645601383981642E-6</v>
      </c>
      <c r="E8267" s="2">
        <f t="shared" si="395"/>
        <v>6.8747797042157915E-2</v>
      </c>
      <c r="K8267">
        <v>8262</v>
      </c>
      <c r="L8267" s="14">
        <v>5.5150623987431995E-4</v>
      </c>
      <c r="M8267" s="14">
        <v>2.1577569223674702E-2</v>
      </c>
    </row>
    <row r="8268" spans="1:13" x14ac:dyDescent="0.55000000000000004">
      <c r="A8268">
        <v>8263</v>
      </c>
      <c r="C8268">
        <f t="shared" si="393"/>
        <v>0.297510639759208</v>
      </c>
      <c r="D8268">
        <f t="shared" si="394"/>
        <v>2.8636943199167938E-4</v>
      </c>
      <c r="E8268" s="2">
        <f t="shared" si="395"/>
        <v>0.1800560236604267</v>
      </c>
      <c r="K8268">
        <v>8263</v>
      </c>
      <c r="L8268" s="14">
        <v>4.0319882170719801E-4</v>
      </c>
      <c r="M8268" s="14">
        <v>-0.12681944833310099</v>
      </c>
    </row>
    <row r="8269" spans="1:13" x14ac:dyDescent="0.55000000000000004">
      <c r="A8269">
        <v>8264</v>
      </c>
      <c r="C8269">
        <f t="shared" si="393"/>
        <v>0.23657679961150543</v>
      </c>
      <c r="D8269">
        <f t="shared" si="394"/>
        <v>4.9240161259940995E-4</v>
      </c>
      <c r="E8269" s="2">
        <f t="shared" si="395"/>
        <v>0.23042932695136817</v>
      </c>
      <c r="K8269">
        <v>8264</v>
      </c>
      <c r="L8269" s="14">
        <v>1.5390775737960901E-4</v>
      </c>
      <c r="M8269" s="14">
        <v>-0.24345374832411101</v>
      </c>
    </row>
    <row r="8270" spans="1:13" x14ac:dyDescent="0.55000000000000004">
      <c r="A8270">
        <v>8265</v>
      </c>
      <c r="C8270">
        <f t="shared" si="393"/>
        <v>0.1162671694038806</v>
      </c>
      <c r="D8270">
        <f t="shared" si="394"/>
        <v>5.7485136745442651E-4</v>
      </c>
      <c r="E8270" s="2">
        <f t="shared" si="395"/>
        <v>0.17254113936907445</v>
      </c>
      <c r="K8270">
        <v>8265</v>
      </c>
      <c r="L8270" s="14">
        <v>-1.3393045955811201E-4</v>
      </c>
      <c r="M8270" s="14">
        <v>-0.29911354676993801</v>
      </c>
    </row>
    <row r="8271" spans="1:13" x14ac:dyDescent="0.55000000000000004">
      <c r="A8271">
        <v>8266</v>
      </c>
      <c r="C8271">
        <f t="shared" si="393"/>
        <v>-3.3223069606637935E-2</v>
      </c>
      <c r="D8271">
        <f t="shared" si="394"/>
        <v>5.1302554598379947E-4</v>
      </c>
      <c r="E8271" s="2">
        <f t="shared" si="395"/>
        <v>6.0829036443544642E-2</v>
      </c>
      <c r="K8271">
        <v>8266</v>
      </c>
      <c r="L8271" s="14">
        <v>-3.8822496205525198E-4</v>
      </c>
      <c r="M8271" s="14">
        <v>-0.27985850186150402</v>
      </c>
    </row>
    <row r="8272" spans="1:13" x14ac:dyDescent="0.55000000000000004">
      <c r="A8272">
        <v>8267</v>
      </c>
      <c r="C8272">
        <f t="shared" si="393"/>
        <v>-0.17437501843263381</v>
      </c>
      <c r="D8272">
        <f t="shared" si="394"/>
        <v>3.2244112619174003E-4</v>
      </c>
      <c r="E8272" s="2">
        <f t="shared" si="395"/>
        <v>2.6037503388632221E-4</v>
      </c>
      <c r="K8272">
        <v>8267</v>
      </c>
      <c r="L8272" s="14">
        <v>-5.4528611443283796E-4</v>
      </c>
      <c r="M8272" s="14">
        <v>-0.190511159045752</v>
      </c>
    </row>
    <row r="8273" spans="1:13" x14ac:dyDescent="0.55000000000000004">
      <c r="A8273">
        <v>8268</v>
      </c>
      <c r="C8273">
        <f t="shared" si="393"/>
        <v>-0.2717625131657942</v>
      </c>
      <c r="D8273">
        <f t="shared" si="394"/>
        <v>5.093078024522815E-5</v>
      </c>
      <c r="E8273" s="2">
        <f t="shared" si="395"/>
        <v>4.7660739992664604E-2</v>
      </c>
      <c r="K8273">
        <v>8268</v>
      </c>
      <c r="L8273" s="14">
        <v>-5.6577697674124901E-4</v>
      </c>
      <c r="M8273" s="14">
        <v>-5.3449114601563603E-2</v>
      </c>
    </row>
    <row r="8274" spans="1:13" x14ac:dyDescent="0.55000000000000004">
      <c r="A8274">
        <v>8269</v>
      </c>
      <c r="C8274">
        <f t="shared" si="393"/>
        <v>-0.30094334539360934</v>
      </c>
      <c r="D8274">
        <f t="shared" si="394"/>
        <v>-2.3336211800716741E-4</v>
      </c>
      <c r="E8274" s="2">
        <f t="shared" si="395"/>
        <v>0.15835858155581728</v>
      </c>
      <c r="K8274">
        <v>8269</v>
      </c>
      <c r="L8274" s="14">
        <v>-4.4456548539926398E-4</v>
      </c>
      <c r="M8274" s="14">
        <v>9.6999592168822202E-2</v>
      </c>
    </row>
    <row r="8275" spans="1:13" x14ac:dyDescent="0.55000000000000004">
      <c r="A8275">
        <v>8270</v>
      </c>
      <c r="C8275">
        <f t="shared" si="393"/>
        <v>-0.25459374131003759</v>
      </c>
      <c r="D8275">
        <f t="shared" si="394"/>
        <v>-4.590860435229257E-4</v>
      </c>
      <c r="E8275" s="2">
        <f t="shared" si="395"/>
        <v>0.22824304701935921</v>
      </c>
      <c r="K8275">
        <v>8270</v>
      </c>
      <c r="L8275" s="14">
        <v>-2.12009810354983E-4</v>
      </c>
      <c r="M8275" s="14">
        <v>0.223154149338743</v>
      </c>
    </row>
    <row r="8276" spans="1:13" x14ac:dyDescent="0.55000000000000004">
      <c r="A8276">
        <v>8271</v>
      </c>
      <c r="C8276">
        <f t="shared" si="393"/>
        <v>-0.14434647457176997</v>
      </c>
      <c r="D8276">
        <f t="shared" si="394"/>
        <v>-5.6958904887925916E-4</v>
      </c>
      <c r="E8276" s="2">
        <f t="shared" si="395"/>
        <v>0.19163805516710961</v>
      </c>
      <c r="K8276">
        <v>8271</v>
      </c>
      <c r="L8276" s="14">
        <v>7.3645036906081697E-5</v>
      </c>
      <c r="M8276" s="14">
        <v>0.29341836545893601</v>
      </c>
    </row>
    <row r="8277" spans="1:13" x14ac:dyDescent="0.55000000000000004">
      <c r="A8277">
        <v>8272</v>
      </c>
      <c r="C8277">
        <f t="shared" si="393"/>
        <v>2.1287147040890361E-3</v>
      </c>
      <c r="D8277">
        <f t="shared" si="394"/>
        <v>-5.3713720895648539E-4</v>
      </c>
      <c r="E8277" s="2">
        <f t="shared" si="395"/>
        <v>8.2981684477410195E-2</v>
      </c>
      <c r="K8277">
        <v>8272</v>
      </c>
      <c r="L8277" s="14">
        <v>3.40855027813378E-4</v>
      </c>
      <c r="M8277" s="14">
        <v>0.290194131714549</v>
      </c>
    </row>
    <row r="8278" spans="1:13" x14ac:dyDescent="0.55000000000000004">
      <c r="A8278">
        <v>8273</v>
      </c>
      <c r="C8278">
        <f t="shared" si="393"/>
        <v>0.14806964145896748</v>
      </c>
      <c r="D8278">
        <f t="shared" si="394"/>
        <v>-3.6987525153966494E-4</v>
      </c>
      <c r="E8278" s="2">
        <f t="shared" si="395"/>
        <v>4.3850004589020128E-3</v>
      </c>
      <c r="K8278">
        <v>8273</v>
      </c>
      <c r="L8278" s="14">
        <v>5.2269576249373395E-4</v>
      </c>
      <c r="M8278" s="14">
        <v>0.21428897744855599</v>
      </c>
    </row>
    <row r="8279" spans="1:13" x14ac:dyDescent="0.55000000000000004">
      <c r="A8279">
        <v>8274</v>
      </c>
      <c r="C8279">
        <f t="shared" si="393"/>
        <v>0.25684820926804841</v>
      </c>
      <c r="D8279">
        <f t="shared" si="394"/>
        <v>-1.0978240233809429E-4</v>
      </c>
      <c r="E8279" s="2">
        <f t="shared" si="395"/>
        <v>2.9630248165513802E-2</v>
      </c>
      <c r="K8279">
        <v>8274</v>
      </c>
      <c r="L8279" s="14">
        <v>5.7362410088843401E-4</v>
      </c>
      <c r="M8279" s="14">
        <v>8.4713819428267098E-2</v>
      </c>
    </row>
    <row r="8280" spans="1:13" x14ac:dyDescent="0.55000000000000004">
      <c r="A8280">
        <v>8275</v>
      </c>
      <c r="C8280">
        <f t="shared" si="393"/>
        <v>0.30116329048153551</v>
      </c>
      <c r="D8280">
        <f t="shared" si="394"/>
        <v>1.77863515820902E-4</v>
      </c>
      <c r="E8280" s="2">
        <f t="shared" si="395"/>
        <v>0.13486648874971982</v>
      </c>
      <c r="K8280">
        <v>8275</v>
      </c>
      <c r="L8280" s="14">
        <v>4.8088472471005097E-4</v>
      </c>
      <c r="M8280" s="14">
        <v>-6.6078440194214105E-2</v>
      </c>
    </row>
    <row r="8281" spans="1:13" x14ac:dyDescent="0.55000000000000004">
      <c r="A8281">
        <v>8276</v>
      </c>
      <c r="C8281">
        <f t="shared" si="393"/>
        <v>0.26989273380264084</v>
      </c>
      <c r="D8281">
        <f t="shared" si="394"/>
        <v>4.2086944057429806E-4</v>
      </c>
      <c r="E8281" s="2">
        <f t="shared" si="395"/>
        <v>0.22110090330914114</v>
      </c>
      <c r="K8281">
        <v>8276</v>
      </c>
      <c r="L8281" s="14">
        <v>2.6770478603578199E-4</v>
      </c>
      <c r="M8281" s="14">
        <v>-0.20032094454917099</v>
      </c>
    </row>
    <row r="8282" spans="1:13" x14ac:dyDescent="0.55000000000000004">
      <c r="A8282">
        <v>8277</v>
      </c>
      <c r="C8282">
        <f t="shared" si="393"/>
        <v>0.17088478983034461</v>
      </c>
      <c r="D8282">
        <f t="shared" si="394"/>
        <v>5.5824600696545077E-4</v>
      </c>
      <c r="E8282" s="2">
        <f t="shared" si="395"/>
        <v>0.2072767965949224</v>
      </c>
      <c r="K8282">
        <v>8277</v>
      </c>
      <c r="L8282" s="14">
        <v>-1.2523477021072099E-5</v>
      </c>
      <c r="M8282" s="14">
        <v>-0.28439182564086801</v>
      </c>
    </row>
    <row r="8283" spans="1:13" x14ac:dyDescent="0.55000000000000004">
      <c r="A8283">
        <v>8278</v>
      </c>
      <c r="C8283">
        <f t="shared" si="393"/>
        <v>2.8988365574251287E-2</v>
      </c>
      <c r="D8283">
        <f t="shared" si="394"/>
        <v>5.5551459250617174E-4</v>
      </c>
      <c r="E8283" s="2">
        <f t="shared" si="395"/>
        <v>0.10642169061578124</v>
      </c>
      <c r="K8283">
        <v>8278</v>
      </c>
      <c r="L8283" s="14">
        <v>-2.8961515756798802E-4</v>
      </c>
      <c r="M8283" s="14">
        <v>-0.29723500976200701</v>
      </c>
    </row>
    <row r="8284" spans="1:13" x14ac:dyDescent="0.55000000000000004">
      <c r="A8284">
        <v>8279</v>
      </c>
      <c r="C8284">
        <f t="shared" si="393"/>
        <v>-0.1201835274147143</v>
      </c>
      <c r="D8284">
        <f t="shared" si="394"/>
        <v>4.1336072464638488E-4</v>
      </c>
      <c r="E8284" s="2">
        <f t="shared" si="395"/>
        <v>1.332877508614717E-2</v>
      </c>
      <c r="K8284">
        <v>8279</v>
      </c>
      <c r="L8284" s="14">
        <v>-4.9417092525999996E-4</v>
      </c>
      <c r="M8284" s="14">
        <v>-0.23563384177611901</v>
      </c>
    </row>
    <row r="8285" spans="1:13" x14ac:dyDescent="0.55000000000000004">
      <c r="A8285">
        <v>8280</v>
      </c>
      <c r="C8285">
        <f t="shared" si="393"/>
        <v>-0.23919188829034393</v>
      </c>
      <c r="D8285">
        <f t="shared" si="394"/>
        <v>1.6746202785310692E-4</v>
      </c>
      <c r="E8285" s="2">
        <f t="shared" si="395"/>
        <v>1.5419473326123409E-2</v>
      </c>
      <c r="K8285">
        <v>8280</v>
      </c>
      <c r="L8285" s="14">
        <v>-5.7495851910678705E-4</v>
      </c>
      <c r="M8285" s="14">
        <v>-0.11501671635117</v>
      </c>
    </row>
    <row r="8286" spans="1:13" x14ac:dyDescent="0.55000000000000004">
      <c r="A8286">
        <v>8281</v>
      </c>
      <c r="C8286">
        <f t="shared" si="393"/>
        <v>-0.29816812697006656</v>
      </c>
      <c r="D8286">
        <f t="shared" si="394"/>
        <v>-1.2046610811182507E-4</v>
      </c>
      <c r="E8286" s="2">
        <f t="shared" si="395"/>
        <v>0.11060625445328436</v>
      </c>
      <c r="K8286">
        <v>8281</v>
      </c>
      <c r="L8286" s="14">
        <v>-5.1174418505957504E-4</v>
      </c>
      <c r="M8286" s="14">
        <v>3.44070591958354E-2</v>
      </c>
    </row>
    <row r="8287" spans="1:13" x14ac:dyDescent="0.55000000000000004">
      <c r="A8287">
        <v>8282</v>
      </c>
      <c r="C8287">
        <f t="shared" si="393"/>
        <v>-0.28231045066574861</v>
      </c>
      <c r="D8287">
        <f t="shared" si="394"/>
        <v>-3.7815979016477479E-4</v>
      </c>
      <c r="E8287" s="2">
        <f t="shared" si="395"/>
        <v>0.20932804951577302</v>
      </c>
      <c r="K8287">
        <v>8282</v>
      </c>
      <c r="L8287" s="14">
        <v>-3.20360345233746E-4</v>
      </c>
      <c r="M8287" s="14">
        <v>0.17521337332134501</v>
      </c>
    </row>
    <row r="8288" spans="1:13" x14ac:dyDescent="0.55000000000000004">
      <c r="A8288">
        <v>8283</v>
      </c>
      <c r="C8288">
        <f t="shared" si="393"/>
        <v>-0.19559880187981665</v>
      </c>
      <c r="D8288">
        <f t="shared" si="394"/>
        <v>-5.4094333585944301E-4</v>
      </c>
      <c r="E8288" s="2">
        <f t="shared" si="395"/>
        <v>0.21877622951147926</v>
      </c>
      <c r="K8288">
        <v>8283</v>
      </c>
      <c r="L8288" s="14">
        <v>-4.87402695728268E-5</v>
      </c>
      <c r="M8288" s="14">
        <v>0.27213641115366799</v>
      </c>
    </row>
    <row r="8289" spans="1:13" x14ac:dyDescent="0.55000000000000004">
      <c r="A8289">
        <v>8284</v>
      </c>
      <c r="C8289">
        <f t="shared" si="393"/>
        <v>-5.9795976716126929E-2</v>
      </c>
      <c r="D8289">
        <f t="shared" si="394"/>
        <v>-5.6796150644051991E-4</v>
      </c>
      <c r="E8289" s="2">
        <f t="shared" si="395"/>
        <v>0.13010245083883851</v>
      </c>
      <c r="K8289">
        <v>8284</v>
      </c>
      <c r="L8289" s="14">
        <v>2.35087108965288E-4</v>
      </c>
      <c r="M8289" s="14">
        <v>0.30090119660082398</v>
      </c>
    </row>
    <row r="8290" spans="1:13" x14ac:dyDescent="0.55000000000000004">
      <c r="A8290">
        <v>8285</v>
      </c>
      <c r="C8290">
        <f t="shared" si="393"/>
        <v>9.1014378204127069E-2</v>
      </c>
      <c r="D8290">
        <f t="shared" si="394"/>
        <v>-4.5243331058369637E-4</v>
      </c>
      <c r="E8290" s="2">
        <f t="shared" si="395"/>
        <v>2.6663308134678928E-2</v>
      </c>
      <c r="K8290">
        <v>8285</v>
      </c>
      <c r="L8290" s="14">
        <v>4.6003546268850098E-4</v>
      </c>
      <c r="M8290" s="14">
        <v>0.25430341070379903</v>
      </c>
    </row>
    <row r="8291" spans="1:13" x14ac:dyDescent="0.55000000000000004">
      <c r="A8291">
        <v>8286</v>
      </c>
      <c r="C8291">
        <f t="shared" si="393"/>
        <v>0.218982042626021</v>
      </c>
      <c r="D8291">
        <f t="shared" si="394"/>
        <v>-2.233538903078814E-4</v>
      </c>
      <c r="E8291" s="2">
        <f t="shared" si="395"/>
        <v>5.6202436979420197E-3</v>
      </c>
      <c r="K8291">
        <v>8286</v>
      </c>
      <c r="L8291" s="14">
        <v>5.69765080928557E-4</v>
      </c>
      <c r="M8291" s="14">
        <v>0.144013758012179</v>
      </c>
    </row>
    <row r="8292" spans="1:13" x14ac:dyDescent="0.55000000000000004">
      <c r="A8292">
        <v>8287</v>
      </c>
      <c r="C8292">
        <f t="shared" si="393"/>
        <v>0.29198983012400631</v>
      </c>
      <c r="D8292">
        <f t="shared" si="394"/>
        <v>6.1782648508751676E-5</v>
      </c>
      <c r="E8292" s="2">
        <f t="shared" si="395"/>
        <v>8.663301210355312E-2</v>
      </c>
      <c r="K8292">
        <v>8287</v>
      </c>
      <c r="L8292" s="14">
        <v>5.3679350008410296E-4</v>
      </c>
      <c r="M8292" s="14">
        <v>-2.3450337700847501E-3</v>
      </c>
    </row>
    <row r="8293" spans="1:13" x14ac:dyDescent="0.55000000000000004">
      <c r="A8293">
        <v>8288</v>
      </c>
      <c r="C8293">
        <f t="shared" si="393"/>
        <v>0.29171432491814753</v>
      </c>
      <c r="D8293">
        <f t="shared" si="394"/>
        <v>3.3141304482459046E-4</v>
      </c>
      <c r="E8293" s="2">
        <f t="shared" si="395"/>
        <v>0.19345115217053802</v>
      </c>
      <c r="K8293">
        <v>8288</v>
      </c>
      <c r="L8293" s="14">
        <v>3.6937865711847E-4</v>
      </c>
      <c r="M8293" s="14">
        <v>-0.148116497297097</v>
      </c>
    </row>
    <row r="8294" spans="1:13" x14ac:dyDescent="0.55000000000000004">
      <c r="A8294">
        <v>8289</v>
      </c>
      <c r="C8294">
        <f t="shared" si="393"/>
        <v>0.2182246730109528</v>
      </c>
      <c r="D8294">
        <f t="shared" si="394"/>
        <v>5.1786575251852672E-4</v>
      </c>
      <c r="E8294" s="2">
        <f t="shared" si="395"/>
        <v>0.22564014158104403</v>
      </c>
      <c r="K8294">
        <v>8289</v>
      </c>
      <c r="L8294" s="14">
        <v>1.09450638018686E-4</v>
      </c>
      <c r="M8294" s="14">
        <v>-0.25679126522801199</v>
      </c>
    </row>
    <row r="8295" spans="1:13" x14ac:dyDescent="0.55000000000000004">
      <c r="A8295">
        <v>8290</v>
      </c>
      <c r="C8295">
        <f t="shared" si="393"/>
        <v>8.9965227988040145E-2</v>
      </c>
      <c r="D8295">
        <f t="shared" si="394"/>
        <v>5.7434507208111482E-4</v>
      </c>
      <c r="E8295" s="2">
        <f t="shared" si="395"/>
        <v>0.15297195680374617</v>
      </c>
      <c r="K8295">
        <v>8290</v>
      </c>
      <c r="L8295" s="14">
        <v>-1.7788997235533999E-4</v>
      </c>
      <c r="M8295" s="14">
        <v>-0.301151067765213</v>
      </c>
    </row>
    <row r="8296" spans="1:13" x14ac:dyDescent="0.55000000000000004">
      <c r="A8296">
        <v>8291</v>
      </c>
      <c r="C8296">
        <f t="shared" si="393"/>
        <v>-6.0873592943326678E-2</v>
      </c>
      <c r="D8296">
        <f t="shared" si="394"/>
        <v>4.8667588478490083E-4</v>
      </c>
      <c r="E8296" s="2">
        <f t="shared" si="395"/>
        <v>4.3769712925539155E-2</v>
      </c>
      <c r="K8296">
        <v>8291</v>
      </c>
      <c r="L8296" s="14">
        <v>-4.2067693560370202E-4</v>
      </c>
      <c r="M8296" s="14">
        <v>-0.270085717175024</v>
      </c>
    </row>
    <row r="8297" spans="1:13" x14ac:dyDescent="0.55000000000000004">
      <c r="A8297">
        <v>8292</v>
      </c>
      <c r="C8297">
        <f t="shared" si="393"/>
        <v>-0.19643442515944989</v>
      </c>
      <c r="D8297">
        <f t="shared" si="394"/>
        <v>2.7686130872138834E-4</v>
      </c>
      <c r="E8297" s="2">
        <f t="shared" si="395"/>
        <v>6.2793854247917733E-4</v>
      </c>
      <c r="K8297">
        <v>8292</v>
      </c>
      <c r="L8297" s="14">
        <v>-5.58102750639871E-4</v>
      </c>
      <c r="M8297" s="14">
        <v>-0.17137572322820099</v>
      </c>
    </row>
    <row r="8298" spans="1:13" x14ac:dyDescent="0.55000000000000004">
      <c r="A8298">
        <v>8293</v>
      </c>
      <c r="C8298">
        <f t="shared" si="393"/>
        <v>-0.28269435716970737</v>
      </c>
      <c r="D8298">
        <f t="shared" si="394"/>
        <v>-2.4396200578406816E-6</v>
      </c>
      <c r="E8298" s="2">
        <f t="shared" si="395"/>
        <v>6.3984077326227476E-2</v>
      </c>
      <c r="K8298">
        <v>8293</v>
      </c>
      <c r="L8298" s="14">
        <v>-5.5574826956017605E-4</v>
      </c>
      <c r="M8298" s="14">
        <v>-2.9743616261072199E-2</v>
      </c>
    </row>
    <row r="8299" spans="1:13" x14ac:dyDescent="0.55000000000000004">
      <c r="A8299">
        <v>8294</v>
      </c>
      <c r="C8299">
        <f t="shared" si="393"/>
        <v>-0.29800396425462605</v>
      </c>
      <c r="D8299">
        <f t="shared" si="394"/>
        <v>-2.8112825562566236E-4</v>
      </c>
      <c r="E8299" s="2">
        <f t="shared" si="395"/>
        <v>0.17417428500804169</v>
      </c>
      <c r="K8299">
        <v>8294</v>
      </c>
      <c r="L8299" s="14">
        <v>-4.1420318675716602E-4</v>
      </c>
      <c r="M8299" s="14">
        <v>0.11933796391464099</v>
      </c>
    </row>
    <row r="8300" spans="1:13" x14ac:dyDescent="0.55000000000000004">
      <c r="A8300">
        <v>8295</v>
      </c>
      <c r="C8300">
        <f t="shared" si="393"/>
        <v>-0.23852085773680423</v>
      </c>
      <c r="D8300">
        <f t="shared" si="394"/>
        <v>-4.8925962474489929E-4</v>
      </c>
      <c r="E8300" s="2">
        <f t="shared" si="395"/>
        <v>0.22757810354625332</v>
      </c>
      <c r="K8300">
        <v>8295</v>
      </c>
      <c r="L8300" s="14">
        <v>-1.6891834630080099E-4</v>
      </c>
      <c r="M8300" s="14">
        <v>0.23853061070895301</v>
      </c>
    </row>
    <row r="8301" spans="1:13" x14ac:dyDescent="0.55000000000000004">
      <c r="A8301">
        <v>8296</v>
      </c>
      <c r="C8301">
        <f t="shared" si="393"/>
        <v>-0.11917404355184165</v>
      </c>
      <c r="D8301">
        <f t="shared" si="394"/>
        <v>-5.7459714082739818E-4</v>
      </c>
      <c r="E8301" s="2">
        <f t="shared" si="395"/>
        <v>0.17401898639166472</v>
      </c>
      <c r="K8301">
        <v>8296</v>
      </c>
      <c r="L8301" s="14">
        <v>1.18673141879943E-4</v>
      </c>
      <c r="M8301" s="14">
        <v>0.29798178631472599</v>
      </c>
    </row>
    <row r="8302" spans="1:13" x14ac:dyDescent="0.55000000000000004">
      <c r="A8302">
        <v>8297</v>
      </c>
      <c r="C8302">
        <f t="shared" si="393"/>
        <v>3.0082943577790157E-2</v>
      </c>
      <c r="D8302">
        <f t="shared" si="394"/>
        <v>-5.1572288611336805E-4</v>
      </c>
      <c r="E8302" s="2">
        <f t="shared" si="395"/>
        <v>6.3866706664467143E-2</v>
      </c>
      <c r="K8302">
        <v>8297</v>
      </c>
      <c r="L8302" s="14">
        <v>3.7654220548213099E-4</v>
      </c>
      <c r="M8302" s="14">
        <v>0.28280157499317898</v>
      </c>
    </row>
    <row r="8303" spans="1:13" x14ac:dyDescent="0.55000000000000004">
      <c r="A8303">
        <v>8298</v>
      </c>
      <c r="C8303">
        <f t="shared" si="393"/>
        <v>0.1717897459675351</v>
      </c>
      <c r="D8303">
        <f t="shared" si="394"/>
        <v>-3.2741305756080256E-4</v>
      </c>
      <c r="E8303" s="2">
        <f t="shared" si="395"/>
        <v>6.2511044855161665E-4</v>
      </c>
      <c r="K8303">
        <v>8298</v>
      </c>
      <c r="L8303" s="14">
        <v>5.4010393782306205E-4</v>
      </c>
      <c r="M8303" s="14">
        <v>0.196791954840985</v>
      </c>
    </row>
    <row r="8304" spans="1:13" x14ac:dyDescent="0.55000000000000004">
      <c r="A8304">
        <v>8299</v>
      </c>
      <c r="C8304">
        <f t="shared" si="393"/>
        <v>0.27038094315996447</v>
      </c>
      <c r="D8304">
        <f t="shared" si="394"/>
        <v>-5.6929452880148012E-5</v>
      </c>
      <c r="E8304" s="2">
        <f t="shared" si="395"/>
        <v>4.3633517397341386E-2</v>
      </c>
      <c r="K8304">
        <v>8299</v>
      </c>
      <c r="L8304" s="14">
        <v>5.6839328837462696E-4</v>
      </c>
      <c r="M8304" s="14">
        <v>6.1494568790209599E-2</v>
      </c>
    </row>
    <row r="8305" spans="1:13" x14ac:dyDescent="0.55000000000000004">
      <c r="A8305">
        <v>8300</v>
      </c>
      <c r="C8305">
        <f t="shared" si="393"/>
        <v>0.3011122227973268</v>
      </c>
      <c r="D8305">
        <f t="shared" si="394"/>
        <v>2.2784224449576851E-4</v>
      </c>
      <c r="E8305" s="2">
        <f t="shared" si="395"/>
        <v>0.1523471546327691</v>
      </c>
      <c r="K8305">
        <v>8300</v>
      </c>
      <c r="L8305" s="14">
        <v>4.5432501379679698E-4</v>
      </c>
      <c r="M8305" s="14">
        <v>-8.9204513498683302E-2</v>
      </c>
    </row>
    <row r="8306" spans="1:13" x14ac:dyDescent="0.55000000000000004">
      <c r="A8306">
        <v>8301</v>
      </c>
      <c r="C8306">
        <f t="shared" si="393"/>
        <v>0.25627068145462234</v>
      </c>
      <c r="D8306">
        <f t="shared" si="394"/>
        <v>4.5543034103670701E-4</v>
      </c>
      <c r="E8306" s="2">
        <f t="shared" si="395"/>
        <v>0.22451719394417718</v>
      </c>
      <c r="K8306">
        <v>8301</v>
      </c>
      <c r="L8306" s="14">
        <v>2.2646822108579099E-4</v>
      </c>
      <c r="M8306" s="14">
        <v>-0.217561771997204</v>
      </c>
    </row>
    <row r="8307" spans="1:13" x14ac:dyDescent="0.55000000000000004">
      <c r="A8307">
        <v>8302</v>
      </c>
      <c r="C8307">
        <f t="shared" si="393"/>
        <v>0.14711060082800267</v>
      </c>
      <c r="D8307">
        <f t="shared" si="394"/>
        <v>5.6871502168608025E-4</v>
      </c>
      <c r="E8307" s="2">
        <f t="shared" si="395"/>
        <v>0.19231727535442461</v>
      </c>
      <c r="K8307">
        <v>8302</v>
      </c>
      <c r="L8307" s="14">
        <v>-5.8108942502999101E-5</v>
      </c>
      <c r="M8307" s="14">
        <v>-0.29142933504377699</v>
      </c>
    </row>
    <row r="8308" spans="1:13" x14ac:dyDescent="0.55000000000000004">
      <c r="A8308">
        <v>8303</v>
      </c>
      <c r="C8308">
        <f t="shared" si="393"/>
        <v>1.0288602366747984E-3</v>
      </c>
      <c r="D8308">
        <f t="shared" si="394"/>
        <v>5.3926421945887243E-4</v>
      </c>
      <c r="E8308" s="2">
        <f t="shared" si="395"/>
        <v>8.6045699995264111E-2</v>
      </c>
      <c r="K8308">
        <v>8303</v>
      </c>
      <c r="L8308" s="14">
        <v>-3.28132360960205E-4</v>
      </c>
      <c r="M8308" s="14">
        <v>-0.29230661323229401</v>
      </c>
    </row>
    <row r="8309" spans="1:13" x14ac:dyDescent="0.55000000000000004">
      <c r="A8309">
        <v>8304</v>
      </c>
      <c r="C8309">
        <f t="shared" si="393"/>
        <v>-0.14531110258740537</v>
      </c>
      <c r="D8309">
        <f t="shared" si="394"/>
        <v>3.7446946493534299E-4</v>
      </c>
      <c r="E8309" s="2">
        <f t="shared" si="395"/>
        <v>5.5745313461081332E-3</v>
      </c>
      <c r="K8309">
        <v>8304</v>
      </c>
      <c r="L8309" s="14">
        <v>-5.1597299402954299E-4</v>
      </c>
      <c r="M8309" s="14">
        <v>-0.21997388679820301</v>
      </c>
    </row>
    <row r="8310" spans="1:13" x14ac:dyDescent="0.55000000000000004">
      <c r="A8310">
        <v>8305</v>
      </c>
      <c r="C8310">
        <f t="shared" si="393"/>
        <v>-0.25518104157706417</v>
      </c>
      <c r="D8310">
        <f t="shared" si="394"/>
        <v>1.1569076790308284E-4</v>
      </c>
      <c r="E8310" s="2">
        <f t="shared" si="395"/>
        <v>2.6449722255893315E-2</v>
      </c>
      <c r="K8310">
        <v>8305</v>
      </c>
      <c r="L8310" s="14">
        <v>-5.7458498988010903E-4</v>
      </c>
      <c r="M8310" s="14">
        <v>-9.2547335796579297E-2</v>
      </c>
    </row>
    <row r="8311" spans="1:13" x14ac:dyDescent="0.55000000000000004">
      <c r="A8311">
        <v>8306</v>
      </c>
      <c r="C8311">
        <f t="shared" si="393"/>
        <v>-0.30100591792045961</v>
      </c>
      <c r="D8311">
        <f t="shared" si="394"/>
        <v>-1.7212387330495037E-4</v>
      </c>
      <c r="E8311" s="2">
        <f t="shared" si="395"/>
        <v>0.12892709074341771</v>
      </c>
      <c r="K8311">
        <v>8306</v>
      </c>
      <c r="L8311" s="14">
        <v>-4.8928861054870398E-4</v>
      </c>
      <c r="M8311" s="14">
        <v>5.8058269577288102E-2</v>
      </c>
    </row>
    <row r="8312" spans="1:13" x14ac:dyDescent="0.55000000000000004">
      <c r="A8312">
        <v>8307</v>
      </c>
      <c r="C8312">
        <f t="shared" si="393"/>
        <v>-0.27128465356715287</v>
      </c>
      <c r="D8312">
        <f t="shared" si="394"/>
        <v>-4.167390503968222E-4</v>
      </c>
      <c r="E8312" s="2">
        <f t="shared" si="395"/>
        <v>0.2166041175395074</v>
      </c>
      <c r="K8312">
        <v>8307</v>
      </c>
      <c r="L8312" s="14">
        <v>-2.8144686337920101E-4</v>
      </c>
      <c r="M8312" s="14">
        <v>0.19412282116816701</v>
      </c>
    </row>
    <row r="8313" spans="1:13" x14ac:dyDescent="0.55000000000000004">
      <c r="A8313">
        <v>8308</v>
      </c>
      <c r="C8313">
        <f t="shared" si="393"/>
        <v>-0.17347665939886653</v>
      </c>
      <c r="D8313">
        <f t="shared" si="394"/>
        <v>-5.5676150999919513E-4</v>
      </c>
      <c r="E8313" s="2">
        <f t="shared" si="395"/>
        <v>0.20706574028878555</v>
      </c>
      <c r="K8313">
        <v>8308</v>
      </c>
      <c r="L8313" s="14">
        <v>-3.1150033067938898E-6</v>
      </c>
      <c r="M8313" s="14">
        <v>0.28156810794692499</v>
      </c>
    </row>
    <row r="8314" spans="1:13" x14ac:dyDescent="0.55000000000000004">
      <c r="A8314">
        <v>8309</v>
      </c>
      <c r="C8314">
        <f t="shared" si="393"/>
        <v>-3.2129680317401085E-2</v>
      </c>
      <c r="D8314">
        <f t="shared" si="394"/>
        <v>-5.5704856619901702E-4</v>
      </c>
      <c r="E8314" s="2">
        <f t="shared" si="395"/>
        <v>0.10931130077817869</v>
      </c>
      <c r="K8314">
        <v>8309</v>
      </c>
      <c r="L8314" s="14">
        <v>2.7599702866787802E-4</v>
      </c>
      <c r="M8314" s="14">
        <v>0.29849291536864497</v>
      </c>
    </row>
    <row r="8315" spans="1:13" x14ac:dyDescent="0.55000000000000004">
      <c r="A8315">
        <v>8310</v>
      </c>
      <c r="C8315">
        <f t="shared" si="393"/>
        <v>0.11728117128380612</v>
      </c>
      <c r="D8315">
        <f t="shared" si="394"/>
        <v>-4.1752817393502672E-4</v>
      </c>
      <c r="E8315" s="2">
        <f t="shared" si="395"/>
        <v>1.5221920929141186E-2</v>
      </c>
      <c r="K8315">
        <v>8310</v>
      </c>
      <c r="L8315" s="14">
        <v>4.85983892651416E-4</v>
      </c>
      <c r="M8315" s="14">
        <v>0.240658320420675</v>
      </c>
    </row>
    <row r="8316" spans="1:13" x14ac:dyDescent="0.55000000000000004">
      <c r="A8316">
        <v>8311</v>
      </c>
      <c r="C8316">
        <f t="shared" si="393"/>
        <v>0.23725692098372211</v>
      </c>
      <c r="D8316">
        <f t="shared" si="394"/>
        <v>-1.7321701080895755E-4</v>
      </c>
      <c r="E8316" s="2">
        <f t="shared" si="395"/>
        <v>1.3157825421476282E-2</v>
      </c>
      <c r="K8316">
        <v>8311</v>
      </c>
      <c r="L8316" s="14">
        <v>5.7425307589521301E-4</v>
      </c>
      <c r="M8316" s="14">
        <v>0.122549356187514</v>
      </c>
    </row>
    <row r="8317" spans="1:13" x14ac:dyDescent="0.55000000000000004">
      <c r="A8317">
        <v>8312</v>
      </c>
      <c r="C8317">
        <f t="shared" si="393"/>
        <v>0.29768618449581852</v>
      </c>
      <c r="D8317">
        <f t="shared" si="394"/>
        <v>1.1456797090526843E-4</v>
      </c>
      <c r="E8317" s="2">
        <f t="shared" si="395"/>
        <v>0.10493650101392547</v>
      </c>
      <c r="K8317">
        <v>8312</v>
      </c>
      <c r="L8317" s="14">
        <v>5.1869701387360196E-4</v>
      </c>
      <c r="M8317" s="14">
        <v>-2.6252854543821601E-2</v>
      </c>
    </row>
    <row r="8318" spans="1:13" x14ac:dyDescent="0.55000000000000004">
      <c r="A8318">
        <v>8313</v>
      </c>
      <c r="C8318">
        <f t="shared" si="393"/>
        <v>0.28340249042636928</v>
      </c>
      <c r="D8318">
        <f t="shared" si="394"/>
        <v>3.7359880682348985E-4</v>
      </c>
      <c r="E8318" s="2">
        <f t="shared" si="395"/>
        <v>0.20419767217770118</v>
      </c>
      <c r="K8318">
        <v>8313</v>
      </c>
      <c r="L8318" s="14">
        <v>3.3323006696468099E-4</v>
      </c>
      <c r="M8318" s="14">
        <v>-0.16847987499377101</v>
      </c>
    </row>
    <row r="8319" spans="1:13" x14ac:dyDescent="0.55000000000000004">
      <c r="A8319">
        <v>8314</v>
      </c>
      <c r="C8319">
        <f t="shared" si="393"/>
        <v>0.19799074491373195</v>
      </c>
      <c r="D8319">
        <f t="shared" si="394"/>
        <v>5.3886421706410921E-4</v>
      </c>
      <c r="E8319" s="2">
        <f t="shared" si="395"/>
        <v>0.21762300618969102</v>
      </c>
      <c r="K8319">
        <v>8314</v>
      </c>
      <c r="L8319" s="14">
        <v>6.4303582575200399E-5</v>
      </c>
      <c r="M8319" s="14">
        <v>-0.26851006557826601</v>
      </c>
    </row>
    <row r="8320" spans="1:13" x14ac:dyDescent="0.55000000000000004">
      <c r="A8320">
        <v>8315</v>
      </c>
      <c r="C8320">
        <f t="shared" si="393"/>
        <v>6.2887495740026042E-2</v>
      </c>
      <c r="D8320">
        <f t="shared" si="394"/>
        <v>5.6888606718447619E-4</v>
      </c>
      <c r="E8320" s="2">
        <f t="shared" si="395"/>
        <v>0.13262542650320644</v>
      </c>
      <c r="K8320">
        <v>8315</v>
      </c>
      <c r="L8320" s="14">
        <v>-2.2072813298070501E-4</v>
      </c>
      <c r="M8320" s="14">
        <v>-0.30129024452316799</v>
      </c>
    </row>
    <row r="8321" spans="1:13" x14ac:dyDescent="0.55000000000000004">
      <c r="A8321">
        <v>8316</v>
      </c>
      <c r="C8321">
        <f t="shared" si="393"/>
        <v>-8.7999189301192202E-2</v>
      </c>
      <c r="D8321">
        <f t="shared" si="394"/>
        <v>4.5612950560840404E-4</v>
      </c>
      <c r="E8321" s="2">
        <f t="shared" si="395"/>
        <v>2.9108189535395276E-2</v>
      </c>
      <c r="K8321">
        <v>8316</v>
      </c>
      <c r="L8321" s="14">
        <v>-4.5047711833366699E-4</v>
      </c>
      <c r="M8321" s="14">
        <v>-0.25861041265826001</v>
      </c>
    </row>
    <row r="8322" spans="1:13" x14ac:dyDescent="0.55000000000000004">
      <c r="A8322">
        <v>8317</v>
      </c>
      <c r="C8322">
        <f t="shared" si="393"/>
        <v>-0.21679993270354769</v>
      </c>
      <c r="D8322">
        <f t="shared" si="394"/>
        <v>2.2889405257174825E-4</v>
      </c>
      <c r="E8322" s="2">
        <f t="shared" si="395"/>
        <v>4.308600943793108E-3</v>
      </c>
      <c r="K8322">
        <v>8317</v>
      </c>
      <c r="L8322" s="14">
        <v>-5.6740131484280399E-4</v>
      </c>
      <c r="M8322" s="14">
        <v>-0.15115999864056201</v>
      </c>
    </row>
    <row r="8323" spans="1:13" x14ac:dyDescent="0.55000000000000004">
      <c r="A8323">
        <v>8318</v>
      </c>
      <c r="C8323">
        <f t="shared" si="393"/>
        <v>-0.2911884627773077</v>
      </c>
      <c r="D8323">
        <f t="shared" si="394"/>
        <v>-5.5788982956601363E-5</v>
      </c>
      <c r="E8323" s="2">
        <f t="shared" si="395"/>
        <v>8.1417681533444142E-2</v>
      </c>
      <c r="K8323">
        <v>8318</v>
      </c>
      <c r="L8323" s="14">
        <v>-5.4221633214734802E-4</v>
      </c>
      <c r="M8323" s="14">
        <v>-5.8506252347831104E-3</v>
      </c>
    </row>
    <row r="8324" spans="1:13" x14ac:dyDescent="0.55000000000000004">
      <c r="A8324">
        <v>8319</v>
      </c>
      <c r="C8324">
        <f t="shared" si="393"/>
        <v>-0.29249482645976149</v>
      </c>
      <c r="D8324">
        <f t="shared" si="394"/>
        <v>-3.2647015970130067E-4</v>
      </c>
      <c r="E8324" s="2">
        <f t="shared" si="395"/>
        <v>0.18785194289060478</v>
      </c>
      <c r="K8324">
        <v>8319</v>
      </c>
      <c r="L8324" s="14">
        <v>-3.8122990539966498E-4</v>
      </c>
      <c r="M8324" s="14">
        <v>0.140924073555691</v>
      </c>
    </row>
    <row r="8325" spans="1:13" x14ac:dyDescent="0.55000000000000004">
      <c r="A8325">
        <v>8320</v>
      </c>
      <c r="C8325">
        <f t="shared" si="393"/>
        <v>-0.22039115400257481</v>
      </c>
      <c r="D8325">
        <f t="shared" si="394"/>
        <v>-5.1521420780593582E-4</v>
      </c>
      <c r="E8325" s="2">
        <f t="shared" si="395"/>
        <v>0.22353475071259227</v>
      </c>
      <c r="K8325">
        <v>8320</v>
      </c>
      <c r="L8325" s="14">
        <v>-1.24762083866001E-4</v>
      </c>
      <c r="M8325" s="14">
        <v>0.25240346389466001</v>
      </c>
    </row>
    <row r="8326" spans="1:13" x14ac:dyDescent="0.55000000000000004">
      <c r="A8326">
        <v>8321</v>
      </c>
      <c r="C8326">
        <f t="shared" ref="C8326:C8389" si="396">$D$1*COS($B$2*(A8326-$L$2)+$B$1)</f>
        <v>-9.2973947371848692E-2</v>
      </c>
      <c r="D8326">
        <f t="shared" ref="D8326:D8389" si="397">$D$2*COS($B$2*(A8326-$L$3)+$B$3)</f>
        <v>-5.7465034960549354E-4</v>
      </c>
      <c r="E8326" s="2">
        <f t="shared" ref="E8326:E8389" si="398">(M8326-C8326)^2</f>
        <v>0.15495307019427168</v>
      </c>
      <c r="K8326">
        <v>8321</v>
      </c>
      <c r="L8326" s="14">
        <v>1.6295317553968199E-4</v>
      </c>
      <c r="M8326" s="14">
        <v>0.30066684090379697</v>
      </c>
    </row>
    <row r="8327" spans="1:13" x14ac:dyDescent="0.55000000000000004">
      <c r="A8327">
        <v>8322</v>
      </c>
      <c r="C8327">
        <f t="shared" si="396"/>
        <v>5.7777760316888006E-2</v>
      </c>
      <c r="D8327">
        <f t="shared" si="397"/>
        <v>-4.898613663260929E-4</v>
      </c>
      <c r="E8327" s="2">
        <f t="shared" si="398"/>
        <v>4.6590610390272957E-2</v>
      </c>
      <c r="K8327">
        <v>8322</v>
      </c>
      <c r="L8327" s="14">
        <v>4.0985580124334097E-4</v>
      </c>
      <c r="M8327" s="14">
        <v>0.27362634240690997</v>
      </c>
    </row>
    <row r="8328" spans="1:13" x14ac:dyDescent="0.55000000000000004">
      <c r="A8328">
        <v>8323</v>
      </c>
      <c r="C8328">
        <f t="shared" si="396"/>
        <v>0.19402846802464307</v>
      </c>
      <c r="D8328">
        <f t="shared" si="397"/>
        <v>-2.8212750555717784E-4</v>
      </c>
      <c r="E8328" s="2">
        <f t="shared" si="398"/>
        <v>2.5516992277295974E-4</v>
      </c>
      <c r="K8328">
        <v>8323</v>
      </c>
      <c r="L8328" s="14">
        <v>5.5410749896480304E-4</v>
      </c>
      <c r="M8328" s="14">
        <v>0.17805442899962001</v>
      </c>
    </row>
    <row r="8329" spans="1:13" x14ac:dyDescent="0.55000000000000004">
      <c r="A8329">
        <v>8324</v>
      </c>
      <c r="C8329">
        <f t="shared" si="396"/>
        <v>0.28158212005381628</v>
      </c>
      <c r="D8329">
        <f t="shared" si="397"/>
        <v>-3.5855876693849795E-6</v>
      </c>
      <c r="E8329" s="2">
        <f t="shared" si="398"/>
        <v>5.9386980464117202E-2</v>
      </c>
      <c r="K8329">
        <v>8324</v>
      </c>
      <c r="L8329" s="14">
        <v>5.5957953613716401E-4</v>
      </c>
      <c r="M8329" s="14">
        <v>3.7887679279888897E-2</v>
      </c>
    </row>
    <row r="8330" spans="1:13" x14ac:dyDescent="0.55000000000000004">
      <c r="A8330">
        <v>8325</v>
      </c>
      <c r="C8330">
        <f t="shared" si="396"/>
        <v>0.29846459522964119</v>
      </c>
      <c r="D8330">
        <f t="shared" si="397"/>
        <v>2.7585623714523216E-4</v>
      </c>
      <c r="E8330" s="2">
        <f t="shared" si="398"/>
        <v>0.16829100761467783</v>
      </c>
      <c r="K8330">
        <v>8325</v>
      </c>
      <c r="L8330" s="14">
        <v>4.2490140710455199E-4</v>
      </c>
      <c r="M8330" s="14">
        <v>-0.111768274753589</v>
      </c>
    </row>
    <row r="8331" spans="1:13" x14ac:dyDescent="0.55000000000000004">
      <c r="A8331">
        <v>8326</v>
      </c>
      <c r="C8331">
        <f t="shared" si="396"/>
        <v>0.24043874813732732</v>
      </c>
      <c r="D8331">
        <f t="shared" si="397"/>
        <v>4.8606396102452012E-4</v>
      </c>
      <c r="E8331" s="2">
        <f t="shared" si="398"/>
        <v>0.22455270027742569</v>
      </c>
      <c r="K8331">
        <v>8326</v>
      </c>
      <c r="L8331" s="14">
        <v>1.8380408476564099E-4</v>
      </c>
      <c r="M8331" s="14">
        <v>-0.233431171014992</v>
      </c>
    </row>
    <row r="8332" spans="1:13" x14ac:dyDescent="0.55000000000000004">
      <c r="A8332">
        <v>8327</v>
      </c>
      <c r="C8332">
        <f t="shared" si="396"/>
        <v>0.12206784331324512</v>
      </c>
      <c r="D8332">
        <f t="shared" si="397"/>
        <v>5.7427987610155103E-4</v>
      </c>
      <c r="E8332" s="2">
        <f t="shared" si="398"/>
        <v>0.17530770177274785</v>
      </c>
      <c r="K8332">
        <v>8327</v>
      </c>
      <c r="L8332" s="14">
        <v>-1.03328110840586E-4</v>
      </c>
      <c r="M8332" s="14">
        <v>-0.29662978239383703</v>
      </c>
    </row>
    <row r="8333" spans="1:13" x14ac:dyDescent="0.55000000000000004">
      <c r="A8333">
        <v>8328</v>
      </c>
      <c r="C8333">
        <f t="shared" si="396"/>
        <v>-2.6939517199122867E-2</v>
      </c>
      <c r="D8333">
        <f t="shared" si="397"/>
        <v>5.1836364714090508E-4</v>
      </c>
      <c r="E8333" s="2">
        <f t="shared" si="398"/>
        <v>6.6871946770421992E-2</v>
      </c>
      <c r="K8333">
        <v>8328</v>
      </c>
      <c r="L8333" s="14">
        <v>-3.6458114008572497E-4</v>
      </c>
      <c r="M8333" s="14">
        <v>-0.28553562461457099</v>
      </c>
    </row>
    <row r="8334" spans="1:13" x14ac:dyDescent="0.55000000000000004">
      <c r="A8334">
        <v>8329</v>
      </c>
      <c r="C8334">
        <f t="shared" si="396"/>
        <v>-0.16918562673447862</v>
      </c>
      <c r="D8334">
        <f t="shared" si="397"/>
        <v>3.3234906898663792E-4</v>
      </c>
      <c r="E8334" s="2">
        <f t="shared" si="398"/>
        <v>1.1385004011266529E-3</v>
      </c>
      <c r="K8334">
        <v>8329</v>
      </c>
      <c r="L8334" s="14">
        <v>-5.3452256109920004E-4</v>
      </c>
      <c r="M8334" s="14">
        <v>-0.20292729831616901</v>
      </c>
    </row>
    <row r="8335" spans="1:13" x14ac:dyDescent="0.55000000000000004">
      <c r="A8335">
        <v>8330</v>
      </c>
      <c r="C8335">
        <f t="shared" si="396"/>
        <v>-0.26896971010953785</v>
      </c>
      <c r="D8335">
        <f t="shared" si="397"/>
        <v>6.2921879879262592E-5</v>
      </c>
      <c r="E8335" s="2">
        <f t="shared" si="398"/>
        <v>3.97903310091016E-2</v>
      </c>
      <c r="K8335">
        <v>8330</v>
      </c>
      <c r="L8335" s="14">
        <v>-5.7058949074814799E-4</v>
      </c>
      <c r="M8335" s="14">
        <v>-6.94945712849174E-2</v>
      </c>
    </row>
    <row r="8336" spans="1:13" x14ac:dyDescent="0.55000000000000004">
      <c r="A8336">
        <v>8331</v>
      </c>
      <c r="C8336">
        <f t="shared" si="396"/>
        <v>-0.30124806567875451</v>
      </c>
      <c r="D8336">
        <f t="shared" si="397"/>
        <v>-2.222973747898133E-4</v>
      </c>
      <c r="E8336" s="2">
        <f t="shared" si="398"/>
        <v>0.14637630784074285</v>
      </c>
      <c r="K8336">
        <v>8331</v>
      </c>
      <c r="L8336" s="14">
        <v>-4.63748742759001E-4</v>
      </c>
      <c r="M8336" s="14">
        <v>8.1343502237663207E-2</v>
      </c>
    </row>
    <row r="8337" spans="1:13" x14ac:dyDescent="0.55000000000000004">
      <c r="A8337">
        <v>8332</v>
      </c>
      <c r="C8337">
        <f t="shared" si="396"/>
        <v>-0.25791950656800688</v>
      </c>
      <c r="D8337">
        <f t="shared" si="397"/>
        <v>-4.5172467404352599E-4</v>
      </c>
      <c r="E8337" s="2">
        <f t="shared" si="398"/>
        <v>0.22064448565084147</v>
      </c>
      <c r="K8337">
        <v>8332</v>
      </c>
      <c r="L8337" s="14">
        <v>-2.4075924525752501E-4</v>
      </c>
      <c r="M8337" s="14">
        <v>0.21180859100636801</v>
      </c>
    </row>
    <row r="8338" spans="1:13" x14ac:dyDescent="0.55000000000000004">
      <c r="A8338">
        <v>8333</v>
      </c>
      <c r="C8338">
        <f t="shared" si="396"/>
        <v>-0.14985858782433767</v>
      </c>
      <c r="D8338">
        <f t="shared" si="397"/>
        <v>-5.6777860171161262E-4</v>
      </c>
      <c r="E8338" s="2">
        <f t="shared" si="398"/>
        <v>0.19279431296163274</v>
      </c>
      <c r="K8338">
        <v>8333</v>
      </c>
      <c r="L8338" s="14">
        <v>4.2529898780623798E-5</v>
      </c>
      <c r="M8338" s="14">
        <v>0.28922490419242303</v>
      </c>
    </row>
    <row r="8339" spans="1:13" x14ac:dyDescent="0.55000000000000004">
      <c r="A8339">
        <v>8334</v>
      </c>
      <c r="C8339">
        <f t="shared" si="396"/>
        <v>-4.1863223028893847E-3</v>
      </c>
      <c r="D8339">
        <f t="shared" si="397"/>
        <v>-5.4133206817861168E-4</v>
      </c>
      <c r="E8339" s="2">
        <f t="shared" si="398"/>
        <v>8.9036215057976251E-2</v>
      </c>
      <c r="K8339">
        <v>8334</v>
      </c>
      <c r="L8339" s="14">
        <v>3.1516716583282798E-4</v>
      </c>
      <c r="M8339" s="14">
        <v>0.29420304590244101</v>
      </c>
    </row>
    <row r="8340" spans="1:13" x14ac:dyDescent="0.55000000000000004">
      <c r="A8340">
        <v>8335</v>
      </c>
      <c r="C8340">
        <f t="shared" si="396"/>
        <v>0.1425366218759114</v>
      </c>
      <c r="D8340">
        <f t="shared" si="397"/>
        <v>-3.7902259590742721E-4</v>
      </c>
      <c r="E8340" s="2">
        <f t="shared" si="398"/>
        <v>6.8822932058031612E-3</v>
      </c>
      <c r="K8340">
        <v>8335</v>
      </c>
      <c r="L8340" s="14">
        <v>5.08868861047048E-4</v>
      </c>
      <c r="M8340" s="14">
        <v>0.22549620966299699</v>
      </c>
    </row>
    <row r="8341" spans="1:13" x14ac:dyDescent="0.55000000000000004">
      <c r="A8341">
        <v>8336</v>
      </c>
      <c r="C8341">
        <f t="shared" si="396"/>
        <v>0.25348587839746262</v>
      </c>
      <c r="D8341">
        <f t="shared" si="397"/>
        <v>-1.21586441225905E-4</v>
      </c>
      <c r="E8341" s="2">
        <f t="shared" si="398"/>
        <v>2.3462099523458287E-2</v>
      </c>
      <c r="K8341">
        <v>8336</v>
      </c>
      <c r="L8341" s="14">
        <v>5.7512119321880299E-4</v>
      </c>
      <c r="M8341" s="14">
        <v>0.100312448836529</v>
      </c>
    </row>
    <row r="8342" spans="1:13" x14ac:dyDescent="0.55000000000000004">
      <c r="A8342">
        <v>8337</v>
      </c>
      <c r="C8342">
        <f t="shared" si="396"/>
        <v>0.30081552249962562</v>
      </c>
      <c r="D8342">
        <f t="shared" si="397"/>
        <v>1.6636534736448524E-4</v>
      </c>
      <c r="E8342" s="2">
        <f t="shared" si="398"/>
        <v>0.12306815396579444</v>
      </c>
      <c r="K8342">
        <v>8337</v>
      </c>
      <c r="L8342" s="14">
        <v>4.9733085475604701E-4</v>
      </c>
      <c r="M8342" s="14">
        <v>-4.9995187094301202E-2</v>
      </c>
    </row>
    <row r="8343" spans="1:13" x14ac:dyDescent="0.55000000000000004">
      <c r="A8343">
        <v>8338</v>
      </c>
      <c r="C8343">
        <f t="shared" si="396"/>
        <v>0.27264681114249878</v>
      </c>
      <c r="D8343">
        <f t="shared" si="397"/>
        <v>4.125629404696749E-4</v>
      </c>
      <c r="E8343" s="2">
        <f t="shared" si="398"/>
        <v>0.21199397026843744</v>
      </c>
      <c r="K8343">
        <v>8338</v>
      </c>
      <c r="L8343" s="14">
        <v>2.9498091850300301E-4</v>
      </c>
      <c r="M8343" s="14">
        <v>-0.18778121826974001</v>
      </c>
    </row>
    <row r="8344" spans="1:13" x14ac:dyDescent="0.55000000000000004">
      <c r="A8344">
        <v>8339</v>
      </c>
      <c r="C8344">
        <f t="shared" si="396"/>
        <v>0.17604949713095744</v>
      </c>
      <c r="D8344">
        <f t="shared" si="397"/>
        <v>5.5521593165158191E-4</v>
      </c>
      <c r="E8344" s="2">
        <f t="shared" si="398"/>
        <v>0.20664822733273547</v>
      </c>
      <c r="K8344">
        <v>8339</v>
      </c>
      <c r="L8344" s="14">
        <v>1.8751181282115899E-5</v>
      </c>
      <c r="M8344" s="14">
        <v>-0.27853627841941703</v>
      </c>
    </row>
    <row r="8345" spans="1:13" x14ac:dyDescent="0.55000000000000004">
      <c r="A8345">
        <v>8340</v>
      </c>
      <c r="C8345">
        <f t="shared" si="396"/>
        <v>3.5267470166640086E-2</v>
      </c>
      <c r="D8345">
        <f t="shared" si="397"/>
        <v>5.5852142701804525E-4</v>
      </c>
      <c r="E8345" s="2">
        <f t="shared" si="398"/>
        <v>0.11208947976508993</v>
      </c>
      <c r="K8345">
        <v>8340</v>
      </c>
      <c r="L8345" s="14">
        <v>-2.6217490561476103E-4</v>
      </c>
      <c r="M8345" s="14">
        <v>-0.29953019972532602</v>
      </c>
    </row>
    <row r="8346" spans="1:13" x14ac:dyDescent="0.55000000000000004">
      <c r="A8346">
        <v>8341</v>
      </c>
      <c r="C8346">
        <f t="shared" si="396"/>
        <v>-0.11436594843021579</v>
      </c>
      <c r="D8346">
        <f t="shared" si="397"/>
        <v>4.2164981690056327E-4</v>
      </c>
      <c r="E8346" s="2">
        <f t="shared" si="398"/>
        <v>1.7197431007799475E-2</v>
      </c>
      <c r="K8346">
        <v>8341</v>
      </c>
      <c r="L8346" s="14">
        <v>-4.7743766098538301E-4</v>
      </c>
      <c r="M8346" s="14">
        <v>-0.245504924359569</v>
      </c>
    </row>
    <row r="8347" spans="1:13" x14ac:dyDescent="0.55000000000000004">
      <c r="A8347">
        <v>8342</v>
      </c>
      <c r="C8347">
        <f t="shared" si="396"/>
        <v>-0.23529592461400942</v>
      </c>
      <c r="D8347">
        <f t="shared" si="397"/>
        <v>1.7895299041399308E-4</v>
      </c>
      <c r="E8347" s="2">
        <f t="shared" si="398"/>
        <v>1.1089039179356028E-2</v>
      </c>
      <c r="K8347">
        <v>8342</v>
      </c>
      <c r="L8347" s="14">
        <v>-5.7312319235399496E-4</v>
      </c>
      <c r="M8347" s="14">
        <v>-0.129991417685977</v>
      </c>
    </row>
    <row r="8348" spans="1:13" x14ac:dyDescent="0.55000000000000004">
      <c r="A8348">
        <v>8343</v>
      </c>
      <c r="C8348">
        <f t="shared" si="396"/>
        <v>-0.29717158336425753</v>
      </c>
      <c r="D8348">
        <f t="shared" si="397"/>
        <v>-1.086572646367408E-4</v>
      </c>
      <c r="E8348" s="2">
        <f t="shared" si="398"/>
        <v>9.9383085386654912E-2</v>
      </c>
      <c r="K8348">
        <v>8343</v>
      </c>
      <c r="L8348" s="14">
        <v>-5.25266464799385E-4</v>
      </c>
      <c r="M8348" s="14">
        <v>1.8079245955278E-2</v>
      </c>
    </row>
    <row r="8349" spans="1:13" x14ac:dyDescent="0.55000000000000004">
      <c r="A8349">
        <v>8344</v>
      </c>
      <c r="C8349">
        <f t="shared" si="396"/>
        <v>-0.28446343857005063</v>
      </c>
      <c r="D8349">
        <f t="shared" si="397"/>
        <v>-3.6899683657706778E-4</v>
      </c>
      <c r="E8349" s="2">
        <f t="shared" si="398"/>
        <v>0.19899208493872339</v>
      </c>
      <c r="K8349">
        <v>8344</v>
      </c>
      <c r="L8349" s="14">
        <v>-3.4585349261918798E-4</v>
      </c>
      <c r="M8349" s="14">
        <v>0.161621850291534</v>
      </c>
    </row>
    <row r="8350" spans="1:13" x14ac:dyDescent="0.55000000000000004">
      <c r="A8350">
        <v>8345</v>
      </c>
      <c r="C8350">
        <f t="shared" si="396"/>
        <v>-0.20036096670829595</v>
      </c>
      <c r="D8350">
        <f t="shared" si="397"/>
        <v>-5.3672598037273801E-4</v>
      </c>
      <c r="E8350" s="2">
        <f t="shared" si="398"/>
        <v>0.21626799259717569</v>
      </c>
      <c r="K8350">
        <v>8345</v>
      </c>
      <c r="L8350" s="14">
        <v>-7.9819367693212401E-5</v>
      </c>
      <c r="M8350" s="14">
        <v>0.26468525959310701</v>
      </c>
    </row>
    <row r="8351" spans="1:13" x14ac:dyDescent="0.55000000000000004">
      <c r="A8351">
        <v>8346</v>
      </c>
      <c r="C8351">
        <f t="shared" si="396"/>
        <v>-6.5972115481124652E-2</v>
      </c>
      <c r="D8351">
        <f t="shared" si="397"/>
        <v>-5.6974821638202592E-4</v>
      </c>
      <c r="E8351" s="2">
        <f t="shared" si="398"/>
        <v>0.13500386363605144</v>
      </c>
      <c r="K8351">
        <v>8346</v>
      </c>
      <c r="L8351" s="14">
        <v>2.0620601303493599E-4</v>
      </c>
      <c r="M8351" s="14">
        <v>0.301456603641444</v>
      </c>
    </row>
    <row r="8352" spans="1:13" x14ac:dyDescent="0.55000000000000004">
      <c r="A8352">
        <v>8347</v>
      </c>
      <c r="C8352">
        <f t="shared" si="396"/>
        <v>8.4974346153227215E-2</v>
      </c>
      <c r="D8352">
        <f t="shared" si="397"/>
        <v>-4.5977565942196451E-4</v>
      </c>
      <c r="E8352" s="2">
        <f t="shared" si="398"/>
        <v>3.1595746860244196E-2</v>
      </c>
      <c r="K8352">
        <v>8347</v>
      </c>
      <c r="L8352" s="14">
        <v>4.40585818589252E-4</v>
      </c>
      <c r="M8352" s="14">
        <v>0.26272627120678099</v>
      </c>
    </row>
    <row r="8353" spans="1:13" x14ac:dyDescent="0.55000000000000004">
      <c r="A8353">
        <v>8348</v>
      </c>
      <c r="C8353">
        <f t="shared" si="396"/>
        <v>0.21459403802022087</v>
      </c>
      <c r="D8353">
        <f t="shared" si="397"/>
        <v>-2.3440910324894017E-4</v>
      </c>
      <c r="E8353" s="2">
        <f t="shared" si="398"/>
        <v>3.180906274410505E-3</v>
      </c>
      <c r="K8353">
        <v>8348</v>
      </c>
      <c r="L8353" s="14">
        <v>5.6461817268190005E-4</v>
      </c>
      <c r="M8353" s="14">
        <v>0.158194514312919</v>
      </c>
    </row>
    <row r="8354" spans="1:13" x14ac:dyDescent="0.55000000000000004">
      <c r="A8354">
        <v>8349</v>
      </c>
      <c r="C8354">
        <f t="shared" si="396"/>
        <v>0.29035514962756337</v>
      </c>
      <c r="D8354">
        <f t="shared" si="397"/>
        <v>4.9789196887708543E-5</v>
      </c>
      <c r="E8354" s="2">
        <f t="shared" si="398"/>
        <v>7.6348978794283512E-2</v>
      </c>
      <c r="K8354">
        <v>8349</v>
      </c>
      <c r="L8354" s="14">
        <v>5.4723840278951303E-4</v>
      </c>
      <c r="M8354" s="14">
        <v>1.40419599418672E-2</v>
      </c>
    </row>
    <row r="8355" spans="1:13" x14ac:dyDescent="0.55000000000000004">
      <c r="A8355">
        <v>8350</v>
      </c>
      <c r="C8355">
        <f t="shared" si="396"/>
        <v>0.29324323887933801</v>
      </c>
      <c r="D8355">
        <f t="shared" si="397"/>
        <v>3.2149145807854301E-4</v>
      </c>
      <c r="E8355" s="2">
        <f t="shared" si="398"/>
        <v>0.18221861952112567</v>
      </c>
      <c r="K8355">
        <v>8350</v>
      </c>
      <c r="L8355" s="14">
        <v>3.9279938009790599E-4</v>
      </c>
      <c r="M8355" s="14">
        <v>-0.13362749040662</v>
      </c>
    </row>
    <row r="8356" spans="1:13" x14ac:dyDescent="0.55000000000000004">
      <c r="A8356">
        <v>8351</v>
      </c>
      <c r="C8356">
        <f t="shared" si="396"/>
        <v>0.22253345624944057</v>
      </c>
      <c r="D8356">
        <f t="shared" si="397"/>
        <v>5.1250613979392202E-4</v>
      </c>
      <c r="E8356" s="2">
        <f t="shared" si="398"/>
        <v>0.22124094073537481</v>
      </c>
      <c r="K8356">
        <v>8351</v>
      </c>
      <c r="L8356" s="14">
        <v>1.39981315910331E-4</v>
      </c>
      <c r="M8356" s="14">
        <v>-0.24782910681800299</v>
      </c>
    </row>
    <row r="8357" spans="1:13" x14ac:dyDescent="0.55000000000000004">
      <c r="A8357">
        <v>8352</v>
      </c>
      <c r="C8357">
        <f t="shared" si="396"/>
        <v>9.5972466738174445E-2</v>
      </c>
      <c r="D8357">
        <f t="shared" si="397"/>
        <v>5.7489258319360671E-4</v>
      </c>
      <c r="E8357" s="2">
        <f t="shared" si="398"/>
        <v>0.156762823882658</v>
      </c>
      <c r="K8357">
        <v>8352</v>
      </c>
      <c r="L8357" s="14">
        <v>-1.47895937228025E-4</v>
      </c>
      <c r="M8357" s="14">
        <v>-0.29996038600665398</v>
      </c>
    </row>
    <row r="8358" spans="1:13" x14ac:dyDescent="0.55000000000000004">
      <c r="A8358">
        <v>8353</v>
      </c>
      <c r="C8358">
        <f t="shared" si="396"/>
        <v>-5.4675588988242887E-2</v>
      </c>
      <c r="D8358">
        <f t="shared" si="397"/>
        <v>4.9299310598967391E-4</v>
      </c>
      <c r="E8358" s="2">
        <f t="shared" si="398"/>
        <v>4.9412460300413463E-2</v>
      </c>
      <c r="K8358">
        <v>8353</v>
      </c>
      <c r="L8358" s="14">
        <v>-3.9873173540783699E-4</v>
      </c>
      <c r="M8358" s="14">
        <v>-0.276964725700799</v>
      </c>
    </row>
    <row r="8359" spans="1:13" x14ac:dyDescent="0.55000000000000004">
      <c r="A8359">
        <v>8354</v>
      </c>
      <c r="C8359">
        <f t="shared" si="396"/>
        <v>-0.19160122434858509</v>
      </c>
      <c r="D8359">
        <f t="shared" si="397"/>
        <v>2.8736275065250239E-4</v>
      </c>
      <c r="E8359" s="2">
        <f t="shared" si="398"/>
        <v>4.8995697472017032E-5</v>
      </c>
      <c r="K8359">
        <v>8354</v>
      </c>
      <c r="L8359" s="14">
        <v>-5.4970269690264898E-4</v>
      </c>
      <c r="M8359" s="14">
        <v>-0.18460153167875901</v>
      </c>
    </row>
    <row r="8360" spans="1:13" x14ac:dyDescent="0.55000000000000004">
      <c r="A8360">
        <v>8355</v>
      </c>
      <c r="C8360">
        <f t="shared" si="396"/>
        <v>-0.28043899103079878</v>
      </c>
      <c r="D8360">
        <f t="shared" si="397"/>
        <v>9.6104020277374465E-6</v>
      </c>
      <c r="E8360" s="2">
        <f t="shared" si="398"/>
        <v>5.4959887458973913E-2</v>
      </c>
      <c r="K8360">
        <v>8355</v>
      </c>
      <c r="L8360" s="14">
        <v>-5.6299720785023505E-4</v>
      </c>
      <c r="M8360" s="14">
        <v>-4.6003738863011699E-2</v>
      </c>
    </row>
    <row r="8361" spans="1:13" x14ac:dyDescent="0.55000000000000004">
      <c r="A8361">
        <v>8356</v>
      </c>
      <c r="C8361">
        <f t="shared" si="396"/>
        <v>-0.29889248214919356</v>
      </c>
      <c r="D8361">
        <f t="shared" si="397"/>
        <v>-2.7055395493478769E-4</v>
      </c>
      <c r="E8361" s="2">
        <f t="shared" si="398"/>
        <v>0.1624158171281738</v>
      </c>
      <c r="K8361">
        <v>8356</v>
      </c>
      <c r="L8361" s="14">
        <v>-4.3528557551061198E-4</v>
      </c>
      <c r="M8361" s="14">
        <v>0.104115975737454</v>
      </c>
    </row>
    <row r="8362" spans="1:13" x14ac:dyDescent="0.55000000000000004">
      <c r="A8362">
        <v>8357</v>
      </c>
      <c r="C8362">
        <f t="shared" si="396"/>
        <v>-0.24233026040178257</v>
      </c>
      <c r="D8362">
        <f t="shared" si="397"/>
        <v>-4.8281497203356402E-4</v>
      </c>
      <c r="E8362" s="2">
        <f t="shared" si="398"/>
        <v>0.22136033077382258</v>
      </c>
      <c r="K8362">
        <v>8357</v>
      </c>
      <c r="L8362" s="14">
        <v>-1.9855397046868799E-4</v>
      </c>
      <c r="M8362" s="14">
        <v>0.22815919832585199</v>
      </c>
    </row>
    <row r="8363" spans="1:13" x14ac:dyDescent="0.55000000000000004">
      <c r="A8363">
        <v>8358</v>
      </c>
      <c r="C8363">
        <f t="shared" si="396"/>
        <v>-0.12494825121412122</v>
      </c>
      <c r="D8363">
        <f t="shared" si="397"/>
        <v>-5.738996080834716E-4</v>
      </c>
      <c r="E8363" s="2">
        <f t="shared" si="398"/>
        <v>0.17640569987507584</v>
      </c>
      <c r="K8363">
        <v>8358</v>
      </c>
      <c r="L8363" s="14">
        <v>8.7906708216526204E-5</v>
      </c>
      <c r="M8363" s="14">
        <v>0.29505853429663198</v>
      </c>
    </row>
    <row r="8364" spans="1:13" x14ac:dyDescent="0.55000000000000004">
      <c r="A8364">
        <v>8359</v>
      </c>
      <c r="C8364">
        <f t="shared" si="396"/>
        <v>2.3793135330727796E-2</v>
      </c>
      <c r="D8364">
        <f t="shared" si="397"/>
        <v>-5.2094753935290024E-4</v>
      </c>
      <c r="E8364" s="2">
        <f t="shared" si="398"/>
        <v>6.9836251642436828E-2</v>
      </c>
      <c r="K8364">
        <v>8359</v>
      </c>
      <c r="L8364" s="14">
        <v>3.5235060649528599E-4</v>
      </c>
      <c r="M8364" s="14">
        <v>0.28805862994256098</v>
      </c>
    </row>
    <row r="8365" spans="1:13" x14ac:dyDescent="0.55000000000000004">
      <c r="A8365">
        <v>8360</v>
      </c>
      <c r="C8365">
        <f t="shared" si="396"/>
        <v>0.16656294642706415</v>
      </c>
      <c r="D8365">
        <f t="shared" si="397"/>
        <v>-3.372486189476233E-4</v>
      </c>
      <c r="E8365" s="2">
        <f t="shared" si="398"/>
        <v>1.7934977936291912E-3</v>
      </c>
      <c r="K8365">
        <v>8360</v>
      </c>
      <c r="L8365" s="14">
        <v>5.2854610955282901E-4</v>
      </c>
      <c r="M8365" s="14">
        <v>0.20891265473337001</v>
      </c>
    </row>
    <row r="8366" spans="1:13" x14ac:dyDescent="0.55000000000000004">
      <c r="A8366">
        <v>8361</v>
      </c>
      <c r="C8366">
        <f t="shared" si="396"/>
        <v>0.26752896883855037</v>
      </c>
      <c r="D8366">
        <f t="shared" si="397"/>
        <v>-6.890740382334981E-5</v>
      </c>
      <c r="E8366" s="2">
        <f t="shared" si="398"/>
        <v>3.6132596037823143E-2</v>
      </c>
      <c r="K8366">
        <v>8361</v>
      </c>
      <c r="L8366" s="14">
        <v>5.7236396061084705E-4</v>
      </c>
      <c r="M8366" s="14">
        <v>7.7443209146186395E-2</v>
      </c>
    </row>
    <row r="8367" spans="1:13" x14ac:dyDescent="0.55000000000000004">
      <c r="A8367">
        <v>8362</v>
      </c>
      <c r="C8367">
        <f t="shared" si="396"/>
        <v>0.30135085913479548</v>
      </c>
      <c r="D8367">
        <f t="shared" si="397"/>
        <v>2.1672811720775586E-4</v>
      </c>
      <c r="E8367" s="2">
        <f t="shared" si="398"/>
        <v>0.14045497222259756</v>
      </c>
      <c r="K8367">
        <v>8362</v>
      </c>
      <c r="L8367" s="14">
        <v>4.7282970704564601E-4</v>
      </c>
      <c r="M8367" s="14">
        <v>-7.3422368594450907E-2</v>
      </c>
    </row>
    <row r="8368" spans="1:13" x14ac:dyDescent="0.55000000000000004">
      <c r="A8368">
        <v>8363</v>
      </c>
      <c r="C8368">
        <f t="shared" si="396"/>
        <v>0.25954003576032414</v>
      </c>
      <c r="D8368">
        <f t="shared" si="397"/>
        <v>4.4796944908595928E-4</v>
      </c>
      <c r="E8368" s="2">
        <f t="shared" si="398"/>
        <v>0.2166333644218062</v>
      </c>
      <c r="K8368">
        <v>8363</v>
      </c>
      <c r="L8368" s="14">
        <v>2.54872320128312E-4</v>
      </c>
      <c r="M8368" s="14">
        <v>-0.2058988586413</v>
      </c>
    </row>
    <row r="8369" spans="1:13" x14ac:dyDescent="0.55000000000000004">
      <c r="A8369">
        <v>8364</v>
      </c>
      <c r="C8369">
        <f t="shared" si="396"/>
        <v>0.15259013408368169</v>
      </c>
      <c r="D8369">
        <f t="shared" si="397"/>
        <v>5.6677989168893764E-4</v>
      </c>
      <c r="E8369" s="2">
        <f t="shared" si="398"/>
        <v>0.19306957976919512</v>
      </c>
      <c r="K8369">
        <v>8364</v>
      </c>
      <c r="L8369" s="14">
        <v>-2.69194204782427E-5</v>
      </c>
      <c r="M8369" s="14">
        <v>-0.28680670223764998</v>
      </c>
    </row>
    <row r="8370" spans="1:13" x14ac:dyDescent="0.55000000000000004">
      <c r="A8370">
        <v>8365</v>
      </c>
      <c r="C8370">
        <f t="shared" si="396"/>
        <v>7.3433250946310117E-3</v>
      </c>
      <c r="D8370">
        <f t="shared" si="397"/>
        <v>5.4334052825545155E-4</v>
      </c>
      <c r="E8370" s="2">
        <f t="shared" si="398"/>
        <v>9.1945614782997065E-2</v>
      </c>
      <c r="K8370">
        <v>8365</v>
      </c>
      <c r="L8370" s="14">
        <v>-3.0196902523006101E-4</v>
      </c>
      <c r="M8370" s="14">
        <v>-0.29588202803897001</v>
      </c>
    </row>
    <row r="8371" spans="1:13" x14ac:dyDescent="0.55000000000000004">
      <c r="A8371">
        <v>8366</v>
      </c>
      <c r="C8371">
        <f t="shared" si="396"/>
        <v>-0.13974650370816039</v>
      </c>
      <c r="D8371">
        <f t="shared" si="397"/>
        <v>3.8353414493947442E-4</v>
      </c>
      <c r="E8371" s="2">
        <f t="shared" si="398"/>
        <v>8.3001867466236546E-3</v>
      </c>
      <c r="K8371">
        <v>8366</v>
      </c>
      <c r="L8371" s="14">
        <v>-5.0138861433317804E-4</v>
      </c>
      <c r="M8371" s="14">
        <v>-0.230851864399086</v>
      </c>
    </row>
    <row r="8372" spans="1:13" x14ac:dyDescent="0.55000000000000004">
      <c r="A8372">
        <v>8367</v>
      </c>
      <c r="C8372">
        <f t="shared" si="396"/>
        <v>-0.25176290570278304</v>
      </c>
      <c r="D8372">
        <f t="shared" si="397"/>
        <v>1.2746877550202395E-4</v>
      </c>
      <c r="E8372" s="2">
        <f t="shared" si="398"/>
        <v>2.0666789953950177E-2</v>
      </c>
      <c r="K8372">
        <v>8367</v>
      </c>
      <c r="L8372" s="14">
        <v>-5.7523231458740101E-4</v>
      </c>
      <c r="M8372" s="14">
        <v>-0.108003419219455</v>
      </c>
    </row>
    <row r="8373" spans="1:13" x14ac:dyDescent="0.55000000000000004">
      <c r="A8373">
        <v>8368</v>
      </c>
      <c r="C8373">
        <f t="shared" si="396"/>
        <v>-0.30059212510699923</v>
      </c>
      <c r="D8373">
        <f t="shared" si="397"/>
        <v>-1.6058856975783174E-4</v>
      </c>
      <c r="E8373" s="2">
        <f t="shared" si="398"/>
        <v>0.11729753519131607</v>
      </c>
      <c r="K8373">
        <v>8368</v>
      </c>
      <c r="L8373" s="14">
        <v>-5.0500551317100102E-4</v>
      </c>
      <c r="M8373" s="14">
        <v>4.1895152308259E-2</v>
      </c>
    </row>
    <row r="8374" spans="1:13" x14ac:dyDescent="0.55000000000000004">
      <c r="A8374">
        <v>8369</v>
      </c>
      <c r="C8374">
        <f t="shared" si="396"/>
        <v>-0.27397905708863146</v>
      </c>
      <c r="D8374">
        <f t="shared" si="397"/>
        <v>-4.083415689469462E-4</v>
      </c>
      <c r="E8374" s="2">
        <f t="shared" si="398"/>
        <v>0.20727976925150085</v>
      </c>
      <c r="K8374">
        <v>8369</v>
      </c>
      <c r="L8374" s="14">
        <v>-3.0829694815416299E-4</v>
      </c>
      <c r="M8374" s="14">
        <v>0.18130082304171299</v>
      </c>
    </row>
    <row r="8375" spans="1:13" x14ac:dyDescent="0.55000000000000004">
      <c r="A8375">
        <v>8370</v>
      </c>
      <c r="C8375">
        <f t="shared" si="396"/>
        <v>-0.17860302076132512</v>
      </c>
      <c r="D8375">
        <f t="shared" si="397"/>
        <v>-5.5360944148772099E-4</v>
      </c>
      <c r="E8375" s="2">
        <f t="shared" si="398"/>
        <v>0.20602666129973157</v>
      </c>
      <c r="K8375">
        <v>8370</v>
      </c>
      <c r="L8375" s="14">
        <v>-3.4373499936697899E-5</v>
      </c>
      <c r="M8375" s="14">
        <v>0.27529857793571799</v>
      </c>
    </row>
    <row r="8376" spans="1:13" x14ac:dyDescent="0.55000000000000004">
      <c r="A8376">
        <v>8371</v>
      </c>
      <c r="C8376">
        <f t="shared" si="396"/>
        <v>-3.8401390880250852E-2</v>
      </c>
      <c r="D8376">
        <f t="shared" si="397"/>
        <v>-5.5993301337814026E-4</v>
      </c>
      <c r="E8376" s="2">
        <f t="shared" si="398"/>
        <v>0.11474985997427803</v>
      </c>
      <c r="K8376">
        <v>8371</v>
      </c>
      <c r="L8376" s="14">
        <v>2.4815900457762498E-4</v>
      </c>
      <c r="M8376" s="14">
        <v>0.30034609615733299</v>
      </c>
    </row>
    <row r="8377" spans="1:13" x14ac:dyDescent="0.55000000000000004">
      <c r="A8377">
        <v>8372</v>
      </c>
      <c r="C8377">
        <f t="shared" si="396"/>
        <v>0.11143817867820499</v>
      </c>
      <c r="D8377">
        <f t="shared" si="397"/>
        <v>-4.2572520136438416E-4</v>
      </c>
      <c r="E8377" s="2">
        <f t="shared" si="398"/>
        <v>1.9246538053852076E-2</v>
      </c>
      <c r="K8377">
        <v>8372</v>
      </c>
      <c r="L8377" s="14">
        <v>4.6853854692878401E-4</v>
      </c>
      <c r="M8377" s="14">
        <v>0.25017007138443198</v>
      </c>
    </row>
    <row r="8378" spans="1:13" x14ac:dyDescent="0.55000000000000004">
      <c r="A8378">
        <v>8373</v>
      </c>
      <c r="C8378">
        <f t="shared" si="396"/>
        <v>0.23330911431886348</v>
      </c>
      <c r="D8378">
        <f t="shared" si="397"/>
        <v>-1.8466933738340956E-4</v>
      </c>
      <c r="E8378" s="2">
        <f t="shared" si="398"/>
        <v>9.210569893475181E-3</v>
      </c>
      <c r="K8378">
        <v>8373</v>
      </c>
      <c r="L8378" s="14">
        <v>5.71569703599501E-4</v>
      </c>
      <c r="M8378" s="14">
        <v>0.13733740029084801</v>
      </c>
    </row>
    <row r="8379" spans="1:13" x14ac:dyDescent="0.55000000000000004">
      <c r="A8379">
        <v>8374</v>
      </c>
      <c r="C8379">
        <f t="shared" si="396"/>
        <v>0.29662438003141989</v>
      </c>
      <c r="D8379">
        <f t="shared" si="397"/>
        <v>1.0273463776001855E-4</v>
      </c>
      <c r="E8379" s="2">
        <f t="shared" si="398"/>
        <v>9.3952459618518447E-2</v>
      </c>
      <c r="K8379">
        <v>8374</v>
      </c>
      <c r="L8379" s="14">
        <v>5.3144768224270395E-4</v>
      </c>
      <c r="M8379" s="14">
        <v>-9.8922746849567193E-3</v>
      </c>
    </row>
    <row r="8380" spans="1:13" x14ac:dyDescent="0.55000000000000004">
      <c r="A8380">
        <v>8375</v>
      </c>
      <c r="C8380">
        <f t="shared" si="396"/>
        <v>0.28549317870193242</v>
      </c>
      <c r="D8380">
        <f t="shared" si="397"/>
        <v>3.6435438430002773E-4</v>
      </c>
      <c r="E8380" s="2">
        <f t="shared" si="398"/>
        <v>0.19372106010367626</v>
      </c>
      <c r="K8380">
        <v>8375</v>
      </c>
      <c r="L8380" s="14">
        <v>3.5822129200615302E-4</v>
      </c>
      <c r="M8380" s="14">
        <v>-0.154644368098697</v>
      </c>
    </row>
    <row r="8381" spans="1:13" x14ac:dyDescent="0.55000000000000004">
      <c r="A8381">
        <v>8376</v>
      </c>
      <c r="C8381">
        <f t="shared" si="396"/>
        <v>0.2027092072369947</v>
      </c>
      <c r="D8381">
        <f t="shared" si="397"/>
        <v>5.3452886036178761E-4</v>
      </c>
      <c r="E8381" s="2">
        <f t="shared" si="398"/>
        <v>0.21471548928289236</v>
      </c>
      <c r="K8381">
        <v>8376</v>
      </c>
      <c r="L8381" s="14">
        <v>9.5276156943099996E-5</v>
      </c>
      <c r="M8381" s="14">
        <v>-0.26066482017810799</v>
      </c>
    </row>
    <row r="8382" spans="1:13" x14ac:dyDescent="0.55000000000000004">
      <c r="A8382">
        <v>8377</v>
      </c>
      <c r="C8382">
        <f t="shared" si="396"/>
        <v>6.9049497530909665E-2</v>
      </c>
      <c r="D8382">
        <f t="shared" si="397"/>
        <v>5.7054785944821141E-4</v>
      </c>
      <c r="E8382" s="2">
        <f t="shared" si="398"/>
        <v>0.13723294209427694</v>
      </c>
      <c r="K8382">
        <v>8377</v>
      </c>
      <c r="L8382" s="14">
        <v>-1.9153148267672001E-4</v>
      </c>
      <c r="M8382" s="14">
        <v>-0.30140015099676398</v>
      </c>
    </row>
    <row r="8383" spans="1:13" x14ac:dyDescent="0.55000000000000004">
      <c r="A8383">
        <v>8378</v>
      </c>
      <c r="C8383">
        <f t="shared" si="396"/>
        <v>-8.1940180610754393E-2</v>
      </c>
      <c r="D8383">
        <f t="shared" si="397"/>
        <v>4.6337137201089346E-4</v>
      </c>
      <c r="E8383" s="2">
        <f t="shared" si="398"/>
        <v>3.4116957947683081E-2</v>
      </c>
      <c r="K8383">
        <v>8378</v>
      </c>
      <c r="L8383" s="14">
        <v>-4.3036887428509802E-4</v>
      </c>
      <c r="M8383" s="14">
        <v>-0.266647944247487</v>
      </c>
    </row>
    <row r="8384" spans="1:13" x14ac:dyDescent="0.55000000000000004">
      <c r="A8384">
        <v>8379</v>
      </c>
      <c r="C8384">
        <f t="shared" si="396"/>
        <v>-0.21236460058108575</v>
      </c>
      <c r="D8384">
        <f t="shared" si="397"/>
        <v>2.3989843729239915E-4</v>
      </c>
      <c r="E8384" s="2">
        <f t="shared" si="398"/>
        <v>2.2327982727069471E-3</v>
      </c>
      <c r="K8384">
        <v>8379</v>
      </c>
      <c r="L8384" s="14">
        <v>-5.6141771151410602E-4</v>
      </c>
      <c r="M8384" s="14">
        <v>-0.16511210569767301</v>
      </c>
    </row>
    <row r="8385" spans="1:13" x14ac:dyDescent="0.55000000000000004">
      <c r="A8385">
        <v>8380</v>
      </c>
      <c r="C8385">
        <f t="shared" si="396"/>
        <v>-0.28948998209617632</v>
      </c>
      <c r="D8385">
        <f t="shared" si="397"/>
        <v>-4.3783948528646663E-5</v>
      </c>
      <c r="E8385" s="2">
        <f t="shared" si="398"/>
        <v>7.1431684622471445E-2</v>
      </c>
      <c r="K8385">
        <v>8380</v>
      </c>
      <c r="L8385" s="14">
        <v>-5.5185600011177299E-4</v>
      </c>
      <c r="M8385" s="14">
        <v>-2.22229159947364E-2</v>
      </c>
    </row>
    <row r="8386" spans="1:13" x14ac:dyDescent="0.55000000000000004">
      <c r="A8386">
        <v>8381</v>
      </c>
      <c r="C8386">
        <f t="shared" si="396"/>
        <v>-0.29395948006979244</v>
      </c>
      <c r="D8386">
        <f t="shared" si="397"/>
        <v>-3.1647748616141078E-4</v>
      </c>
      <c r="E8386" s="2">
        <f t="shared" si="398"/>
        <v>0.176560998316451</v>
      </c>
      <c r="K8386">
        <v>8381</v>
      </c>
      <c r="L8386" s="14">
        <v>-4.04078530015364E-4</v>
      </c>
      <c r="M8386" s="14">
        <v>0.126232140880044</v>
      </c>
    </row>
    <row r="8387" spans="1:13" x14ac:dyDescent="0.55000000000000004">
      <c r="A8387">
        <v>8382</v>
      </c>
      <c r="C8387">
        <f t="shared" si="396"/>
        <v>-0.22465134472009896</v>
      </c>
      <c r="D8387">
        <f t="shared" si="397"/>
        <v>-5.0974184558377723E-4</v>
      </c>
      <c r="E8387" s="2">
        <f t="shared" si="398"/>
        <v>0.2187647296165906</v>
      </c>
      <c r="K8387">
        <v>8382</v>
      </c>
      <c r="L8387" s="14">
        <v>-1.5509708535539499E-4</v>
      </c>
      <c r="M8387" s="14">
        <v>0.24307157498406801</v>
      </c>
    </row>
    <row r="8388" spans="1:13" x14ac:dyDescent="0.55000000000000004">
      <c r="A8388">
        <v>8383</v>
      </c>
      <c r="C8388">
        <f t="shared" si="396"/>
        <v>-9.8960457124433535E-2</v>
      </c>
      <c r="D8388">
        <f t="shared" si="397"/>
        <v>-5.7507174627040932E-4</v>
      </c>
      <c r="E8388" s="2">
        <f t="shared" si="398"/>
        <v>0.15839817520509403</v>
      </c>
      <c r="K8388">
        <v>8383</v>
      </c>
      <c r="L8388" s="14">
        <v>1.3272938648429701E-4</v>
      </c>
      <c r="M8388" s="14">
        <v>0.29903222522675499</v>
      </c>
    </row>
    <row r="8389" spans="1:13" x14ac:dyDescent="0.55000000000000004">
      <c r="A8389">
        <v>8384</v>
      </c>
      <c r="C8389">
        <f t="shared" si="396"/>
        <v>5.1567419291459943E-2</v>
      </c>
      <c r="D8389">
        <f t="shared" si="397"/>
        <v>-4.960707601976823E-4</v>
      </c>
      <c r="E8389" s="2">
        <f t="shared" si="398"/>
        <v>5.2226408960852247E-2</v>
      </c>
      <c r="K8389">
        <v>8384</v>
      </c>
      <c r="L8389" s="14">
        <v>3.87312960085663E-4</v>
      </c>
      <c r="M8389" s="14">
        <v>0.28009839960015298</v>
      </c>
    </row>
    <row r="8390" spans="1:13" x14ac:dyDescent="0.55000000000000004">
      <c r="A8390">
        <v>8385</v>
      </c>
      <c r="C8390">
        <f t="shared" ref="C8390:C8453" si="399">$D$1*COS($B$2*(A8390-$L$2)+$B$1)</f>
        <v>0.18915296042015187</v>
      </c>
      <c r="D8390">
        <f t="shared" ref="D8390:D8453" si="400">$D$2*COS($B$2*(A8390-$L$3)+$B$3)</f>
        <v>-2.9256646965730997E-4</v>
      </c>
      <c r="E8390" s="2">
        <f t="shared" ref="E8390:E8453" si="401">(M8390-C8390)^2</f>
        <v>3.4567427716699502E-6</v>
      </c>
      <c r="K8390">
        <v>8385</v>
      </c>
      <c r="L8390" s="14">
        <v>5.4489160011840596E-4</v>
      </c>
      <c r="M8390" s="14">
        <v>0.19101219218936999</v>
      </c>
    </row>
    <row r="8391" spans="1:13" x14ac:dyDescent="0.55000000000000004">
      <c r="A8391">
        <v>8386</v>
      </c>
      <c r="C8391">
        <f t="shared" si="399"/>
        <v>0.27926509551144302</v>
      </c>
      <c r="D8391">
        <f t="shared" si="400"/>
        <v>-1.5634162044831204E-5</v>
      </c>
      <c r="E8391" s="2">
        <f t="shared" si="401"/>
        <v>5.0705716797343148E-2</v>
      </c>
      <c r="K8391">
        <v>8386</v>
      </c>
      <c r="L8391" s="14">
        <v>5.6599875863941405E-4</v>
      </c>
      <c r="M8391" s="14">
        <v>5.4085796291148E-2</v>
      </c>
    </row>
    <row r="8392" spans="1:13" x14ac:dyDescent="0.55000000000000004">
      <c r="A8392">
        <v>8387</v>
      </c>
      <c r="C8392">
        <f t="shared" si="399"/>
        <v>0.29928757807051926</v>
      </c>
      <c r="D8392">
        <f t="shared" si="400"/>
        <v>2.6522199069891163E-4</v>
      </c>
      <c r="E8392" s="2">
        <f t="shared" si="401"/>
        <v>0.15655815237896084</v>
      </c>
      <c r="K8392">
        <v>8387</v>
      </c>
      <c r="L8392" s="14">
        <v>4.4534801685779498E-4</v>
      </c>
      <c r="M8392" s="14">
        <v>-9.63867228121143E-2</v>
      </c>
    </row>
    <row r="8393" spans="1:13" x14ac:dyDescent="0.55000000000000004">
      <c r="A8393">
        <v>8388</v>
      </c>
      <c r="C8393">
        <f t="shared" si="399"/>
        <v>0.24419518701549822</v>
      </c>
      <c r="D8393">
        <f t="shared" si="400"/>
        <v>4.7951301421322173E-4</v>
      </c>
      <c r="E8393" s="2">
        <f t="shared" si="401"/>
        <v>0.21800847446395277</v>
      </c>
      <c r="K8393">
        <v>8388</v>
      </c>
      <c r="L8393" s="14">
        <v>2.1315710151561799E-4</v>
      </c>
      <c r="M8393" s="14">
        <v>-0.22271858924726401</v>
      </c>
    </row>
    <row r="8394" spans="1:13" x14ac:dyDescent="0.55000000000000004">
      <c r="A8394">
        <v>8389</v>
      </c>
      <c r="C8394">
        <f t="shared" si="399"/>
        <v>0.12781495124969897</v>
      </c>
      <c r="D8394">
        <f t="shared" si="400"/>
        <v>5.7345637849173325E-4</v>
      </c>
      <c r="E8394" s="2">
        <f t="shared" si="401"/>
        <v>0.17731186526304143</v>
      </c>
      <c r="K8394">
        <v>8389</v>
      </c>
      <c r="L8394" s="14">
        <v>-7.2420332231801194E-5</v>
      </c>
      <c r="M8394" s="14">
        <v>-0.29326920335961598</v>
      </c>
    </row>
    <row r="8395" spans="1:13" x14ac:dyDescent="0.55000000000000004">
      <c r="A8395">
        <v>8390</v>
      </c>
      <c r="C8395">
        <f t="shared" si="399"/>
        <v>-2.0644143156938535E-2</v>
      </c>
      <c r="D8395">
        <f t="shared" si="400"/>
        <v>5.2347427927482691E-4</v>
      </c>
      <c r="E8395" s="2">
        <f t="shared" si="401"/>
        <v>7.2751350687232499E-2</v>
      </c>
      <c r="K8395">
        <v>8390</v>
      </c>
      <c r="L8395" s="14">
        <v>-3.3985964450864201E-4</v>
      </c>
      <c r="M8395" s="14">
        <v>-0.29036872618049703</v>
      </c>
    </row>
    <row r="8396" spans="1:13" x14ac:dyDescent="0.55000000000000004">
      <c r="A8396">
        <v>8391</v>
      </c>
      <c r="C8396">
        <f t="shared" si="399"/>
        <v>-0.16392199277519598</v>
      </c>
      <c r="D8396">
        <f t="shared" si="400"/>
        <v>3.4211116992226303E-4</v>
      </c>
      <c r="E8396" s="2">
        <f t="shared" si="401"/>
        <v>2.5828357825287145E-3</v>
      </c>
      <c r="K8396">
        <v>8391</v>
      </c>
      <c r="L8396" s="14">
        <v>-5.2217900048212302E-4</v>
      </c>
      <c r="M8396" s="14">
        <v>-0.21474360021267</v>
      </c>
    </row>
    <row r="8397" spans="1:13" x14ac:dyDescent="0.55000000000000004">
      <c r="A8397">
        <v>8392</v>
      </c>
      <c r="C8397">
        <f t="shared" si="399"/>
        <v>-0.26605887740833606</v>
      </c>
      <c r="D8397">
        <f t="shared" si="400"/>
        <v>7.4885368050510301E-5</v>
      </c>
      <c r="E8397" s="2">
        <f t="shared" si="401"/>
        <v>3.2661261770407582E-2</v>
      </c>
      <c r="K8397">
        <v>8392</v>
      </c>
      <c r="L8397" s="14">
        <v>-5.7371538642151504E-4</v>
      </c>
      <c r="M8397" s="14">
        <v>-8.5334607398999507E-2</v>
      </c>
    </row>
    <row r="8398" spans="1:13" x14ac:dyDescent="0.55000000000000004">
      <c r="A8398">
        <v>8393</v>
      </c>
      <c r="C8398">
        <f t="shared" si="399"/>
        <v>-0.30142059188815018</v>
      </c>
      <c r="D8398">
        <f t="shared" si="400"/>
        <v>-2.1113508274360384E-4</v>
      </c>
      <c r="E8398" s="2">
        <f t="shared" si="401"/>
        <v>0.13459180592246631</v>
      </c>
      <c r="K8398">
        <v>8393</v>
      </c>
      <c r="L8398" s="14">
        <v>-4.81561194759769E-4</v>
      </c>
      <c r="M8398" s="14">
        <v>6.5446967215222002E-2</v>
      </c>
    </row>
    <row r="8399" spans="1:13" x14ac:dyDescent="0.55000000000000004">
      <c r="A8399">
        <v>8394</v>
      </c>
      <c r="C8399">
        <f t="shared" si="399"/>
        <v>-0.26113209124600556</v>
      </c>
      <c r="D8399">
        <f t="shared" si="400"/>
        <v>-4.4416507814350539E-4</v>
      </c>
      <c r="E8399" s="2">
        <f t="shared" si="401"/>
        <v>0.21249245042940729</v>
      </c>
      <c r="K8399">
        <v>8394</v>
      </c>
      <c r="L8399" s="14">
        <v>-2.68797014481671E-4</v>
      </c>
      <c r="M8399" s="14">
        <v>0.199836942886882</v>
      </c>
    </row>
    <row r="8400" spans="1:13" x14ac:dyDescent="0.55000000000000004">
      <c r="A8400">
        <v>8395</v>
      </c>
      <c r="C8400">
        <f t="shared" si="399"/>
        <v>-0.15530493992886746</v>
      </c>
      <c r="D8400">
        <f t="shared" si="400"/>
        <v>-5.6571900118639171E-4</v>
      </c>
      <c r="E8400" s="2">
        <f t="shared" si="401"/>
        <v>0.19314395055725916</v>
      </c>
      <c r="K8400">
        <v>8395</v>
      </c>
      <c r="L8400" s="14">
        <v>1.1289045568979699E-5</v>
      </c>
      <c r="M8400" s="14">
        <v>0.28417651651413101</v>
      </c>
    </row>
    <row r="8401" spans="1:13" x14ac:dyDescent="0.55000000000000004">
      <c r="A8401">
        <v>8396</v>
      </c>
      <c r="C8401">
        <f t="shared" si="399"/>
        <v>-1.0499522262362211E-2</v>
      </c>
      <c r="D8401">
        <f t="shared" si="400"/>
        <v>-5.4528937934456977E-4</v>
      </c>
      <c r="E8401" s="2">
        <f t="shared" si="401"/>
        <v>9.47665990331166E-2</v>
      </c>
      <c r="K8401">
        <v>8396</v>
      </c>
      <c r="L8401" s="14">
        <v>2.8854769412472498E-4</v>
      </c>
      <c r="M8401" s="14">
        <v>0.29734231867729399</v>
      </c>
    </row>
    <row r="8402" spans="1:13" x14ac:dyDescent="0.55000000000000004">
      <c r="A8402">
        <v>8397</v>
      </c>
      <c r="C8402">
        <f t="shared" si="399"/>
        <v>0.13694105418338648</v>
      </c>
      <c r="D8402">
        <f t="shared" si="400"/>
        <v>-3.8800361707692666E-4</v>
      </c>
      <c r="E8402" s="2">
        <f t="shared" si="401"/>
        <v>9.8199851815619771E-3</v>
      </c>
      <c r="K8402">
        <v>8397</v>
      </c>
      <c r="L8402" s="14">
        <v>4.9353778266699399E-4</v>
      </c>
      <c r="M8402" s="14">
        <v>0.23603689254989901</v>
      </c>
    </row>
    <row r="8403" spans="1:13" x14ac:dyDescent="0.55000000000000004">
      <c r="A8403">
        <v>8398</v>
      </c>
      <c r="C8403">
        <f t="shared" si="399"/>
        <v>0.25001231251750067</v>
      </c>
      <c r="D8403">
        <f t="shared" si="400"/>
        <v>-1.3333712539030751E-4</v>
      </c>
      <c r="E8403" s="2">
        <f t="shared" si="401"/>
        <v>1.8062755232128771E-2</v>
      </c>
      <c r="K8403">
        <v>8398</v>
      </c>
      <c r="L8403" s="14">
        <v>5.7491827185418901E-4</v>
      </c>
      <c r="M8403" s="14">
        <v>0.115614562416806</v>
      </c>
    </row>
    <row r="8404" spans="1:13" x14ac:dyDescent="0.55000000000000004">
      <c r="A8404">
        <v>8399</v>
      </c>
      <c r="C8404">
        <f t="shared" si="399"/>
        <v>0.30033575025113768</v>
      </c>
      <c r="D8404">
        <f t="shared" si="400"/>
        <v>1.5479417424567492E-4</v>
      </c>
      <c r="E8404" s="2">
        <f t="shared" si="401"/>
        <v>0.11162274474719784</v>
      </c>
      <c r="K8404">
        <v>8399</v>
      </c>
      <c r="L8404" s="14">
        <v>5.1230691332147305E-4</v>
      </c>
      <c r="M8404" s="14">
        <v>-3.3764152094250398E-2</v>
      </c>
    </row>
    <row r="8405" spans="1:13" x14ac:dyDescent="0.55000000000000004">
      <c r="A8405">
        <v>8400</v>
      </c>
      <c r="C8405">
        <f t="shared" si="399"/>
        <v>0.27528124524705883</v>
      </c>
      <c r="D8405">
        <f t="shared" si="400"/>
        <v>4.0407539894830093E-4</v>
      </c>
      <c r="E8405" s="2">
        <f t="shared" si="401"/>
        <v>0.20247090449768743</v>
      </c>
      <c r="K8405">
        <v>8400</v>
      </c>
      <c r="L8405" s="14">
        <v>3.2138511022603499E-4</v>
      </c>
      <c r="M8405" s="14">
        <v>-0.17468642525570899</v>
      </c>
    </row>
    <row r="8406" spans="1:13" x14ac:dyDescent="0.55000000000000004">
      <c r="A8406">
        <v>8401</v>
      </c>
      <c r="C8406">
        <f t="shared" si="399"/>
        <v>0.18113695015422465</v>
      </c>
      <c r="D8406">
        <f t="shared" si="400"/>
        <v>5.5194221574851859E-4</v>
      </c>
      <c r="E8406" s="2">
        <f t="shared" si="401"/>
        <v>0.20520388085124053</v>
      </c>
      <c r="K8406">
        <v>8401</v>
      </c>
      <c r="L8406" s="14">
        <v>4.9970412546007302E-5</v>
      </c>
      <c r="M8406" s="14">
        <v>-0.27185739953596799</v>
      </c>
    </row>
    <row r="8407" spans="1:13" x14ac:dyDescent="0.55000000000000004">
      <c r="A8407">
        <v>8402</v>
      </c>
      <c r="C8407">
        <f t="shared" si="399"/>
        <v>4.15310986409924E-2</v>
      </c>
      <c r="D8407">
        <f t="shared" si="400"/>
        <v>5.612831704165049E-4</v>
      </c>
      <c r="E8407" s="2">
        <f t="shared" si="401"/>
        <v>0.11728645451505353</v>
      </c>
      <c r="K8407">
        <v>8402</v>
      </c>
      <c r="L8407" s="14">
        <v>-2.3395968495010201E-4</v>
      </c>
      <c r="M8407" s="14">
        <v>-0.30094000162157503</v>
      </c>
    </row>
    <row r="8408" spans="1:13" x14ac:dyDescent="0.55000000000000004">
      <c r="A8408">
        <v>8403</v>
      </c>
      <c r="C8408">
        <f t="shared" si="399"/>
        <v>-0.1084981832285348</v>
      </c>
      <c r="D8408">
        <f t="shared" si="400"/>
        <v>4.2975388022282286E-4</v>
      </c>
      <c r="E8408" s="2">
        <f t="shared" si="401"/>
        <v>2.1360445155067284E-2</v>
      </c>
      <c r="K8408">
        <v>8403</v>
      </c>
      <c r="L8408" s="14">
        <v>-4.5929312796994198E-4</v>
      </c>
      <c r="M8408" s="14">
        <v>-0.25465031340482502</v>
      </c>
    </row>
    <row r="8409" spans="1:13" x14ac:dyDescent="0.55000000000000004">
      <c r="A8409">
        <v>8404</v>
      </c>
      <c r="C8409">
        <f t="shared" si="399"/>
        <v>-0.23129670806794478</v>
      </c>
      <c r="D8409">
        <f t="shared" si="400"/>
        <v>1.9036542458626674E-4</v>
      </c>
      <c r="E8409" s="2">
        <f t="shared" si="401"/>
        <v>7.5194623676568453E-3</v>
      </c>
      <c r="K8409">
        <v>8404</v>
      </c>
      <c r="L8409" s="14">
        <v>-5.6959375784199995E-4</v>
      </c>
      <c r="M8409" s="14">
        <v>-0.144581874459981</v>
      </c>
    </row>
    <row r="8410" spans="1:13" x14ac:dyDescent="0.55000000000000004">
      <c r="A8410">
        <v>8405</v>
      </c>
      <c r="C8410">
        <f t="shared" si="399"/>
        <v>-0.29604463453007518</v>
      </c>
      <c r="D8410">
        <f t="shared" si="400"/>
        <v>-9.6800740036668184E-5</v>
      </c>
      <c r="E8410" s="2">
        <f t="shared" si="401"/>
        <v>8.8650671572159973E-2</v>
      </c>
      <c r="K8410">
        <v>8405</v>
      </c>
      <c r="L8410" s="14">
        <v>-5.3723609755938696E-4</v>
      </c>
      <c r="M8410" s="14">
        <v>1.6979918641983999E-3</v>
      </c>
    </row>
    <row r="8411" spans="1:13" x14ac:dyDescent="0.55000000000000004">
      <c r="A8411">
        <v>8406</v>
      </c>
      <c r="C8411">
        <f t="shared" si="399"/>
        <v>-0.28649159785093359</v>
      </c>
      <c r="D8411">
        <f t="shared" si="400"/>
        <v>-3.5967195930810522E-4</v>
      </c>
      <c r="E8411" s="2">
        <f t="shared" si="401"/>
        <v>0.18839435318100065</v>
      </c>
      <c r="K8411">
        <v>8406</v>
      </c>
      <c r="L8411" s="14">
        <v>-3.7032432387223399E-4</v>
      </c>
      <c r="M8411" s="14">
        <v>0.14755258559241199</v>
      </c>
    </row>
    <row r="8412" spans="1:13" x14ac:dyDescent="0.55000000000000004">
      <c r="A8412">
        <v>8407</v>
      </c>
      <c r="C8412">
        <f t="shared" si="399"/>
        <v>-0.20503520887494833</v>
      </c>
      <c r="D8412">
        <f t="shared" si="400"/>
        <v>-5.3227309807657767E-4</v>
      </c>
      <c r="E8412" s="2">
        <f t="shared" si="401"/>
        <v>0.21297018451567021</v>
      </c>
      <c r="K8412">
        <v>8407</v>
      </c>
      <c r="L8412" s="14">
        <v>-1.10662525945961E-4</v>
      </c>
      <c r="M8412" s="14">
        <v>0.25645171890921997</v>
      </c>
    </row>
    <row r="8413" spans="1:13" x14ac:dyDescent="0.55000000000000004">
      <c r="A8413">
        <v>8408</v>
      </c>
      <c r="C8413">
        <f t="shared" si="399"/>
        <v>-7.2119304274903082E-2</v>
      </c>
      <c r="D8413">
        <f t="shared" si="400"/>
        <v>-5.7128490865551859E-4</v>
      </c>
      <c r="E8413" s="2">
        <f t="shared" si="401"/>
        <v>0.13930827122320438</v>
      </c>
      <c r="K8413">
        <v>8408</v>
      </c>
      <c r="L8413" s="14">
        <v>1.7671538810394899E-4</v>
      </c>
      <c r="M8413" s="14">
        <v>0.30112092831424903</v>
      </c>
    </row>
    <row r="8414" spans="1:13" x14ac:dyDescent="0.55000000000000004">
      <c r="A8414">
        <v>8409</v>
      </c>
      <c r="C8414">
        <f t="shared" si="399"/>
        <v>7.8897025547040422E-2</v>
      </c>
      <c r="D8414">
        <f t="shared" si="400"/>
        <v>-4.6691624889552946E-4</v>
      </c>
      <c r="E8414" s="2">
        <f t="shared" si="401"/>
        <v>3.6662870032625951E-2</v>
      </c>
      <c r="K8414">
        <v>8409</v>
      </c>
      <c r="L8414" s="14">
        <v>4.1983383694054599E-4</v>
      </c>
      <c r="M8414" s="14">
        <v>0.270372533204354</v>
      </c>
    </row>
    <row r="8415" spans="1:13" x14ac:dyDescent="0.55000000000000004">
      <c r="A8415">
        <v>8410</v>
      </c>
      <c r="C8415">
        <f t="shared" si="399"/>
        <v>0.21011186497402418</v>
      </c>
      <c r="D8415">
        <f t="shared" si="400"/>
        <v>-2.4536145247639645E-4</v>
      </c>
      <c r="E8415" s="2">
        <f t="shared" si="401"/>
        <v>1.4595612865605527E-3</v>
      </c>
      <c r="K8415">
        <v>8410</v>
      </c>
      <c r="L8415" s="14">
        <v>5.5780229685534199E-4</v>
      </c>
      <c r="M8415" s="14">
        <v>0.171907659884001</v>
      </c>
    </row>
    <row r="8416" spans="1:13" x14ac:dyDescent="0.55000000000000004">
      <c r="A8416">
        <v>8411</v>
      </c>
      <c r="C8416">
        <f t="shared" si="399"/>
        <v>0.28859305509924055</v>
      </c>
      <c r="D8416">
        <f t="shared" si="400"/>
        <v>3.7773896705247909E-5</v>
      </c>
      <c r="E8416" s="2">
        <f t="shared" si="401"/>
        <v>6.6670136204689937E-2</v>
      </c>
      <c r="K8416">
        <v>8411</v>
      </c>
      <c r="L8416" s="14">
        <v>5.5606571116848999E-4</v>
      </c>
      <c r="M8416" s="14">
        <v>3.0387446708001399E-2</v>
      </c>
    </row>
    <row r="8417" spans="1:13" x14ac:dyDescent="0.55000000000000004">
      <c r="A8417">
        <v>8412</v>
      </c>
      <c r="C8417">
        <f t="shared" si="399"/>
        <v>0.29464347145349246</v>
      </c>
      <c r="D8417">
        <f t="shared" si="400"/>
        <v>3.1142879402444275E-4</v>
      </c>
      <c r="E8417" s="2">
        <f t="shared" si="401"/>
        <v>0.17088878073152797</v>
      </c>
      <c r="K8417">
        <v>8412</v>
      </c>
      <c r="L8417" s="14">
        <v>4.1505901853825498E-4</v>
      </c>
      <c r="M8417" s="14">
        <v>-0.118743491006051</v>
      </c>
    </row>
    <row r="8418" spans="1:13" x14ac:dyDescent="0.55000000000000004">
      <c r="A8418">
        <v>8413</v>
      </c>
      <c r="C8418">
        <f t="shared" si="399"/>
        <v>0.2267445870645203</v>
      </c>
      <c r="D8418">
        <f t="shared" si="400"/>
        <v>5.069216284416323E-4</v>
      </c>
      <c r="E8418" s="2">
        <f t="shared" si="401"/>
        <v>0.21611245845066474</v>
      </c>
      <c r="K8418">
        <v>8413</v>
      </c>
      <c r="L8418" s="14">
        <v>1.7009821987589699E-4</v>
      </c>
      <c r="M8418" s="14">
        <v>-0.23813438476649801</v>
      </c>
    </row>
    <row r="8419" spans="1:13" x14ac:dyDescent="0.55000000000000004">
      <c r="A8419">
        <v>8414</v>
      </c>
      <c r="C8419">
        <f t="shared" si="399"/>
        <v>0.10193759072315906</v>
      </c>
      <c r="D8419">
        <f t="shared" si="400"/>
        <v>5.7518781918021748E-4</v>
      </c>
      <c r="E8419" s="2">
        <f t="shared" si="401"/>
        <v>0.15985654041718361</v>
      </c>
      <c r="K8419">
        <v>8414</v>
      </c>
      <c r="L8419" s="14">
        <v>-1.17464733167127E-4</v>
      </c>
      <c r="M8419" s="14">
        <v>-0.29788304458370402</v>
      </c>
    </row>
    <row r="8420" spans="1:13" x14ac:dyDescent="0.55000000000000004">
      <c r="A8420">
        <v>8415</v>
      </c>
      <c r="C8420">
        <f t="shared" si="399"/>
        <v>-4.8453592218678843E-2</v>
      </c>
      <c r="D8420">
        <f t="shared" si="400"/>
        <v>4.9909399130578208E-4</v>
      </c>
      <c r="E8420" s="2">
        <f t="shared" si="401"/>
        <v>5.5023767845164252E-2</v>
      </c>
      <c r="K8420">
        <v>8415</v>
      </c>
      <c r="L8420" s="14">
        <v>-3.7560791509014301E-4</v>
      </c>
      <c r="M8420" s="14">
        <v>-0.28302504795267103</v>
      </c>
    </row>
    <row r="8421" spans="1:13" x14ac:dyDescent="0.55000000000000004">
      <c r="A8421">
        <v>8416</v>
      </c>
      <c r="C8421">
        <f t="shared" si="399"/>
        <v>-0.18668394483431625</v>
      </c>
      <c r="D8421">
        <f t="shared" si="400"/>
        <v>2.9773809168022383E-4</v>
      </c>
      <c r="E8421" s="2">
        <f t="shared" si="401"/>
        <v>1.1231182747851452E-4</v>
      </c>
      <c r="K8421">
        <v>8416</v>
      </c>
      <c r="L8421" s="14">
        <v>-5.3967776457649404E-4</v>
      </c>
      <c r="M8421" s="14">
        <v>-0.197281672301963</v>
      </c>
    </row>
    <row r="8422" spans="1:13" x14ac:dyDescent="0.55000000000000004">
      <c r="A8422">
        <v>8417</v>
      </c>
      <c r="C8422">
        <f t="shared" si="399"/>
        <v>-0.27806056228187837</v>
      </c>
      <c r="D8422">
        <f t="shared" si="400"/>
        <v>2.1656206863950754E-5</v>
      </c>
      <c r="E8422" s="2">
        <f t="shared" si="401"/>
        <v>4.6626924151289884E-2</v>
      </c>
      <c r="K8422">
        <v>8417</v>
      </c>
      <c r="L8422" s="14">
        <v>-5.6858197000686701E-4</v>
      </c>
      <c r="M8422" s="14">
        <v>-6.2127877976584103E-2</v>
      </c>
    </row>
    <row r="8423" spans="1:13" x14ac:dyDescent="0.55000000000000004">
      <c r="A8423">
        <v>8418</v>
      </c>
      <c r="C8423">
        <f t="shared" si="399"/>
        <v>-0.29964983964830033</v>
      </c>
      <c r="D8423">
        <f t="shared" si="400"/>
        <v>-2.5986092939855215E-4</v>
      </c>
      <c r="E8423" s="2">
        <f t="shared" si="401"/>
        <v>0.15072724484528388</v>
      </c>
      <c r="K8423">
        <v>8418</v>
      </c>
      <c r="L8423" s="14">
        <v>-4.5508129382255502E-4</v>
      </c>
      <c r="M8423" s="14">
        <v>8.8586228801404501E-2</v>
      </c>
    </row>
    <row r="8424" spans="1:13" x14ac:dyDescent="0.55000000000000004">
      <c r="A8424">
        <v>8419</v>
      </c>
      <c r="C8424">
        <f t="shared" si="399"/>
        <v>-0.24603332338047018</v>
      </c>
      <c r="D8424">
        <f t="shared" si="400"/>
        <v>-4.7615844981580647E-4</v>
      </c>
      <c r="E8424" s="2">
        <f t="shared" si="401"/>
        <v>0.21450485498282018</v>
      </c>
      <c r="K8424">
        <v>8419</v>
      </c>
      <c r="L8424" s="14">
        <v>-2.27602684480995E-4</v>
      </c>
      <c r="M8424" s="14">
        <v>0.217113365027015</v>
      </c>
    </row>
    <row r="8425" spans="1:13" x14ac:dyDescent="0.55000000000000004">
      <c r="A8425">
        <v>8420</v>
      </c>
      <c r="C8425">
        <f t="shared" si="399"/>
        <v>-0.13066762891512118</v>
      </c>
      <c r="D8425">
        <f t="shared" si="400"/>
        <v>-5.729502359530657E-4</v>
      </c>
      <c r="E8425" s="2">
        <f t="shared" si="401"/>
        <v>0.17802555022038427</v>
      </c>
      <c r="K8425">
        <v>8420</v>
      </c>
      <c r="L8425" s="14">
        <v>5.6880429133377302E-5</v>
      </c>
      <c r="M8425" s="14">
        <v>0.29126311210807598</v>
      </c>
    </row>
    <row r="8426" spans="1:13" x14ac:dyDescent="0.55000000000000004">
      <c r="A8426">
        <v>8421</v>
      </c>
      <c r="C8426">
        <f t="shared" si="399"/>
        <v>1.7492886148460948E-2</v>
      </c>
      <c r="D8426">
        <f t="shared" si="400"/>
        <v>-5.2594358970224099E-4</v>
      </c>
      <c r="E8426" s="2">
        <f t="shared" si="401"/>
        <v>7.5609226683977793E-2</v>
      </c>
      <c r="K8426">
        <v>8421</v>
      </c>
      <c r="L8426" s="14">
        <v>3.2711748641073101E-4</v>
      </c>
      <c r="M8426" s="14">
        <v>0.29246420589649902</v>
      </c>
    </row>
    <row r="8427" spans="1:13" x14ac:dyDescent="0.55000000000000004">
      <c r="A8427">
        <v>8422</v>
      </c>
      <c r="C8427">
        <f t="shared" si="399"/>
        <v>0.16126305551351683</v>
      </c>
      <c r="D8427">
        <f t="shared" si="400"/>
        <v>-3.4693618844815872E-4</v>
      </c>
      <c r="E8427" s="2">
        <f t="shared" si="401"/>
        <v>3.4990501381493436E-3</v>
      </c>
      <c r="K8427">
        <v>8422</v>
      </c>
      <c r="L8427" s="14">
        <v>5.1542593992695703E-4</v>
      </c>
      <c r="M8427" s="14">
        <v>0.22041582500192999</v>
      </c>
    </row>
    <row r="8428" spans="1:13" x14ac:dyDescent="0.55000000000000004">
      <c r="A8428">
        <v>8423</v>
      </c>
      <c r="C8428">
        <f t="shared" si="399"/>
        <v>0.26455959710018628</v>
      </c>
      <c r="D8428">
        <f t="shared" si="400"/>
        <v>-8.0855116728208694E-5</v>
      </c>
      <c r="E8428" s="2">
        <f t="shared" si="401"/>
        <v>2.937681633608338E-2</v>
      </c>
      <c r="K8428">
        <v>8423</v>
      </c>
      <c r="L8428" s="14">
        <v>5.74642769318082E-4</v>
      </c>
      <c r="M8428" s="14">
        <v>9.3162933375120202E-2</v>
      </c>
    </row>
    <row r="8429" spans="1:13" x14ac:dyDescent="0.55000000000000004">
      <c r="A8429">
        <v>8424</v>
      </c>
      <c r="C8429">
        <f t="shared" si="399"/>
        <v>0.30145725628855391</v>
      </c>
      <c r="D8429">
        <f t="shared" si="400"/>
        <v>2.0551888499988701E-4</v>
      </c>
      <c r="E8429" s="2">
        <f t="shared" si="401"/>
        <v>0.12879517677846203</v>
      </c>
      <c r="K8429">
        <v>8424</v>
      </c>
      <c r="L8429" s="14">
        <v>4.8993675230855796E-4</v>
      </c>
      <c r="M8429" s="14">
        <v>-5.7423192856369598E-2</v>
      </c>
    </row>
    <row r="8430" spans="1:13" x14ac:dyDescent="0.55000000000000004">
      <c r="A8430">
        <v>8425</v>
      </c>
      <c r="C8430">
        <f t="shared" si="399"/>
        <v>0.26269549836328571</v>
      </c>
      <c r="D8430">
        <f t="shared" si="400"/>
        <v>4.4031197858738737E-4</v>
      </c>
      <c r="E8430" s="2">
        <f t="shared" si="401"/>
        <v>0.2082305184006617</v>
      </c>
      <c r="K8430">
        <v>8425</v>
      </c>
      <c r="L8430" s="14">
        <v>2.825230363364E-4</v>
      </c>
      <c r="M8430" s="14">
        <v>-0.193627324209355</v>
      </c>
    </row>
    <row r="8431" spans="1:13" x14ac:dyDescent="0.55000000000000004">
      <c r="A8431">
        <v>8426</v>
      </c>
      <c r="C8431">
        <f t="shared" si="399"/>
        <v>0.15800270753059403</v>
      </c>
      <c r="D8431">
        <f t="shared" si="400"/>
        <v>5.645960465895637E-4</v>
      </c>
      <c r="E8431" s="2">
        <f t="shared" si="401"/>
        <v>0.1930187556627217</v>
      </c>
      <c r="K8431">
        <v>8426</v>
      </c>
      <c r="L8431" s="14">
        <v>4.3496732681154498E-6</v>
      </c>
      <c r="M8431" s="14">
        <v>-0.28133629103739299</v>
      </c>
    </row>
    <row r="8432" spans="1:13" x14ac:dyDescent="0.55000000000000004">
      <c r="A8432">
        <v>8427</v>
      </c>
      <c r="C8432">
        <f t="shared" si="399"/>
        <v>1.3654567544929185E-2</v>
      </c>
      <c r="D8432">
        <f t="shared" si="400"/>
        <v>5.4717840764074738E-4</v>
      </c>
      <c r="E8432" s="2">
        <f t="shared" si="401"/>
        <v>9.7492197728341695E-2</v>
      </c>
      <c r="K8432">
        <v>8427</v>
      </c>
      <c r="L8432" s="14">
        <v>-2.7491309245358299E-4</v>
      </c>
      <c r="M8432" s="14">
        <v>-0.29858283849147399</v>
      </c>
    </row>
    <row r="8433" spans="1:13" x14ac:dyDescent="0.55000000000000004">
      <c r="A8433">
        <v>8428</v>
      </c>
      <c r="C8433">
        <f t="shared" si="399"/>
        <v>-0.13412058108280164</v>
      </c>
      <c r="D8433">
        <f t="shared" si="400"/>
        <v>3.9243052198141272E-4</v>
      </c>
      <c r="E8433" s="2">
        <f t="shared" si="401"/>
        <v>1.1433357813902813E-2</v>
      </c>
      <c r="K8433">
        <v>8428</v>
      </c>
      <c r="L8433" s="14">
        <v>-4.8532216873326998E-4</v>
      </c>
      <c r="M8433" s="14">
        <v>-0.24104746177191</v>
      </c>
    </row>
    <row r="8434" spans="1:13" x14ac:dyDescent="0.55000000000000004">
      <c r="A8434">
        <v>8429</v>
      </c>
      <c r="C8434">
        <f t="shared" si="399"/>
        <v>-0.2482342908962889</v>
      </c>
      <c r="D8434">
        <f t="shared" si="400"/>
        <v>1.3919084708382762E-4</v>
      </c>
      <c r="E8434" s="2">
        <f t="shared" si="401"/>
        <v>1.564851834179665E-2</v>
      </c>
      <c r="K8434">
        <v>8429</v>
      </c>
      <c r="L8434" s="14">
        <v>-5.7417929713355297E-4</v>
      </c>
      <c r="M8434" s="14">
        <v>-0.12314025290168</v>
      </c>
    </row>
    <row r="8435" spans="1:13" x14ac:dyDescent="0.55000000000000004">
      <c r="A8435">
        <v>8430</v>
      </c>
      <c r="C8435">
        <f t="shared" si="399"/>
        <v>-0.30004642605850101</v>
      </c>
      <c r="D8435">
        <f t="shared" si="400"/>
        <v>-1.4898279652153103E-4</v>
      </c>
      <c r="E8435" s="2">
        <f t="shared" si="401"/>
        <v>0.10605093300773474</v>
      </c>
      <c r="K8435">
        <v>8430</v>
      </c>
      <c r="L8435" s="14">
        <v>-5.1922965861697504E-4</v>
      </c>
      <c r="M8435" s="14">
        <v>2.5608196214444399E-2</v>
      </c>
    </row>
    <row r="8436" spans="1:13" x14ac:dyDescent="0.55000000000000004">
      <c r="A8436">
        <v>8431</v>
      </c>
      <c r="C8436">
        <f t="shared" si="399"/>
        <v>-0.27655323275687893</v>
      </c>
      <c r="D8436">
        <f t="shared" si="400"/>
        <v>-3.997648985081702E-4</v>
      </c>
      <c r="E8436" s="2">
        <f t="shared" si="401"/>
        <v>0.19757682423896908</v>
      </c>
      <c r="K8436">
        <v>8431</v>
      </c>
      <c r="L8436" s="14">
        <v>-3.3423573103282201E-4</v>
      </c>
      <c r="M8436" s="14">
        <v>0.167942913726945</v>
      </c>
    </row>
    <row r="8437" spans="1:13" x14ac:dyDescent="0.55000000000000004">
      <c r="A8437">
        <v>8432</v>
      </c>
      <c r="C8437">
        <f t="shared" si="399"/>
        <v>-0.18365100731290609</v>
      </c>
      <c r="D8437">
        <f t="shared" si="400"/>
        <v>-5.502144373447336E-4</v>
      </c>
      <c r="E8437" s="2">
        <f t="shared" si="401"/>
        <v>0.20418314762368825</v>
      </c>
      <c r="K8437">
        <v>8432</v>
      </c>
      <c r="L8437" s="14">
        <v>-6.55303911635561E-5</v>
      </c>
      <c r="M8437" s="14">
        <v>0.26821528665433397</v>
      </c>
    </row>
    <row r="8438" spans="1:13" x14ac:dyDescent="0.55000000000000004">
      <c r="A8438">
        <v>8433</v>
      </c>
      <c r="C8438">
        <f t="shared" si="399"/>
        <v>-4.4656250093819835E-2</v>
      </c>
      <c r="D8438">
        <f t="shared" si="400"/>
        <v>-5.6257175000965084E-4</v>
      </c>
      <c r="E8438" s="2">
        <f t="shared" si="401"/>
        <v>0.11969366829584835</v>
      </c>
      <c r="K8438">
        <v>8433</v>
      </c>
      <c r="L8438" s="14">
        <v>2.19587441693656E-4</v>
      </c>
      <c r="M8438" s="14">
        <v>0.301311477152304</v>
      </c>
    </row>
    <row r="8439" spans="1:13" x14ac:dyDescent="0.55000000000000004">
      <c r="A8439">
        <v>8434</v>
      </c>
      <c r="C8439">
        <f t="shared" si="399"/>
        <v>0.10554628462322731</v>
      </c>
      <c r="D8439">
        <f t="shared" si="400"/>
        <v>-4.3373541149620693E-4</v>
      </c>
      <c r="E8439" s="2">
        <f t="shared" si="401"/>
        <v>2.3530349497373627E-2</v>
      </c>
      <c r="K8439">
        <v>8434</v>
      </c>
      <c r="L8439" s="14">
        <v>4.49708237557101E-4</v>
      </c>
      <c r="M8439" s="14">
        <v>0.25894233899677899</v>
      </c>
    </row>
    <row r="8440" spans="1:13" x14ac:dyDescent="0.55000000000000004">
      <c r="A8440">
        <v>8435</v>
      </c>
      <c r="C8440">
        <f t="shared" si="399"/>
        <v>0.22925892663900369</v>
      </c>
      <c r="D8440">
        <f t="shared" si="400"/>
        <v>-1.9604062711428983E-4</v>
      </c>
      <c r="E8440" s="2">
        <f t="shared" si="401"/>
        <v>6.0123649045665311E-3</v>
      </c>
      <c r="K8440">
        <v>8435</v>
      </c>
      <c r="L8440" s="14">
        <v>5.6719681553700203E-4</v>
      </c>
      <c r="M8440" s="14">
        <v>0.151719485677861</v>
      </c>
    </row>
    <row r="8441" spans="1:13" x14ac:dyDescent="0.55000000000000004">
      <c r="A8441">
        <v>8436</v>
      </c>
      <c r="C8441">
        <f t="shared" si="399"/>
        <v>0.29543241046314023</v>
      </c>
      <c r="D8441">
        <f t="shared" si="400"/>
        <v>9.0856222464762024E-5</v>
      </c>
      <c r="E8441" s="2">
        <f t="shared" si="401"/>
        <v>8.3483355918765198E-2</v>
      </c>
      <c r="K8441">
        <v>8436</v>
      </c>
      <c r="L8441" s="14">
        <v>5.4262743243207003E-4</v>
      </c>
      <c r="M8441" s="14">
        <v>6.4975459715645402E-3</v>
      </c>
    </row>
    <row r="8442" spans="1:13" x14ac:dyDescent="0.55000000000000004">
      <c r="A8442">
        <v>8437</v>
      </c>
      <c r="C8442">
        <f t="shared" si="399"/>
        <v>0.28745858648214606</v>
      </c>
      <c r="D8442">
        <f t="shared" si="400"/>
        <v>3.5495007530237597E-4</v>
      </c>
      <c r="E8442" s="2">
        <f t="shared" si="401"/>
        <v>0.18302167923615159</v>
      </c>
      <c r="K8442">
        <v>8437</v>
      </c>
      <c r="L8442" s="14">
        <v>3.82153642658322E-4</v>
      </c>
      <c r="M8442" s="14">
        <v>-0.140351744431159</v>
      </c>
    </row>
    <row r="8443" spans="1:13" x14ac:dyDescent="0.55000000000000004">
      <c r="A8443">
        <v>8438</v>
      </c>
      <c r="C8443">
        <f t="shared" si="399"/>
        <v>0.20733871644037705</v>
      </c>
      <c r="D8443">
        <f t="shared" si="400"/>
        <v>5.2995894099304571E-4</v>
      </c>
      <c r="E8443" s="2">
        <f t="shared" si="401"/>
        <v>0.21103713811200175</v>
      </c>
      <c r="K8443">
        <v>8438</v>
      </c>
      <c r="L8443" s="14">
        <v>1.2596710237171001E-4</v>
      </c>
      <c r="M8443" s="14">
        <v>-0.25204906976208802</v>
      </c>
    </row>
    <row r="8444" spans="1:13" x14ac:dyDescent="0.55000000000000004">
      <c r="A8444">
        <v>8439</v>
      </c>
      <c r="C8444">
        <f t="shared" si="399"/>
        <v>7.5181198929701126E-2</v>
      </c>
      <c r="D8444">
        <f t="shared" si="400"/>
        <v>5.7195928314350206E-4</v>
      </c>
      <c r="E8444" s="2">
        <f t="shared" si="401"/>
        <v>0.14122589622197754</v>
      </c>
      <c r="K8444">
        <v>8439</v>
      </c>
      <c r="L8444" s="14">
        <v>-1.6176868014706501E-4</v>
      </c>
      <c r="M8444" s="14">
        <v>-0.30061914197218997</v>
      </c>
    </row>
    <row r="8445" spans="1:13" x14ac:dyDescent="0.55000000000000004">
      <c r="A8445">
        <v>8440</v>
      </c>
      <c r="C8445">
        <f t="shared" si="399"/>
        <v>-7.5845214821577425E-2</v>
      </c>
      <c r="D8445">
        <f t="shared" si="400"/>
        <v>4.70409901173312E-4</v>
      </c>
      <c r="E8445" s="2">
        <f t="shared" si="401"/>
        <v>3.922462256913492E-2</v>
      </c>
      <c r="K8445">
        <v>8440</v>
      </c>
      <c r="L8445" s="14">
        <v>-4.08988493182974E-4</v>
      </c>
      <c r="M8445" s="14">
        <v>-0.273897285169592</v>
      </c>
    </row>
    <row r="8446" spans="1:13" x14ac:dyDescent="0.55000000000000004">
      <c r="A8446">
        <v>8441</v>
      </c>
      <c r="C8446">
        <f t="shared" si="399"/>
        <v>-0.20783607834292137</v>
      </c>
      <c r="D8446">
        <f t="shared" si="400"/>
        <v>2.507975494626017E-4</v>
      </c>
      <c r="E8446" s="2">
        <f t="shared" si="401"/>
        <v>8.5614316313945287E-4</v>
      </c>
      <c r="K8446">
        <v>8441</v>
      </c>
      <c r="L8446" s="14">
        <v>-5.5377460092079504E-4</v>
      </c>
      <c r="M8446" s="14">
        <v>-0.178576154160869</v>
      </c>
    </row>
    <row r="8447" spans="1:13" x14ac:dyDescent="0.55000000000000004">
      <c r="A8447">
        <v>8442</v>
      </c>
      <c r="C8447">
        <f t="shared" si="399"/>
        <v>-0.28766446703712867</v>
      </c>
      <c r="D8447">
        <f t="shared" si="400"/>
        <v>-3.17597007703246E-5</v>
      </c>
      <c r="E8447" s="2">
        <f t="shared" si="401"/>
        <v>6.2068223062669084E-2</v>
      </c>
      <c r="K8447">
        <v>8442</v>
      </c>
      <c r="L8447" s="14">
        <v>-5.5986442448978499E-4</v>
      </c>
      <c r="M8447" s="14">
        <v>-3.8529517536523498E-2</v>
      </c>
    </row>
    <row r="8448" spans="1:13" x14ac:dyDescent="0.55000000000000004">
      <c r="A8448">
        <v>8443</v>
      </c>
      <c r="C8448">
        <f t="shared" si="399"/>
        <v>-0.2952951379908782</v>
      </c>
      <c r="D8448">
        <f t="shared" si="400"/>
        <v>-3.0634593555127525E-4</v>
      </c>
      <c r="E8448" s="2">
        <f t="shared" si="401"/>
        <v>0.16521153121914872</v>
      </c>
      <c r="K8448">
        <v>8443</v>
      </c>
      <c r="L8448" s="14">
        <v>-4.2573272979856903E-4</v>
      </c>
      <c r="M8448" s="14">
        <v>0.111167075774619</v>
      </c>
    </row>
    <row r="8449" spans="1:13" x14ac:dyDescent="0.55000000000000004">
      <c r="A8449">
        <v>8444</v>
      </c>
      <c r="C8449">
        <f t="shared" si="399"/>
        <v>-0.22881295363656068</v>
      </c>
      <c r="D8449">
        <f t="shared" si="400"/>
        <v>-5.0404579776882989E-4</v>
      </c>
      <c r="E8449" s="2">
        <f t="shared" si="401"/>
        <v>0.21329077191270945</v>
      </c>
      <c r="K8449">
        <v>8444</v>
      </c>
      <c r="L8449" s="14">
        <v>-1.8497363187518499E-4</v>
      </c>
      <c r="M8449" s="14">
        <v>0.23302118532753699</v>
      </c>
    </row>
    <row r="8450" spans="1:13" x14ac:dyDescent="0.55000000000000004">
      <c r="A8450">
        <v>8445</v>
      </c>
      <c r="C8450">
        <f t="shared" si="399"/>
        <v>-0.1049035409138515</v>
      </c>
      <c r="D8450">
        <f t="shared" si="400"/>
        <v>-5.7524078918883524E-4</v>
      </c>
      <c r="E8450" s="2">
        <f t="shared" si="401"/>
        <v>0.16113579604969183</v>
      </c>
      <c r="K8450">
        <v>8445</v>
      </c>
      <c r="L8450" s="14">
        <v>1.02113259644441E-4</v>
      </c>
      <c r="M8450" s="14">
        <v>0.29651369345668699</v>
      </c>
    </row>
    <row r="8451" spans="1:13" x14ac:dyDescent="0.55000000000000004">
      <c r="A8451">
        <v>8446</v>
      </c>
      <c r="C8451">
        <f t="shared" si="399"/>
        <v>4.5334449382700578E-2</v>
      </c>
      <c r="D8451">
        <f t="shared" si="400"/>
        <v>-5.0206246764030512E-4</v>
      </c>
      <c r="E8451" s="2">
        <f t="shared" si="401"/>
        <v>5.7796034466485575E-2</v>
      </c>
      <c r="K8451">
        <v>8446</v>
      </c>
      <c r="L8451" s="14">
        <v>3.6362525182144501E-4</v>
      </c>
      <c r="M8451" s="14">
        <v>0.28574250762219799</v>
      </c>
    </row>
    <row r="8452" spans="1:13" x14ac:dyDescent="0.55000000000000004">
      <c r="A8452">
        <v>8447</v>
      </c>
      <c r="C8452">
        <f t="shared" si="399"/>
        <v>0.18419444846268102</v>
      </c>
      <c r="D8452">
        <f t="shared" si="400"/>
        <v>-3.0287704935117371E-4</v>
      </c>
      <c r="E8452" s="2">
        <f t="shared" si="401"/>
        <v>3.6905828203674559E-4</v>
      </c>
      <c r="K8452">
        <v>8447</v>
      </c>
      <c r="L8452" s="14">
        <v>5.3406504391247404E-4</v>
      </c>
      <c r="M8452" s="14">
        <v>0.203405338135904</v>
      </c>
    </row>
    <row r="8453" spans="1:13" x14ac:dyDescent="0.55000000000000004">
      <c r="A8453">
        <v>8448</v>
      </c>
      <c r="C8453">
        <f t="shared" si="399"/>
        <v>0.27682552348944667</v>
      </c>
      <c r="D8453">
        <f t="shared" si="400"/>
        <v>-2.767587581655213E-5</v>
      </c>
      <c r="E8453" s="2">
        <f t="shared" si="401"/>
        <v>4.2725503327022255E-2</v>
      </c>
      <c r="K8453">
        <v>8448</v>
      </c>
      <c r="L8453" s="14">
        <v>5.7074493265662205E-4</v>
      </c>
      <c r="M8453" s="14">
        <v>7.0124039878365005E-2</v>
      </c>
    </row>
    <row r="8454" spans="1:13" x14ac:dyDescent="0.55000000000000004">
      <c r="A8454">
        <v>8449</v>
      </c>
      <c r="C8454">
        <f t="shared" ref="C8454:C8517" si="402">$D$1*COS($B$2*(A8454-$L$2)+$B$1)</f>
        <v>0.29997922713942027</v>
      </c>
      <c r="D8454">
        <f t="shared" ref="D8454:D8517" si="403">$D$2*COS($B$2*(A8454-$L$3)+$B$3)</f>
        <v>2.5447135918684827E-4</v>
      </c>
      <c r="E8454" s="2">
        <f t="shared" ref="E8454:E8517" si="404">(M8454-C8454)^2</f>
        <v>0.14493209888742822</v>
      </c>
      <c r="K8454">
        <v>8449</v>
      </c>
      <c r="L8454" s="14">
        <v>4.6447821237240698E-4</v>
      </c>
      <c r="M8454" s="14">
        <v>-8.0720259184672696E-2</v>
      </c>
    </row>
    <row r="8455" spans="1:13" x14ac:dyDescent="0.55000000000000004">
      <c r="A8455">
        <v>8450</v>
      </c>
      <c r="C8455">
        <f t="shared" si="402"/>
        <v>0.24784446783780814</v>
      </c>
      <c r="D8455">
        <f t="shared" si="403"/>
        <v>4.7275164686501152E-4</v>
      </c>
      <c r="E8455" s="2">
        <f t="shared" si="404"/>
        <v>0.21085741815049944</v>
      </c>
      <c r="K8455">
        <v>8450</v>
      </c>
      <c r="L8455" s="14">
        <v>2.41880042385882E-4</v>
      </c>
      <c r="M8455" s="14">
        <v>-0.21134766858277501</v>
      </c>
    </row>
    <row r="8456" spans="1:13" x14ac:dyDescent="0.55000000000000004">
      <c r="A8456">
        <v>8451</v>
      </c>
      <c r="C8456">
        <f t="shared" si="402"/>
        <v>0.1335059712557814</v>
      </c>
      <c r="D8456">
        <f t="shared" si="403"/>
        <v>5.7238123599412068E-4</v>
      </c>
      <c r="E8456" s="2">
        <f t="shared" si="404"/>
        <v>0.17854657105820543</v>
      </c>
      <c r="K8456">
        <v>8451</v>
      </c>
      <c r="L8456" s="14">
        <v>-4.12984847310314E-5</v>
      </c>
      <c r="M8456" s="14">
        <v>-0.28904174327857202</v>
      </c>
    </row>
    <row r="8457" spans="1:13" x14ac:dyDescent="0.55000000000000004">
      <c r="A8457">
        <v>8452</v>
      </c>
      <c r="C8457">
        <f t="shared" si="402"/>
        <v>-1.4339710024472159E-2</v>
      </c>
      <c r="D8457">
        <f t="shared" si="403"/>
        <v>5.2835519973119317E-4</v>
      </c>
      <c r="E8457" s="2">
        <f t="shared" si="404"/>
        <v>7.8402133760667375E-2</v>
      </c>
      <c r="K8457">
        <v>8452</v>
      </c>
      <c r="L8457" s="14">
        <v>-3.1413355014985901E-4</v>
      </c>
      <c r="M8457" s="14">
        <v>-0.29434352028545302</v>
      </c>
    </row>
    <row r="8458" spans="1:13" x14ac:dyDescent="0.55000000000000004">
      <c r="A8458">
        <v>8453</v>
      </c>
      <c r="C8458">
        <f t="shared" si="402"/>
        <v>-0.15858642634962136</v>
      </c>
      <c r="D8458">
        <f t="shared" si="403"/>
        <v>3.5172314518053461E-4</v>
      </c>
      <c r="E8458" s="2">
        <f t="shared" si="404"/>
        <v>4.5345019065623285E-3</v>
      </c>
      <c r="K8458">
        <v>8453</v>
      </c>
      <c r="L8458" s="14">
        <v>-5.0829191919058803E-4</v>
      </c>
      <c r="M8458" s="14">
        <v>-0.22592513666220701</v>
      </c>
    </row>
    <row r="8459" spans="1:13" x14ac:dyDescent="0.55000000000000004">
      <c r="A8459">
        <v>8454</v>
      </c>
      <c r="C8459">
        <f t="shared" si="402"/>
        <v>-0.26303129239765566</v>
      </c>
      <c r="D8459">
        <f t="shared" si="403"/>
        <v>8.6815994925223887E-5</v>
      </c>
      <c r="E8459" s="2">
        <f t="shared" si="404"/>
        <v>2.6279292662358088E-2</v>
      </c>
      <c r="K8459">
        <v>8454</v>
      </c>
      <c r="L8459" s="14">
        <v>-5.7514542385589103E-4</v>
      </c>
      <c r="M8459" s="14">
        <v>-0.100922401024116</v>
      </c>
    </row>
    <row r="8460" spans="1:13" x14ac:dyDescent="0.55000000000000004">
      <c r="A8460">
        <v>8455</v>
      </c>
      <c r="C8460">
        <f t="shared" si="402"/>
        <v>-0.30146084831361614</v>
      </c>
      <c r="D8460">
        <f t="shared" si="403"/>
        <v>-1.9988014012034015E-4</v>
      </c>
      <c r="E8460" s="2">
        <f t="shared" si="404"/>
        <v>0.1230731458754961</v>
      </c>
      <c r="K8460">
        <v>8455</v>
      </c>
      <c r="L8460" s="14">
        <v>-4.9795018917330705E-4</v>
      </c>
      <c r="M8460" s="14">
        <v>4.9356976027588199E-2</v>
      </c>
    </row>
    <row r="8461" spans="1:13" x14ac:dyDescent="0.55000000000000004">
      <c r="A8461">
        <v>8456</v>
      </c>
      <c r="C8461">
        <f t="shared" si="402"/>
        <v>-0.26423008559336419</v>
      </c>
      <c r="D8461">
        <f t="shared" si="403"/>
        <v>-4.3641057313476358E-4</v>
      </c>
      <c r="E8461" s="2">
        <f t="shared" si="404"/>
        <v>0.20385647410968397</v>
      </c>
      <c r="K8461">
        <v>8456</v>
      </c>
      <c r="L8461" s="14">
        <v>-2.9604024055356098E-4</v>
      </c>
      <c r="M8461" s="14">
        <v>0.187274592244733</v>
      </c>
    </row>
    <row r="8462" spans="1:13" x14ac:dyDescent="0.55000000000000004">
      <c r="A8462">
        <v>8457</v>
      </c>
      <c r="C8462">
        <f t="shared" si="402"/>
        <v>-0.16068314091747121</v>
      </c>
      <c r="D8462">
        <f t="shared" si="403"/>
        <v>-5.6341115109736952E-4</v>
      </c>
      <c r="E8462" s="2">
        <f t="shared" si="404"/>
        <v>0.19269577235997248</v>
      </c>
      <c r="K8462">
        <v>8457</v>
      </c>
      <c r="L8462" s="14">
        <v>-1.9985177186852798E-5</v>
      </c>
      <c r="M8462" s="14">
        <v>0.27828812506695799</v>
      </c>
    </row>
    <row r="8463" spans="1:13" x14ac:dyDescent="0.55000000000000004">
      <c r="A8463">
        <v>8458</v>
      </c>
      <c r="C8463">
        <f t="shared" si="402"/>
        <v>-1.6808114807549544E-2</v>
      </c>
      <c r="D8463">
        <f t="shared" si="403"/>
        <v>-5.4900740590182464E-4</v>
      </c>
      <c r="E8463" s="2">
        <f t="shared" si="404"/>
        <v>0.10011578511714145</v>
      </c>
      <c r="K8463">
        <v>8458</v>
      </c>
      <c r="L8463" s="14">
        <v>2.6107529778534103E-4</v>
      </c>
      <c r="M8463" s="14">
        <v>0.29960267059197099</v>
      </c>
    </row>
    <row r="8464" spans="1:13" x14ac:dyDescent="0.55000000000000004">
      <c r="A8464">
        <v>8459</v>
      </c>
      <c r="C8464">
        <f t="shared" si="402"/>
        <v>0.13128539383582938</v>
      </c>
      <c r="D8464">
        <f t="shared" si="403"/>
        <v>-3.9681437398454152E-4</v>
      </c>
      <c r="E8464" s="2">
        <f t="shared" si="404"/>
        <v>1.3131893661875114E-2</v>
      </c>
      <c r="K8464">
        <v>8459</v>
      </c>
      <c r="L8464" s="14">
        <v>4.76747844833632E-4</v>
      </c>
      <c r="M8464" s="14">
        <v>0.245879868667189</v>
      </c>
    </row>
    <row r="8465" spans="1:13" x14ac:dyDescent="0.55000000000000004">
      <c r="A8465">
        <v>8460</v>
      </c>
      <c r="C8465">
        <f t="shared" si="402"/>
        <v>0.24642903590294932</v>
      </c>
      <c r="D8465">
        <f t="shared" si="403"/>
        <v>-1.4502929838049105E-4</v>
      </c>
      <c r="E8465" s="2">
        <f t="shared" si="404"/>
        <v>1.3422174246913119E-2</v>
      </c>
      <c r="K8465">
        <v>8460</v>
      </c>
      <c r="L8465" s="14">
        <v>5.7301593661442595E-4</v>
      </c>
      <c r="M8465" s="14">
        <v>0.130574928306744</v>
      </c>
    </row>
    <row r="8466" spans="1:13" x14ac:dyDescent="0.55000000000000004">
      <c r="A8466">
        <v>8461</v>
      </c>
      <c r="C8466">
        <f t="shared" si="402"/>
        <v>0.29972418427036629</v>
      </c>
      <c r="D8466">
        <f t="shared" si="403"/>
        <v>1.431550741420067E-4</v>
      </c>
      <c r="E8466" s="2">
        <f t="shared" si="404"/>
        <v>0.10058887799625701</v>
      </c>
      <c r="K8466">
        <v>8461</v>
      </c>
      <c r="L8466" s="14">
        <v>5.2576863233733898E-4</v>
      </c>
      <c r="M8466" s="14">
        <v>-1.7433312876172901E-2</v>
      </c>
    </row>
    <row r="8467" spans="1:13" x14ac:dyDescent="0.55000000000000004">
      <c r="A8467">
        <v>8462</v>
      </c>
      <c r="C8467">
        <f t="shared" si="402"/>
        <v>0.27779488007045289</v>
      </c>
      <c r="D8467">
        <f t="shared" si="403"/>
        <v>3.9541054052440433E-4</v>
      </c>
      <c r="E8467" s="2">
        <f t="shared" si="404"/>
        <v>0.19260701099348917</v>
      </c>
      <c r="K8467">
        <v>8462</v>
      </c>
      <c r="L8467" s="14">
        <v>3.4683931245956499E-4</v>
      </c>
      <c r="M8467" s="14">
        <v>-0.16107527270083</v>
      </c>
    </row>
    <row r="8468" spans="1:13" x14ac:dyDescent="0.55000000000000004">
      <c r="A8468">
        <v>8463</v>
      </c>
      <c r="C8468">
        <f t="shared" si="402"/>
        <v>0.18614491642433045</v>
      </c>
      <c r="D8468">
        <f t="shared" si="403"/>
        <v>5.4842629582806752E-4</v>
      </c>
      <c r="E8468" s="2">
        <f t="shared" si="404"/>
        <v>0.2029681331386968</v>
      </c>
      <c r="K8468">
        <v>8463</v>
      </c>
      <c r="L8468" s="14">
        <v>8.1041935141406502E-5</v>
      </c>
      <c r="M8468" s="14">
        <v>-0.26437493123911798</v>
      </c>
    </row>
    <row r="8469" spans="1:13" x14ac:dyDescent="0.55000000000000004">
      <c r="A8469">
        <v>8464</v>
      </c>
      <c r="C8469">
        <f t="shared" si="402"/>
        <v>4.7776502383553202E-2</v>
      </c>
      <c r="D8469">
        <f t="shared" si="403"/>
        <v>5.6379861078964945E-4</v>
      </c>
      <c r="E8469" s="2">
        <f t="shared" si="404"/>
        <v>0.12196630794807507</v>
      </c>
      <c r="K8469">
        <v>8464</v>
      </c>
      <c r="L8469" s="14">
        <v>-2.0505289758058299E-4</v>
      </c>
      <c r="M8469" s="14">
        <v>-0.301460248185563</v>
      </c>
    </row>
    <row r="8470" spans="1:13" x14ac:dyDescent="0.55000000000000004">
      <c r="A8470">
        <v>8465</v>
      </c>
      <c r="C8470">
        <f t="shared" si="402"/>
        <v>-0.10258280671018</v>
      </c>
      <c r="D8470">
        <f t="shared" si="403"/>
        <v>4.3766935837734756E-4</v>
      </c>
      <c r="E8470" s="2">
        <f t="shared" si="404"/>
        <v>2.574746588048394E-2</v>
      </c>
      <c r="K8470">
        <v>8465</v>
      </c>
      <c r="L8470" s="14">
        <v>-4.3979096004769002E-4</v>
      </c>
      <c r="M8470" s="14">
        <v>-0.26304297585032499</v>
      </c>
    </row>
    <row r="8471" spans="1:13" x14ac:dyDescent="0.55000000000000004">
      <c r="A8471">
        <v>8466</v>
      </c>
      <c r="C8471">
        <f t="shared" si="402"/>
        <v>-0.22719599359365916</v>
      </c>
      <c r="D8471">
        <f t="shared" si="403"/>
        <v>2.0169432235042712E-4</v>
      </c>
      <c r="E8471" s="2">
        <f t="shared" si="404"/>
        <v>4.6855442172738558E-3</v>
      </c>
      <c r="K8471">
        <v>8466</v>
      </c>
      <c r="L8471" s="14">
        <v>-5.6438064830580895E-4</v>
      </c>
      <c r="M8471" s="14">
        <v>-0.15874495841321901</v>
      </c>
    </row>
    <row r="8472" spans="1:13" x14ac:dyDescent="0.55000000000000004">
      <c r="A8472">
        <v>8467</v>
      </c>
      <c r="C8472">
        <f t="shared" si="402"/>
        <v>-0.29478777499670156</v>
      </c>
      <c r="D8472">
        <f t="shared" si="403"/>
        <v>-8.4901737207458415E-5</v>
      </c>
      <c r="E8472" s="2">
        <f t="shared" si="404"/>
        <v>7.8455726335931175E-2</v>
      </c>
      <c r="K8472">
        <v>8467</v>
      </c>
      <c r="L8472" s="14">
        <v>-5.4761770203237898E-4</v>
      </c>
      <c r="M8472" s="14">
        <v>-1.46882813592957E-2</v>
      </c>
    </row>
    <row r="8473" spans="1:13" x14ac:dyDescent="0.55000000000000004">
      <c r="A8473">
        <v>8468</v>
      </c>
      <c r="C8473">
        <f t="shared" si="402"/>
        <v>-0.28839403850885181</v>
      </c>
      <c r="D8473">
        <f t="shared" si="403"/>
        <v>-3.5018925031289855E-4</v>
      </c>
      <c r="E8473" s="2">
        <f t="shared" si="404"/>
        <v>0.17761268960006771</v>
      </c>
      <c r="K8473">
        <v>8468</v>
      </c>
      <c r="L8473" s="14">
        <v>-3.9370050511135099E-4</v>
      </c>
      <c r="M8473" s="14">
        <v>0.13304716688054499</v>
      </c>
    </row>
    <row r="8474" spans="1:13" x14ac:dyDescent="0.55000000000000004">
      <c r="A8474">
        <v>8469</v>
      </c>
      <c r="C8474">
        <f t="shared" si="402"/>
        <v>-0.20961947721928825</v>
      </c>
      <c r="D8474">
        <f t="shared" si="403"/>
        <v>-5.2758664299352477E-4</v>
      </c>
      <c r="E8474" s="2">
        <f t="shared" si="404"/>
        <v>0.20892176441998414</v>
      </c>
      <c r="K8474">
        <v>8469</v>
      </c>
      <c r="L8474" s="14">
        <v>-1.4117857434456401E-4</v>
      </c>
      <c r="M8474" s="14">
        <v>0.24746012681045201</v>
      </c>
    </row>
    <row r="8475" spans="1:13" x14ac:dyDescent="0.55000000000000004">
      <c r="A8475">
        <v>8470</v>
      </c>
      <c r="C8475">
        <f t="shared" si="402"/>
        <v>-7.8234845575685663E-2</v>
      </c>
      <c r="D8475">
        <f t="shared" si="403"/>
        <v>-5.725709089268498E-4</v>
      </c>
      <c r="E8475" s="2">
        <f t="shared" si="404"/>
        <v>0.14298230327163478</v>
      </c>
      <c r="K8475">
        <v>8470</v>
      </c>
      <c r="L8475" s="14">
        <v>1.46702406175109E-4</v>
      </c>
      <c r="M8475" s="14">
        <v>0.29989516284950501</v>
      </c>
    </row>
    <row r="8476" spans="1:13" x14ac:dyDescent="0.55000000000000004">
      <c r="A8476">
        <v>8471</v>
      </c>
      <c r="C8476">
        <f t="shared" si="402"/>
        <v>7.2785083243455881E-2</v>
      </c>
      <c r="D8476">
        <f t="shared" si="403"/>
        <v>-4.7385194556144724E-4</v>
      </c>
      <c r="E8476" s="2">
        <f t="shared" si="404"/>
        <v>4.1793469571939607E-2</v>
      </c>
      <c r="K8476">
        <v>8471</v>
      </c>
      <c r="L8476" s="14">
        <v>3.9784085899257097E-4</v>
      </c>
      <c r="M8476" s="14">
        <v>0.277219594938374</v>
      </c>
    </row>
    <row r="8477" spans="1:13" x14ac:dyDescent="0.55000000000000004">
      <c r="A8477">
        <v>8472</v>
      </c>
      <c r="C8477">
        <f t="shared" si="402"/>
        <v>0.20553749036055211</v>
      </c>
      <c r="D8477">
        <f t="shared" si="403"/>
        <v>-2.5620613186583534E-4</v>
      </c>
      <c r="E8477" s="2">
        <f t="shared" si="404"/>
        <v>4.1717370631067798E-4</v>
      </c>
      <c r="K8477">
        <v>8472</v>
      </c>
      <c r="L8477" s="14">
        <v>5.4933760064983196E-4</v>
      </c>
      <c r="M8477" s="14">
        <v>0.18511265972941399</v>
      </c>
    </row>
    <row r="8478" spans="1:13" x14ac:dyDescent="0.55000000000000004">
      <c r="A8478">
        <v>8473</v>
      </c>
      <c r="C8478">
        <f t="shared" si="402"/>
        <v>0.28670431978369604</v>
      </c>
      <c r="D8478">
        <f t="shared" si="403"/>
        <v>2.5742020531332655E-5</v>
      </c>
      <c r="E8478" s="2">
        <f t="shared" si="404"/>
        <v>5.7629384185633327E-2</v>
      </c>
      <c r="K8478">
        <v>8473</v>
      </c>
      <c r="L8478" s="14">
        <v>5.6324933238127803E-4</v>
      </c>
      <c r="M8478" s="14">
        <v>4.6643110535651698E-2</v>
      </c>
    </row>
    <row r="8479" spans="1:13" x14ac:dyDescent="0.55000000000000004">
      <c r="A8479">
        <v>8474</v>
      </c>
      <c r="C8479">
        <f t="shared" si="402"/>
        <v>0.29591440818869541</v>
      </c>
      <c r="D8479">
        <f t="shared" si="403"/>
        <v>3.0122946837387676E-4</v>
      </c>
      <c r="E8479" s="2">
        <f t="shared" si="404"/>
        <v>0.15953865562732647</v>
      </c>
      <c r="K8479">
        <v>8474</v>
      </c>
      <c r="L8479" s="14">
        <v>4.3609177467264802E-4</v>
      </c>
      <c r="M8479" s="14">
        <v>-0.103508495044615</v>
      </c>
    </row>
    <row r="8480" spans="1:13" x14ac:dyDescent="0.55000000000000004">
      <c r="A8480">
        <v>8475</v>
      </c>
      <c r="C8480">
        <f t="shared" si="402"/>
        <v>0.23085621751915572</v>
      </c>
      <c r="D8480">
        <f t="shared" si="403"/>
        <v>5.011146690679808E-4</v>
      </c>
      <c r="E8480" s="2">
        <f t="shared" si="404"/>
        <v>0.21030659810362001</v>
      </c>
      <c r="K8480">
        <v>8475</v>
      </c>
      <c r="L8480" s="14">
        <v>1.99712326680289E-4</v>
      </c>
      <c r="M8480" s="14">
        <v>-0.227735755920873</v>
      </c>
    </row>
    <row r="8481" spans="1:13" x14ac:dyDescent="0.55000000000000004">
      <c r="A8481">
        <v>8476</v>
      </c>
      <c r="C8481">
        <f t="shared" si="402"/>
        <v>0.10785798231527841</v>
      </c>
      <c r="D8481">
        <f t="shared" si="403"/>
        <v>5.7523065048515785E-4</v>
      </c>
      <c r="E8481" s="2">
        <f t="shared" si="404"/>
        <v>0.16223427903206813</v>
      </c>
      <c r="K8481">
        <v>8476</v>
      </c>
      <c r="L8481" s="14">
        <v>-8.6686312454476493E-5</v>
      </c>
      <c r="M8481" s="14">
        <v>-0.29492518395668499</v>
      </c>
    </row>
    <row r="8482" spans="1:13" x14ac:dyDescent="0.55000000000000004">
      <c r="A8482">
        <v>8477</v>
      </c>
      <c r="C8482">
        <f t="shared" si="402"/>
        <v>-4.2210332979509685E-2</v>
      </c>
      <c r="D8482">
        <f t="shared" si="403"/>
        <v>5.0497586353463882E-4</v>
      </c>
      <c r="E8482" s="2">
        <f t="shared" si="404"/>
        <v>6.0534912534558262E-2</v>
      </c>
      <c r="K8482">
        <v>8477</v>
      </c>
      <c r="L8482" s="14">
        <v>-3.5137382687217803E-4</v>
      </c>
      <c r="M8482" s="14">
        <v>-0.28824877008753202</v>
      </c>
    </row>
    <row r="8483" spans="1:13" x14ac:dyDescent="0.55000000000000004">
      <c r="A8483">
        <v>8478</v>
      </c>
      <c r="C8483">
        <f t="shared" si="402"/>
        <v>-0.18168474442376201</v>
      </c>
      <c r="D8483">
        <f t="shared" si="403"/>
        <v>3.0798277888364128E-4</v>
      </c>
      <c r="E8483" s="2">
        <f t="shared" si="404"/>
        <v>7.6695315847633916E-4</v>
      </c>
      <c r="K8483">
        <v>8478</v>
      </c>
      <c r="L8483" s="14">
        <v>-5.2805758658477095E-4</v>
      </c>
      <c r="M8483" s="14">
        <v>-0.20937866358440699</v>
      </c>
    </row>
    <row r="8484" spans="1:13" x14ac:dyDescent="0.55000000000000004">
      <c r="A8484">
        <v>8479</v>
      </c>
      <c r="C8484">
        <f t="shared" si="402"/>
        <v>-0.27556011462820434</v>
      </c>
      <c r="D8484">
        <f t="shared" si="403"/>
        <v>3.369250849474373E-5</v>
      </c>
      <c r="E8484" s="2">
        <f t="shared" si="404"/>
        <v>3.9002988447546211E-2</v>
      </c>
      <c r="K8484">
        <v>8479</v>
      </c>
      <c r="L8484" s="14">
        <v>-5.7248604790576603E-4</v>
      </c>
      <c r="M8484" s="14">
        <v>-7.8068371895637895E-2</v>
      </c>
    </row>
    <row r="8485" spans="1:13" x14ac:dyDescent="0.55000000000000004">
      <c r="A8485">
        <v>8480</v>
      </c>
      <c r="C8485">
        <f t="shared" si="402"/>
        <v>-0.3002757044073241</v>
      </c>
      <c r="D8485">
        <f t="shared" si="403"/>
        <v>-2.4905387134460433E-4</v>
      </c>
      <c r="E8485" s="2">
        <f t="shared" si="404"/>
        <v>0.13918147279970638</v>
      </c>
      <c r="K8485">
        <v>8480</v>
      </c>
      <c r="L8485" s="14">
        <v>-4.7353182708315502E-4</v>
      </c>
      <c r="M8485" s="14">
        <v>7.2794627835413198E-2</v>
      </c>
    </row>
    <row r="8486" spans="1:13" x14ac:dyDescent="0.55000000000000004">
      <c r="A8486">
        <v>8481</v>
      </c>
      <c r="C8486">
        <f t="shared" si="402"/>
        <v>-0.24962842168985913</v>
      </c>
      <c r="D8486">
        <f t="shared" si="403"/>
        <v>-4.6929297911553529E-4</v>
      </c>
      <c r="E8486" s="2">
        <f t="shared" si="404"/>
        <v>0.20707430958398246</v>
      </c>
      <c r="K8486">
        <v>8481</v>
      </c>
      <c r="L8486" s="14">
        <v>-2.5597862258937997E-4</v>
      </c>
      <c r="M8486" s="14">
        <v>0.20542576143999899</v>
      </c>
    </row>
    <row r="8487" spans="1:13" x14ac:dyDescent="0.55000000000000004">
      <c r="A8487">
        <v>8482</v>
      </c>
      <c r="C8487">
        <f t="shared" si="402"/>
        <v>-0.13632966687787842</v>
      </c>
      <c r="D8487">
        <f t="shared" si="403"/>
        <v>-5.7174944103959892E-4</v>
      </c>
      <c r="E8487" s="2">
        <f t="shared" si="404"/>
        <v>0.17887520318261779</v>
      </c>
      <c r="K8487">
        <v>8482</v>
      </c>
      <c r="L8487" s="14">
        <v>2.5686015907992301E-5</v>
      </c>
      <c r="M8487" s="14">
        <v>0.286606738723032</v>
      </c>
    </row>
    <row r="8488" spans="1:13" x14ac:dyDescent="0.55000000000000004">
      <c r="A8488">
        <v>8483</v>
      </c>
      <c r="C8488">
        <f t="shared" si="402"/>
        <v>1.1184960714692273E-2</v>
      </c>
      <c r="D8488">
        <f t="shared" si="403"/>
        <v>-5.3070884478794919E-4</v>
      </c>
      <c r="E8488" s="2">
        <f t="shared" si="404"/>
        <v>8.112261445651224E-2</v>
      </c>
      <c r="K8488">
        <v>8483</v>
      </c>
      <c r="L8488" s="14">
        <v>3.0091743237673402E-4</v>
      </c>
      <c r="M8488" s="14">
        <v>0.296005280313755</v>
      </c>
    </row>
    <row r="8489" spans="1:13" x14ac:dyDescent="0.55000000000000004">
      <c r="A8489">
        <v>8484</v>
      </c>
      <c r="C8489">
        <f t="shared" si="402"/>
        <v>0.15589239893205351</v>
      </c>
      <c r="D8489">
        <f t="shared" si="403"/>
        <v>-3.5647151495031126E-4</v>
      </c>
      <c r="E8489" s="2">
        <f t="shared" si="404"/>
        <v>5.6814003083399999E-3</v>
      </c>
      <c r="K8489">
        <v>8484</v>
      </c>
      <c r="L8489" s="14">
        <v>5.0078221115049798E-4</v>
      </c>
      <c r="M8489" s="14">
        <v>0.231267463166454</v>
      </c>
    </row>
    <row r="8490" spans="1:13" x14ac:dyDescent="0.55000000000000004">
      <c r="A8490">
        <v>8485</v>
      </c>
      <c r="C8490">
        <f t="shared" si="402"/>
        <v>0.26147413096851696</v>
      </c>
      <c r="D8490">
        <f t="shared" si="403"/>
        <v>-9.2767348683500531E-5</v>
      </c>
      <c r="E8490" s="2">
        <f t="shared" si="404"/>
        <v>2.3368275595631604E-2</v>
      </c>
      <c r="K8490">
        <v>8485</v>
      </c>
      <c r="L8490" s="14">
        <v>5.7522297851432297E-4</v>
      </c>
      <c r="M8490" s="14">
        <v>0.10860727518992901</v>
      </c>
    </row>
    <row r="8491" spans="1:13" x14ac:dyDescent="0.55000000000000004">
      <c r="A8491">
        <v>8486</v>
      </c>
      <c r="C8491">
        <f t="shared" si="402"/>
        <v>0.30143136756926187</v>
      </c>
      <c r="D8491">
        <f t="shared" si="403"/>
        <v>1.9421946672230702E-4</v>
      </c>
      <c r="E8491" s="2">
        <f t="shared" si="404"/>
        <v>0.11743345209629287</v>
      </c>
      <c r="K8491">
        <v>8486</v>
      </c>
      <c r="L8491" s="14">
        <v>5.0559558248494403E-4</v>
      </c>
      <c r="M8491" s="14">
        <v>-4.1254278608533097E-2</v>
      </c>
    </row>
    <row r="8492" spans="1:13" x14ac:dyDescent="0.55000000000000004">
      <c r="A8492">
        <v>8487</v>
      </c>
      <c r="C8492">
        <f t="shared" si="402"/>
        <v>0.26573568457922236</v>
      </c>
      <c r="D8492">
        <f t="shared" si="403"/>
        <v>4.3246128980235223E-4</v>
      </c>
      <c r="E8492" s="2">
        <f t="shared" si="404"/>
        <v>0.19937933076411307</v>
      </c>
      <c r="K8492">
        <v>8487</v>
      </c>
      <c r="L8492" s="14">
        <v>3.09338636334925E-4</v>
      </c>
      <c r="M8492" s="14">
        <v>-0.180783442406524</v>
      </c>
    </row>
    <row r="8493" spans="1:13" x14ac:dyDescent="0.55000000000000004">
      <c r="A8493">
        <v>8488</v>
      </c>
      <c r="C8493">
        <f t="shared" si="402"/>
        <v>0.16334594602360011</v>
      </c>
      <c r="D8493">
        <f t="shared" si="403"/>
        <v>5.6216444470272742E-4</v>
      </c>
      <c r="E8493" s="2">
        <f t="shared" si="404"/>
        <v>0.19217721516403807</v>
      </c>
      <c r="K8493">
        <v>8488</v>
      </c>
      <c r="L8493" s="14">
        <v>3.5605909717243602E-5</v>
      </c>
      <c r="M8493" s="14">
        <v>-0.27503427155474602</v>
      </c>
    </row>
    <row r="8494" spans="1:13" x14ac:dyDescent="0.55000000000000004">
      <c r="A8494">
        <v>8489</v>
      </c>
      <c r="C8494">
        <f t="shared" si="402"/>
        <v>1.9959818079786192E-2</v>
      </c>
      <c r="D8494">
        <f t="shared" si="403"/>
        <v>5.5077617347143752E-4</v>
      </c>
      <c r="E8494" s="2">
        <f t="shared" si="404"/>
        <v>0.1026310929750507</v>
      </c>
      <c r="K8494">
        <v>8489</v>
      </c>
      <c r="L8494" s="14">
        <v>-2.4704453787214898E-4</v>
      </c>
      <c r="M8494" s="14">
        <v>-0.30040106120332899</v>
      </c>
    </row>
    <row r="8495" spans="1:13" x14ac:dyDescent="0.55000000000000004">
      <c r="A8495">
        <v>8490</v>
      </c>
      <c r="C8495">
        <f t="shared" si="402"/>
        <v>-0.12843580348615777</v>
      </c>
      <c r="D8495">
        <f t="shared" si="403"/>
        <v>4.0115469214118446E-4</v>
      </c>
      <c r="E8495" s="2">
        <f t="shared" si="404"/>
        <v>1.4907125055711045E-2</v>
      </c>
      <c r="K8495">
        <v>8490</v>
      </c>
      <c r="L8495" s="14">
        <v>-4.6782114839841302E-4</v>
      </c>
      <c r="M8495" s="14">
        <v>-0.25053054152064902</v>
      </c>
    </row>
    <row r="8496" spans="1:13" x14ac:dyDescent="0.55000000000000004">
      <c r="A8496">
        <v>8491</v>
      </c>
      <c r="C8496">
        <f t="shared" si="402"/>
        <v>-0.24459674558901151</v>
      </c>
      <c r="D8496">
        <f t="shared" si="403"/>
        <v>1.5085183875349444E-4</v>
      </c>
      <c r="E8496" s="2">
        <f t="shared" si="404"/>
        <v>1.1381401615480043E-2</v>
      </c>
      <c r="K8496">
        <v>8491</v>
      </c>
      <c r="L8496" s="14">
        <v>-5.7142905015658497E-4</v>
      </c>
      <c r="M8496" s="14">
        <v>-0.13791309353547501</v>
      </c>
    </row>
    <row r="8497" spans="1:13" x14ac:dyDescent="0.55000000000000004">
      <c r="A8497">
        <v>8492</v>
      </c>
      <c r="C8497">
        <f t="shared" si="402"/>
        <v>-0.29936906023934529</v>
      </c>
      <c r="D8497">
        <f t="shared" si="403"/>
        <v>-1.3731164645685345E-4</v>
      </c>
      <c r="E8497" s="2">
        <f t="shared" si="404"/>
        <v>9.5242974120395688E-2</v>
      </c>
      <c r="K8497">
        <v>8492</v>
      </c>
      <c r="L8497" s="14">
        <v>-5.3191900141457099E-4</v>
      </c>
      <c r="M8497" s="14">
        <v>9.2455442763770494E-3</v>
      </c>
    </row>
    <row r="8498" spans="1:13" x14ac:dyDescent="0.55000000000000004">
      <c r="A8498">
        <v>8493</v>
      </c>
      <c r="C8498">
        <f t="shared" si="402"/>
        <v>-0.27900605096871428</v>
      </c>
      <c r="D8498">
        <f t="shared" si="403"/>
        <v>-3.9101280270639196E-4</v>
      </c>
      <c r="E8498" s="2">
        <f t="shared" si="404"/>
        <v>0.18757095778794985</v>
      </c>
      <c r="K8498">
        <v>8493</v>
      </c>
      <c r="L8498" s="14">
        <v>-3.5918653898235701E-4</v>
      </c>
      <c r="M8498" s="14">
        <v>0.154088578169018</v>
      </c>
    </row>
    <row r="8499" spans="1:13" x14ac:dyDescent="0.55000000000000004">
      <c r="A8499">
        <v>8494</v>
      </c>
      <c r="C8499">
        <f t="shared" si="402"/>
        <v>-0.18861840388586759</v>
      </c>
      <c r="D8499">
        <f t="shared" si="403"/>
        <v>-5.4657798737255895E-4</v>
      </c>
      <c r="E8499" s="2">
        <f t="shared" si="404"/>
        <v>0.2015629047325877</v>
      </c>
      <c r="K8499">
        <v>8494</v>
      </c>
      <c r="L8499" s="14">
        <v>-9.6493579630493897E-5</v>
      </c>
      <c r="M8499" s="14">
        <v>0.26033917176308802</v>
      </c>
    </row>
    <row r="8500" spans="1:13" x14ac:dyDescent="0.55000000000000004">
      <c r="A8500">
        <v>8495</v>
      </c>
      <c r="C8500">
        <f t="shared" si="402"/>
        <v>-5.0891513188167731E-2</v>
      </c>
      <c r="D8500">
        <f t="shared" si="403"/>
        <v>-5.649636181580647E-4</v>
      </c>
      <c r="E8500" s="2">
        <f t="shared" si="404"/>
        <v>0.12409959056426317</v>
      </c>
      <c r="K8500">
        <v>8495</v>
      </c>
      <c r="L8500" s="14">
        <v>1.90366795342537E-4</v>
      </c>
      <c r="M8500" s="14">
        <v>0.30138620476212102</v>
      </c>
    </row>
    <row r="8501" spans="1:13" x14ac:dyDescent="0.55000000000000004">
      <c r="A8501">
        <v>8496</v>
      </c>
      <c r="C8501">
        <f t="shared" si="402"/>
        <v>9.9608074607637112E-2</v>
      </c>
      <c r="D8501">
        <f t="shared" si="403"/>
        <v>-4.4155528927946035E-4</v>
      </c>
      <c r="E8501" s="2">
        <f t="shared" si="404"/>
        <v>2.8003049943028869E-2</v>
      </c>
      <c r="K8501">
        <v>8496</v>
      </c>
      <c r="L8501" s="14">
        <v>4.2954862547216801E-4</v>
      </c>
      <c r="M8501" s="14">
        <v>0.26694919311420401</v>
      </c>
    </row>
    <row r="8502" spans="1:13" x14ac:dyDescent="0.55000000000000004">
      <c r="A8502">
        <v>8497</v>
      </c>
      <c r="C8502">
        <f t="shared" si="402"/>
        <v>0.22510813525287243</v>
      </c>
      <c r="D8502">
        <f t="shared" si="403"/>
        <v>-2.0732589003715613E-4</v>
      </c>
      <c r="E8502" s="2">
        <f t="shared" si="404"/>
        <v>3.5349012147480549E-3</v>
      </c>
      <c r="K8502">
        <v>8497</v>
      </c>
      <c r="L8502" s="14">
        <v>5.6114733762607999E-4</v>
      </c>
      <c r="M8502" s="14">
        <v>0.165653100018268</v>
      </c>
    </row>
    <row r="8503" spans="1:13" x14ac:dyDescent="0.55000000000000004">
      <c r="A8503">
        <v>8498</v>
      </c>
      <c r="C8503">
        <f t="shared" si="402"/>
        <v>0.29411079885264646</v>
      </c>
      <c r="D8503">
        <f t="shared" si="403"/>
        <v>7.8937937521453923E-5</v>
      </c>
      <c r="E8503" s="2">
        <f t="shared" si="404"/>
        <v>7.3572568922602291E-2</v>
      </c>
      <c r="K8503">
        <v>8498</v>
      </c>
      <c r="L8503" s="14">
        <v>5.5220321796618603E-4</v>
      </c>
      <c r="M8503" s="14">
        <v>2.2868160385531001E-2</v>
      </c>
    </row>
    <row r="8504" spans="1:13" x14ac:dyDescent="0.55000000000000004">
      <c r="A8504">
        <v>8499</v>
      </c>
      <c r="C8504">
        <f t="shared" si="402"/>
        <v>0.2892978513041613</v>
      </c>
      <c r="D8504">
        <f t="shared" si="403"/>
        <v>3.4539000664188246E-4</v>
      </c>
      <c r="E8504" s="2">
        <f t="shared" si="404"/>
        <v>0.17217694899450511</v>
      </c>
      <c r="K8504">
        <v>8499</v>
      </c>
      <c r="L8504" s="14">
        <v>4.0495637674659599E-4</v>
      </c>
      <c r="M8504" s="14">
        <v>-0.12564425187952999</v>
      </c>
    </row>
    <row r="8505" spans="1:13" x14ac:dyDescent="0.55000000000000004">
      <c r="A8505">
        <v>8500</v>
      </c>
      <c r="C8505">
        <f t="shared" si="402"/>
        <v>0.21187724099320174</v>
      </c>
      <c r="D8505">
        <f t="shared" si="403"/>
        <v>5.2515646433889203E-4</v>
      </c>
      <c r="E8505" s="2">
        <f t="shared" si="404"/>
        <v>0.20662981453135942</v>
      </c>
      <c r="K8505">
        <v>8500</v>
      </c>
      <c r="L8505" s="14">
        <v>1.5628569880384201E-4</v>
      </c>
      <c r="M8505" s="14">
        <v>-0.24268828182101199</v>
      </c>
    </row>
    <row r="8506" spans="1:13" x14ac:dyDescent="0.55000000000000004">
      <c r="A8506">
        <v>8501</v>
      </c>
      <c r="C8506">
        <f t="shared" si="402"/>
        <v>8.1279909210835263E-2</v>
      </c>
      <c r="D8506">
        <f t="shared" si="403"/>
        <v>5.7311971890681144E-4</v>
      </c>
      <c r="E8506" s="2">
        <f t="shared" si="404"/>
        <v>0.14457442344000643</v>
      </c>
      <c r="K8506">
        <v>8501</v>
      </c>
      <c r="L8506" s="14">
        <v>-1.31527701930421E-4</v>
      </c>
      <c r="M8506" s="14">
        <v>-0.29894952605162101</v>
      </c>
    </row>
    <row r="8507" spans="1:13" x14ac:dyDescent="0.55000000000000004">
      <c r="A8507">
        <v>8502</v>
      </c>
      <c r="C8507">
        <f t="shared" si="402"/>
        <v>-6.9716966534633135E-2</v>
      </c>
      <c r="D8507">
        <f t="shared" si="403"/>
        <v>4.7724200443895702E-4</v>
      </c>
      <c r="E8507" s="2">
        <f t="shared" si="404"/>
        <v>4.4360801417992271E-2</v>
      </c>
      <c r="K8507">
        <v>8502</v>
      </c>
      <c r="L8507" s="14">
        <v>-3.8639917377758498E-4</v>
      </c>
      <c r="M8507" s="14">
        <v>-0.28033700693438302</v>
      </c>
    </row>
    <row r="8508" spans="1:13" x14ac:dyDescent="0.55000000000000004">
      <c r="A8508">
        <v>8503</v>
      </c>
      <c r="C8508">
        <f t="shared" si="402"/>
        <v>-0.20321635320118961</v>
      </c>
      <c r="D8508">
        <f t="shared" si="403"/>
        <v>2.6158660631949706E-4</v>
      </c>
      <c r="E8508" s="2">
        <f t="shared" si="404"/>
        <v>1.3698379987682114E-4</v>
      </c>
      <c r="K8508">
        <v>8503</v>
      </c>
      <c r="L8508" s="14">
        <v>-5.4449457550570404E-4</v>
      </c>
      <c r="M8508" s="14">
        <v>-0.19151234534589401</v>
      </c>
    </row>
    <row r="8509" spans="1:13" x14ac:dyDescent="0.55000000000000004">
      <c r="A8509">
        <v>8504</v>
      </c>
      <c r="C8509">
        <f t="shared" si="402"/>
        <v>-0.28571271867510439</v>
      </c>
      <c r="D8509">
        <f t="shared" si="403"/>
        <v>-1.9721516177985191E-5</v>
      </c>
      <c r="E8509" s="2">
        <f t="shared" si="404"/>
        <v>5.3356606408495558E-2</v>
      </c>
      <c r="K8509">
        <v>8504</v>
      </c>
      <c r="L8509" s="14">
        <v>-5.6621793299930102E-4</v>
      </c>
      <c r="M8509" s="14">
        <v>-5.4722228809188998E-2</v>
      </c>
    </row>
    <row r="8510" spans="1:13" x14ac:dyDescent="0.55000000000000004">
      <c r="A8510">
        <v>8505</v>
      </c>
      <c r="C8510">
        <f t="shared" si="402"/>
        <v>-0.29650121410783825</v>
      </c>
      <c r="D8510">
        <f t="shared" si="403"/>
        <v>-2.9607995381137101E-4</v>
      </c>
      <c r="E8510" s="2">
        <f t="shared" si="404"/>
        <v>0.15387938025201353</v>
      </c>
      <c r="K8510">
        <v>8505</v>
      </c>
      <c r="L8510" s="14">
        <v>-4.4612849661217701E-4</v>
      </c>
      <c r="M8510" s="14">
        <v>9.5773409404840096E-2</v>
      </c>
    </row>
    <row r="8511" spans="1:13" x14ac:dyDescent="0.55000000000000004">
      <c r="A8511">
        <v>8506</v>
      </c>
      <c r="C8511">
        <f t="shared" si="402"/>
        <v>-0.23287415454921545</v>
      </c>
      <c r="D8511">
        <f t="shared" si="403"/>
        <v>-4.9812856390835092E-4</v>
      </c>
      <c r="E8511" s="2">
        <f t="shared" si="404"/>
        <v>0.20716712784447636</v>
      </c>
      <c r="K8511">
        <v>8506</v>
      </c>
      <c r="L8511" s="14">
        <v>-2.1430341066826599E-4</v>
      </c>
      <c r="M8511" s="14">
        <v>0.22228200309832899</v>
      </c>
    </row>
    <row r="8512" spans="1:13" x14ac:dyDescent="0.55000000000000004">
      <c r="A8512">
        <v>8507</v>
      </c>
      <c r="C8512">
        <f t="shared" si="402"/>
        <v>-0.11080059079644781</v>
      </c>
      <c r="D8512">
        <f t="shared" si="403"/>
        <v>-5.7515740418136836E-4</v>
      </c>
      <c r="E8512" s="2">
        <f t="shared" si="404"/>
        <v>0.16315078554324208</v>
      </c>
      <c r="K8512">
        <v>8507</v>
      </c>
      <c r="L8512" s="14">
        <v>7.1195293919353305E-5</v>
      </c>
      <c r="M8512" s="14">
        <v>0.29311869017840497</v>
      </c>
    </row>
    <row r="8513" spans="1:13" x14ac:dyDescent="0.55000000000000004">
      <c r="A8513">
        <v>8508</v>
      </c>
      <c r="C8513">
        <f t="shared" si="402"/>
        <v>3.9081585750732534E-2</v>
      </c>
      <c r="D8513">
        <f t="shared" si="403"/>
        <v>-5.0783385936495416E-4</v>
      </c>
      <c r="E8513" s="2">
        <f t="shared" si="404"/>
        <v>6.3232331348025569E-2</v>
      </c>
      <c r="K8513">
        <v>8508</v>
      </c>
      <c r="L8513" s="14">
        <v>3.3886269548133203E-4</v>
      </c>
      <c r="M8513" s="14">
        <v>0.29054198292695899</v>
      </c>
    </row>
    <row r="8514" spans="1:13" x14ac:dyDescent="0.55000000000000004">
      <c r="A8514">
        <v>8509</v>
      </c>
      <c r="C8514">
        <f t="shared" si="402"/>
        <v>0.17915510805302456</v>
      </c>
      <c r="D8514">
        <f t="shared" si="403"/>
        <v>-3.1305472013651211E-4</v>
      </c>
      <c r="E8514" s="2">
        <f t="shared" si="404"/>
        <v>1.2990348182580374E-3</v>
      </c>
      <c r="K8514">
        <v>8509</v>
      </c>
      <c r="L8514" s="14">
        <v>5.2165983280846504E-4</v>
      </c>
      <c r="M8514" s="14">
        <v>0.215197233659848</v>
      </c>
    </row>
    <row r="8515" spans="1:13" x14ac:dyDescent="0.55000000000000004">
      <c r="A8515">
        <v>8510</v>
      </c>
      <c r="C8515">
        <f t="shared" si="402"/>
        <v>0.27426447452405778</v>
      </c>
      <c r="D8515">
        <f t="shared" si="403"/>
        <v>-3.9705444823738594E-5</v>
      </c>
      <c r="E8515" s="2">
        <f t="shared" si="404"/>
        <v>3.5460457353440659E-2</v>
      </c>
      <c r="K8515">
        <v>8510</v>
      </c>
      <c r="L8515" s="14">
        <v>5.7380402886605898E-4</v>
      </c>
      <c r="M8515" s="14">
        <v>8.59550022359101E-2</v>
      </c>
    </row>
    <row r="8516" spans="1:13" x14ac:dyDescent="0.55000000000000004">
      <c r="A8516">
        <v>8511</v>
      </c>
      <c r="C8516">
        <f t="shared" si="402"/>
        <v>0.30053923892598261</v>
      </c>
      <c r="D8516">
        <f t="shared" si="403"/>
        <v>2.4360906021542167E-4</v>
      </c>
      <c r="E8516" s="2">
        <f t="shared" si="404"/>
        <v>0.13348386072637936</v>
      </c>
      <c r="K8516">
        <v>8511</v>
      </c>
      <c r="L8516" s="14">
        <v>4.8223544627238099E-4</v>
      </c>
      <c r="M8516" s="14">
        <v>-6.4815192724133497E-2</v>
      </c>
    </row>
    <row r="8517" spans="1:13" x14ac:dyDescent="0.55000000000000004">
      <c r="A8517">
        <v>8512</v>
      </c>
      <c r="C8517">
        <f t="shared" si="402"/>
        <v>0.25138498922200636</v>
      </c>
      <c r="D8517">
        <f t="shared" si="403"/>
        <v>4.6578282601207719E-4</v>
      </c>
      <c r="E8517" s="2">
        <f t="shared" si="404"/>
        <v>0.20316385200719486</v>
      </c>
      <c r="K8517">
        <v>8512</v>
      </c>
      <c r="L8517" s="14">
        <v>2.6988800458826301E-4</v>
      </c>
      <c r="M8517" s="14">
        <v>-0.19935202058215301</v>
      </c>
    </row>
    <row r="8518" spans="1:13" x14ac:dyDescent="0.55000000000000004">
      <c r="A8518">
        <v>8513</v>
      </c>
      <c r="C8518">
        <f t="shared" ref="C8518:C8581" si="405">$D$1*COS($B$2*(A8518-$L$2)+$B$1)</f>
        <v>0.13913840599845126</v>
      </c>
      <c r="D8518">
        <f t="shared" ref="D8518:D8581" si="406">$D$2*COS($B$2*(A8518-$L$3)+$B$3)</f>
        <v>5.7105492040267648E-4</v>
      </c>
      <c r="E8518" s="2">
        <f t="shared" ref="E8518:E8581" si="407">(M8518-C8518)^2</f>
        <v>0.17901217501156036</v>
      </c>
      <c r="K8518">
        <v>8513</v>
      </c>
      <c r="L8518" s="14">
        <v>-1.0054562108613E-5</v>
      </c>
      <c r="M8518" s="14">
        <v>-0.28395989819522</v>
      </c>
    </row>
    <row r="8519" spans="1:13" x14ac:dyDescent="0.55000000000000004">
      <c r="A8519">
        <v>8514</v>
      </c>
      <c r="C8519">
        <f t="shared" si="405"/>
        <v>-8.0289843214329925E-3</v>
      </c>
      <c r="D8519">
        <f t="shared" si="406"/>
        <v>5.3300426665801545E-4</v>
      </c>
      <c r="E8519" s="2">
        <f t="shared" si="407"/>
        <v>8.3763515829589796E-2</v>
      </c>
      <c r="K8519">
        <v>8514</v>
      </c>
      <c r="L8519" s="14">
        <v>-2.8747890135141302E-4</v>
      </c>
      <c r="M8519" s="14">
        <v>-0.297448257745975</v>
      </c>
    </row>
    <row r="8520" spans="1:13" x14ac:dyDescent="0.55000000000000004">
      <c r="A8520">
        <v>8515</v>
      </c>
      <c r="C8520">
        <f t="shared" si="405"/>
        <v>-0.15318126881809069</v>
      </c>
      <c r="D8520">
        <f t="shared" si="406"/>
        <v>3.6118077682172067E-4</v>
      </c>
      <c r="E8520" s="2">
        <f t="shared" si="407"/>
        <v>6.931825808237483E-3</v>
      </c>
      <c r="K8520">
        <v>8515</v>
      </c>
      <c r="L8520" s="14">
        <v>-4.9290236636112105E-4</v>
      </c>
      <c r="M8520" s="14">
        <v>-0.23643885590922301</v>
      </c>
    </row>
    <row r="8521" spans="1:13" x14ac:dyDescent="0.55000000000000004">
      <c r="A8521">
        <v>8516</v>
      </c>
      <c r="C8521">
        <f t="shared" si="405"/>
        <v>-0.25988828364636668</v>
      </c>
      <c r="D8521">
        <f t="shared" si="406"/>
        <v>9.8708525089893662E-5</v>
      </c>
      <c r="E8521" s="2">
        <f t="shared" si="407"/>
        <v>2.0642910157316417E-2</v>
      </c>
      <c r="K8521">
        <v>8516</v>
      </c>
      <c r="L8521" s="14">
        <v>-5.74875375971397E-4</v>
      </c>
      <c r="M8521" s="14">
        <v>-0.116211875849831</v>
      </c>
    </row>
    <row r="8522" spans="1:13" x14ac:dyDescent="0.55000000000000004">
      <c r="A8522">
        <v>8517</v>
      </c>
      <c r="C8522">
        <f t="shared" si="405"/>
        <v>-0.30136881728977455</v>
      </c>
      <c r="D8522">
        <f t="shared" si="406"/>
        <v>-1.8853748582887256E-4</v>
      </c>
      <c r="E8522" s="2">
        <f t="shared" si="407"/>
        <v>0.11188349770562551</v>
      </c>
      <c r="K8522">
        <v>8517</v>
      </c>
      <c r="L8522" s="14">
        <v>-5.1286728140171505E-4</v>
      </c>
      <c r="M8522" s="14">
        <v>3.3121089442290398E-2</v>
      </c>
    </row>
    <row r="8523" spans="1:13" x14ac:dyDescent="0.55000000000000004">
      <c r="A8523">
        <v>8518</v>
      </c>
      <c r="C8523">
        <f t="shared" si="405"/>
        <v>-0.26721213014409406</v>
      </c>
      <c r="D8523">
        <f t="shared" si="406"/>
        <v>-4.2846456185947402E-4</v>
      </c>
      <c r="E8523" s="2">
        <f t="shared" si="407"/>
        <v>0.19480818535189537</v>
      </c>
      <c r="K8523">
        <v>8518</v>
      </c>
      <c r="L8523" s="14">
        <v>-3.2240839460734202E-4</v>
      </c>
      <c r="M8523" s="14">
        <v>0.174158672415268</v>
      </c>
    </row>
    <row r="8524" spans="1:13" x14ac:dyDescent="0.55000000000000004">
      <c r="A8524">
        <v>8519</v>
      </c>
      <c r="C8524">
        <f t="shared" si="405"/>
        <v>-0.16599083071705123</v>
      </c>
      <c r="D8524">
        <f t="shared" si="406"/>
        <v>-5.6085606417972727E-4</v>
      </c>
      <c r="E8524" s="2">
        <f t="shared" si="407"/>
        <v>0.19146572504171439</v>
      </c>
      <c r="K8524">
        <v>8519</v>
      </c>
      <c r="L8524" s="14">
        <v>-5.1200325307086801E-5</v>
      </c>
      <c r="M8524" s="14">
        <v>0.271577135479875</v>
      </c>
    </row>
    <row r="8525" spans="1:13" x14ac:dyDescent="0.55000000000000004">
      <c r="A8525">
        <v>8520</v>
      </c>
      <c r="C8525">
        <f t="shared" si="405"/>
        <v>-2.3109331589129176E-2</v>
      </c>
      <c r="D8525">
        <f t="shared" si="406"/>
        <v>-5.5248451629869976E-4</v>
      </c>
      <c r="E8525" s="2">
        <f t="shared" si="407"/>
        <v>0.10503222269904187</v>
      </c>
      <c r="K8525">
        <v>8520</v>
      </c>
      <c r="L8525" s="14">
        <v>2.3283118309008801E-4</v>
      </c>
      <c r="M8525" s="14">
        <v>0.30097742022131102</v>
      </c>
    </row>
    <row r="8526" spans="1:13" x14ac:dyDescent="0.55000000000000004">
      <c r="A8526">
        <v>8521</v>
      </c>
      <c r="C8526">
        <f t="shared" si="405"/>
        <v>0.12557212265761536</v>
      </c>
      <c r="D8526">
        <f t="shared" si="406"/>
        <v>-4.0545100028223911E-4</v>
      </c>
      <c r="E8526" s="2">
        <f t="shared" si="407"/>
        <v>1.6750551141249917E-2</v>
      </c>
      <c r="K8526">
        <v>8521</v>
      </c>
      <c r="L8526" s="14">
        <v>4.5854867730255202E-4</v>
      </c>
      <c r="M8526" s="14">
        <v>0.25499604293995698</v>
      </c>
    </row>
    <row r="8527" spans="1:13" x14ac:dyDescent="0.55000000000000004">
      <c r="A8527">
        <v>8522</v>
      </c>
      <c r="C8527">
        <f t="shared" si="405"/>
        <v>0.2427376209720053</v>
      </c>
      <c r="D8527">
        <f t="shared" si="406"/>
        <v>-1.5665782942159571E-4</v>
      </c>
      <c r="E8527" s="2">
        <f t="shared" si="407"/>
        <v>9.5234755451320697E-3</v>
      </c>
      <c r="K8527">
        <v>8522</v>
      </c>
      <c r="L8527" s="14">
        <v>5.6941981065511697E-4</v>
      </c>
      <c r="M8527" s="14">
        <v>0.145149324823686</v>
      </c>
    </row>
    <row r="8528" spans="1:13" x14ac:dyDescent="0.55000000000000004">
      <c r="A8528">
        <v>8523</v>
      </c>
      <c r="C8528">
        <f t="shared" si="405"/>
        <v>0.29898109292550612</v>
      </c>
      <c r="D8528">
        <f t="shared" si="406"/>
        <v>1.3145315453882593E-4</v>
      </c>
      <c r="E8528" s="2">
        <f t="shared" si="407"/>
        <v>9.0019222062979215E-2</v>
      </c>
      <c r="K8528">
        <v>8523</v>
      </c>
      <c r="L8528" s="14">
        <v>5.3767622000505699E-4</v>
      </c>
      <c r="M8528" s="14">
        <v>-1.0509421357173001E-3</v>
      </c>
    </row>
    <row r="8529" spans="1:13" x14ac:dyDescent="0.55000000000000004">
      <c r="A8529">
        <v>8524</v>
      </c>
      <c r="C8529">
        <f t="shared" si="405"/>
        <v>0.28018661257611377</v>
      </c>
      <c r="D8529">
        <f t="shared" si="406"/>
        <v>3.8657216752265147E-4</v>
      </c>
      <c r="E8529" s="2">
        <f t="shared" si="407"/>
        <v>0.1824781446039786</v>
      </c>
      <c r="K8529">
        <v>8524</v>
      </c>
      <c r="L8529" s="14">
        <v>3.7126828455361798E-4</v>
      </c>
      <c r="M8529" s="14">
        <v>-0.14698799411765801</v>
      </c>
    </row>
    <row r="8530" spans="1:13" x14ac:dyDescent="0.55000000000000004">
      <c r="A8530">
        <v>8525</v>
      </c>
      <c r="C8530">
        <f t="shared" si="405"/>
        <v>0.19107119833531266</v>
      </c>
      <c r="D8530">
        <f t="shared" si="406"/>
        <v>5.4466971475306144E-4</v>
      </c>
      <c r="E8530" s="2">
        <f t="shared" si="407"/>
        <v>0.19997191057098135</v>
      </c>
      <c r="K8530">
        <v>8525</v>
      </c>
      <c r="L8530" s="14">
        <v>1.11873904054498E-4</v>
      </c>
      <c r="M8530" s="14">
        <v>-0.256110991125517</v>
      </c>
    </row>
    <row r="8531" spans="1:13" x14ac:dyDescent="0.55000000000000004">
      <c r="A8531">
        <v>8526</v>
      </c>
      <c r="C8531">
        <f t="shared" si="405"/>
        <v>5.40009407736525E-2</v>
      </c>
      <c r="D8531">
        <f t="shared" si="406"/>
        <v>5.6606664430710859E-4</v>
      </c>
      <c r="E8531" s="2">
        <f t="shared" si="407"/>
        <v>0.12608915125324965</v>
      </c>
      <c r="K8531">
        <v>8526</v>
      </c>
      <c r="L8531" s="14">
        <v>-1.75539989730385E-4</v>
      </c>
      <c r="M8531" s="14">
        <v>-0.30108940160874698</v>
      </c>
    </row>
    <row r="8532" spans="1:13" x14ac:dyDescent="0.55000000000000004">
      <c r="A8532">
        <v>8527</v>
      </c>
      <c r="C8532">
        <f t="shared" si="405"/>
        <v>-9.6622414668521214E-2</v>
      </c>
      <c r="D8532">
        <f t="shared" si="406"/>
        <v>4.4539277788351462E-4</v>
      </c>
      <c r="E8532" s="2">
        <f t="shared" si="407"/>
        <v>3.0288421034392669E-2</v>
      </c>
      <c r="K8532">
        <v>8527</v>
      </c>
      <c r="L8532" s="14">
        <v>-4.18988804116257E-4</v>
      </c>
      <c r="M8532" s="14">
        <v>-0.270658103636022</v>
      </c>
    </row>
    <row r="8533" spans="1:13" x14ac:dyDescent="0.55000000000000004">
      <c r="A8533">
        <v>8528</v>
      </c>
      <c r="C8533">
        <f t="shared" si="405"/>
        <v>-0.22299558067211733</v>
      </c>
      <c r="D8533">
        <f t="shared" si="406"/>
        <v>2.1293471234453109E-4</v>
      </c>
      <c r="E8533" s="2">
        <f t="shared" si="407"/>
        <v>2.5559876101754193E-3</v>
      </c>
      <c r="K8533">
        <v>8528</v>
      </c>
      <c r="L8533" s="14">
        <v>-5.5749927329337397E-4</v>
      </c>
      <c r="M8533" s="14">
        <v>-0.17243880456667901</v>
      </c>
    </row>
    <row r="8534" spans="1:13" x14ac:dyDescent="0.55000000000000004">
      <c r="A8534">
        <v>8529</v>
      </c>
      <c r="C8534">
        <f t="shared" si="405"/>
        <v>-0.29340155630090425</v>
      </c>
      <c r="D8534">
        <f t="shared" si="406"/>
        <v>-7.2965477685315596E-5</v>
      </c>
      <c r="E8534" s="2">
        <f t="shared" si="407"/>
        <v>6.8838236839685804E-2</v>
      </c>
      <c r="K8534">
        <v>8529</v>
      </c>
      <c r="L8534" s="14">
        <v>-5.5638059099975899E-4</v>
      </c>
      <c r="M8534" s="14">
        <v>-3.1031137160929902E-2</v>
      </c>
    </row>
    <row r="8535" spans="1:13" x14ac:dyDescent="0.55000000000000004">
      <c r="A8535">
        <v>8530</v>
      </c>
      <c r="C8535">
        <f t="shared" si="405"/>
        <v>-0.29016992571227251</v>
      </c>
      <c r="D8535">
        <f t="shared" si="406"/>
        <v>-3.4055287080638679E-4</v>
      </c>
      <c r="E8535" s="2">
        <f t="shared" si="407"/>
        <v>0.16672391313449056</v>
      </c>
      <c r="K8535">
        <v>8530</v>
      </c>
      <c r="L8535" s="14">
        <v>-4.15912938155648E-4</v>
      </c>
      <c r="M8535" s="14">
        <v>0.118148471049973</v>
      </c>
    </row>
    <row r="8536" spans="1:13" x14ac:dyDescent="0.55000000000000004">
      <c r="A8536">
        <v>8531</v>
      </c>
      <c r="C8536">
        <f t="shared" si="405"/>
        <v>-0.21411176006660043</v>
      </c>
      <c r="D8536">
        <f t="shared" si="406"/>
        <v>-5.2266867164001477E-4</v>
      </c>
      <c r="E8536" s="2">
        <f t="shared" si="407"/>
        <v>0.2041673577738933</v>
      </c>
      <c r="K8536">
        <v>8531</v>
      </c>
      <c r="L8536" s="14">
        <v>-1.7127730981390501E-4</v>
      </c>
      <c r="M8536" s="14">
        <v>0.23773706174650699</v>
      </c>
    </row>
    <row r="8537" spans="1:13" x14ac:dyDescent="0.55000000000000004">
      <c r="A8537">
        <v>8532</v>
      </c>
      <c r="C8537">
        <f t="shared" si="405"/>
        <v>-8.431605576202332E-2</v>
      </c>
      <c r="D8537">
        <f t="shared" si="406"/>
        <v>-5.736056528734616E-4</v>
      </c>
      <c r="E8537" s="2">
        <f t="shared" si="407"/>
        <v>0.1459996353139052</v>
      </c>
      <c r="K8537">
        <v>8532</v>
      </c>
      <c r="L8537" s="14">
        <v>1.16255783298022E-4</v>
      </c>
      <c r="M8537" s="14">
        <v>0.29778293051496901</v>
      </c>
    </row>
    <row r="8538" spans="1:13" x14ac:dyDescent="0.55000000000000004">
      <c r="A8538">
        <v>8533</v>
      </c>
      <c r="C8538">
        <f t="shared" si="405"/>
        <v>6.6641201293102012E-2</v>
      </c>
      <c r="D8538">
        <f t="shared" si="406"/>
        <v>-4.8057970588810748E-4</v>
      </c>
      <c r="E8538" s="2">
        <f t="shared" si="407"/>
        <v>4.6918166051147597E-2</v>
      </c>
      <c r="K8538">
        <v>8533</v>
      </c>
      <c r="L8538" s="14">
        <v>3.7467189428443901E-4</v>
      </c>
      <c r="M8538" s="14">
        <v>0.28324721702477001</v>
      </c>
    </row>
    <row r="8539" spans="1:13" x14ac:dyDescent="0.55000000000000004">
      <c r="A8539">
        <v>8534</v>
      </c>
      <c r="C8539">
        <f t="shared" si="405"/>
        <v>0.20087292151293989</v>
      </c>
      <c r="D8539">
        <f t="shared" si="406"/>
        <v>-2.6693838254066303E-4</v>
      </c>
      <c r="E8539" s="2">
        <f t="shared" si="407"/>
        <v>9.6251378030390063E-6</v>
      </c>
      <c r="K8539">
        <v>8534</v>
      </c>
      <c r="L8539" s="14">
        <v>5.3924910505162896E-4</v>
      </c>
      <c r="M8539" s="14">
        <v>0.197770480892551</v>
      </c>
    </row>
    <row r="8540" spans="1:13" x14ac:dyDescent="0.55000000000000004">
      <c r="A8540">
        <v>8535</v>
      </c>
      <c r="C8540">
        <f t="shared" si="405"/>
        <v>0.28468977249826605</v>
      </c>
      <c r="D8540">
        <f t="shared" si="406"/>
        <v>1.369884820982423E-5</v>
      </c>
      <c r="E8540" s="2">
        <f t="shared" si="407"/>
        <v>4.925242403032614E-2</v>
      </c>
      <c r="K8540">
        <v>8535</v>
      </c>
      <c r="L8540" s="14">
        <v>5.6876803220005598E-4</v>
      </c>
      <c r="M8540" s="14">
        <v>6.2760900941800604E-2</v>
      </c>
    </row>
    <row r="8541" spans="1:13" x14ac:dyDescent="0.55000000000000004">
      <c r="A8541">
        <v>8536</v>
      </c>
      <c r="C8541">
        <f t="shared" si="405"/>
        <v>0.29705549137080306</v>
      </c>
      <c r="D8541">
        <f t="shared" si="406"/>
        <v>2.9089795680845525E-4</v>
      </c>
      <c r="E8541" s="2">
        <f t="shared" si="407"/>
        <v>0.1482427315982221</v>
      </c>
      <c r="K8541">
        <v>8536</v>
      </c>
      <c r="L8541" s="14">
        <v>4.5583547730326801E-4</v>
      </c>
      <c r="M8541" s="14">
        <v>-8.7967535990187501E-2</v>
      </c>
    </row>
    <row r="8542" spans="1:13" x14ac:dyDescent="0.55000000000000004">
      <c r="A8542">
        <v>8537</v>
      </c>
      <c r="C8542">
        <f t="shared" si="405"/>
        <v>0.23486654334221704</v>
      </c>
      <c r="D8542">
        <f t="shared" si="406"/>
        <v>4.9508780989058207E-4</v>
      </c>
      <c r="E8542" s="2">
        <f t="shared" si="407"/>
        <v>0.20387979348202265</v>
      </c>
      <c r="K8542">
        <v>8537</v>
      </c>
      <c r="L8542" s="14">
        <v>2.2873609931787101E-4</v>
      </c>
      <c r="M8542" s="14">
        <v>-0.21666395782245801</v>
      </c>
    </row>
    <row r="8543" spans="1:13" x14ac:dyDescent="0.55000000000000004">
      <c r="A8543">
        <v>8538</v>
      </c>
      <c r="C8543">
        <f t="shared" si="405"/>
        <v>0.11373104352866631</v>
      </c>
      <c r="D8543">
        <f t="shared" si="406"/>
        <v>5.7502105831319715E-4</v>
      </c>
      <c r="E8543" s="2">
        <f t="shared" si="407"/>
        <v>0.16388456866825796</v>
      </c>
      <c r="K8543">
        <v>8538</v>
      </c>
      <c r="L8543" s="14">
        <v>-5.5651653717427297E-5</v>
      </c>
      <c r="M8543" s="14">
        <v>-0.29109554733248</v>
      </c>
    </row>
    <row r="8544" spans="1:13" x14ac:dyDescent="0.55000000000000004">
      <c r="A8544">
        <v>8539</v>
      </c>
      <c r="C8544">
        <f t="shared" si="405"/>
        <v>-3.5948550946035655E-2</v>
      </c>
      <c r="D8544">
        <f t="shared" si="406"/>
        <v>5.1063614158527104E-4</v>
      </c>
      <c r="E8544" s="2">
        <f t="shared" si="407"/>
        <v>6.5880464373518008E-2</v>
      </c>
      <c r="K8544">
        <v>8539</v>
      </c>
      <c r="L8544" s="14">
        <v>-3.26101104841401E-4</v>
      </c>
      <c r="M8544" s="14">
        <v>-0.29262045118740998</v>
      </c>
    </row>
    <row r="8545" spans="1:13" x14ac:dyDescent="0.55000000000000004">
      <c r="A8545">
        <v>8540</v>
      </c>
      <c r="C8545">
        <f t="shared" si="405"/>
        <v>-0.17660581687267726</v>
      </c>
      <c r="D8545">
        <f t="shared" si="406"/>
        <v>3.1809231667552789E-4</v>
      </c>
      <c r="E8545" s="2">
        <f t="shared" si="407"/>
        <v>1.9581448841258344E-3</v>
      </c>
      <c r="K8545">
        <v>8540</v>
      </c>
      <c r="L8545" s="14">
        <v>-5.1487651127346003E-4</v>
      </c>
      <c r="M8545" s="14">
        <v>-0.22085674775696301</v>
      </c>
    </row>
    <row r="8546" spans="1:13" x14ac:dyDescent="0.55000000000000004">
      <c r="A8546">
        <v>8541</v>
      </c>
      <c r="C8546">
        <f t="shared" si="405"/>
        <v>-0.27293874531953266</v>
      </c>
      <c r="D8546">
        <f t="shared" si="406"/>
        <v>4.5714025134270089E-5</v>
      </c>
      <c r="E8546" s="2">
        <f t="shared" si="407"/>
        <v>3.2098536202460996E-2</v>
      </c>
      <c r="K8546">
        <v>8541</v>
      </c>
      <c r="L8546" s="14">
        <v>-5.7469790139509397E-4</v>
      </c>
      <c r="M8546" s="14">
        <v>-9.3778101754990295E-2</v>
      </c>
    </row>
    <row r="8547" spans="1:13" x14ac:dyDescent="0.55000000000000004">
      <c r="A8547">
        <v>8542</v>
      </c>
      <c r="C8547">
        <f t="shared" si="405"/>
        <v>-0.30076980178346108</v>
      </c>
      <c r="D8547">
        <f t="shared" si="406"/>
        <v>-2.3813752314049392E-4</v>
      </c>
      <c r="E8547" s="2">
        <f t="shared" si="407"/>
        <v>0.12784747548495487</v>
      </c>
      <c r="K8547">
        <v>8542</v>
      </c>
      <c r="L8547" s="14">
        <v>-4.9058263694537604E-4</v>
      </c>
      <c r="M8547" s="14">
        <v>5.67878515886278E-2</v>
      </c>
    </row>
    <row r="8548" spans="1:13" x14ac:dyDescent="0.55000000000000004">
      <c r="A8548">
        <v>8543</v>
      </c>
      <c r="C8548">
        <f t="shared" si="405"/>
        <v>-0.25311397772414079</v>
      </c>
      <c r="D8548">
        <f t="shared" si="406"/>
        <v>-4.6222157264770933E-4</v>
      </c>
      <c r="E8548" s="2">
        <f t="shared" si="407"/>
        <v>0.19913452232461287</v>
      </c>
      <c r="K8548">
        <v>8543</v>
      </c>
      <c r="L8548" s="14">
        <v>-2.8359790771895601E-4</v>
      </c>
      <c r="M8548" s="14">
        <v>0.193130935215618</v>
      </c>
    </row>
    <row r="8549" spans="1:13" x14ac:dyDescent="0.55000000000000004">
      <c r="A8549">
        <v>8544</v>
      </c>
      <c r="C8549">
        <f t="shared" si="405"/>
        <v>-0.14193188047539185</v>
      </c>
      <c r="D8549">
        <f t="shared" si="406"/>
        <v>-5.7029775027806005E-4</v>
      </c>
      <c r="E8549" s="2">
        <f t="shared" si="407"/>
        <v>0.17895866071663702</v>
      </c>
      <c r="K8549">
        <v>8544</v>
      </c>
      <c r="L8549" s="14">
        <v>-5.5843231906306403E-6</v>
      </c>
      <c r="M8549" s="14">
        <v>0.28110317802051699</v>
      </c>
    </row>
    <row r="8550" spans="1:13" x14ac:dyDescent="0.55000000000000004">
      <c r="A8550">
        <v>8545</v>
      </c>
      <c r="C8550">
        <f t="shared" si="405"/>
        <v>4.8721270860136055E-3</v>
      </c>
      <c r="D8550">
        <f t="shared" si="406"/>
        <v>-5.3524121351140061E-4</v>
      </c>
      <c r="E8550" s="2">
        <f t="shared" si="407"/>
        <v>8.6318004569352333E-2</v>
      </c>
      <c r="K8550">
        <v>8545</v>
      </c>
      <c r="L8550" s="14">
        <v>2.7382788972341498E-4</v>
      </c>
      <c r="M8550" s="14">
        <v>0.29867138605266302</v>
      </c>
    </row>
    <row r="8551" spans="1:13" x14ac:dyDescent="0.55000000000000004">
      <c r="A8551">
        <v>8546</v>
      </c>
      <c r="C8551">
        <f t="shared" si="405"/>
        <v>0.15045333344131878</v>
      </c>
      <c r="D8551">
        <f t="shared" si="406"/>
        <v>-3.658504141494577E-4</v>
      </c>
      <c r="E8551" s="2">
        <f t="shared" si="407"/>
        <v>8.2777532897529149E-3</v>
      </c>
      <c r="K8551">
        <v>8546</v>
      </c>
      <c r="L8551" s="14">
        <v>4.8465820895132901E-4</v>
      </c>
      <c r="M8551" s="14">
        <v>0.24143549262515501</v>
      </c>
    </row>
    <row r="8552" spans="1:13" x14ac:dyDescent="0.55000000000000004">
      <c r="A8552">
        <v>8547</v>
      </c>
      <c r="C8552">
        <f t="shared" si="405"/>
        <v>0.2582739244118829</v>
      </c>
      <c r="D8552">
        <f t="shared" si="406"/>
        <v>-1.0463887234779865E-4</v>
      </c>
      <c r="E8552" s="2">
        <f t="shared" si="407"/>
        <v>1.8101910903239822E-2</v>
      </c>
      <c r="K8552">
        <v>8547</v>
      </c>
      <c r="L8552" s="14">
        <v>5.7410287314613303E-4</v>
      </c>
      <c r="M8552" s="14">
        <v>0.12373058231261801</v>
      </c>
    </row>
    <row r="8553" spans="1:13" x14ac:dyDescent="0.55000000000000004">
      <c r="A8553">
        <v>8548</v>
      </c>
      <c r="C8553">
        <f t="shared" si="405"/>
        <v>0.30127320433744159</v>
      </c>
      <c r="D8553">
        <f t="shared" si="406"/>
        <v>1.8283482080073176E-4</v>
      </c>
      <c r="E8553" s="2">
        <f t="shared" si="407"/>
        <v>0.10643033499966291</v>
      </c>
      <c r="K8553">
        <v>8548</v>
      </c>
      <c r="L8553" s="14">
        <v>5.1975991128582497E-4</v>
      </c>
      <c r="M8553" s="14">
        <v>-2.49634199089218E-2</v>
      </c>
    </row>
    <row r="8554" spans="1:13" x14ac:dyDescent="0.55000000000000004">
      <c r="A8554">
        <v>8549</v>
      </c>
      <c r="C8554">
        <f t="shared" si="405"/>
        <v>0.26865926030958637</v>
      </c>
      <c r="D8554">
        <f t="shared" si="406"/>
        <v>4.2442082778051943E-4</v>
      </c>
      <c r="E8554" s="2">
        <f t="shared" si="407"/>
        <v>0.19015219501449543</v>
      </c>
      <c r="K8554">
        <v>8549</v>
      </c>
      <c r="L8554" s="14">
        <v>3.3523985528758103E-4</v>
      </c>
      <c r="M8554" s="14">
        <v>-0.167405178752458</v>
      </c>
    </row>
    <row r="8555" spans="1:13" x14ac:dyDescent="0.55000000000000004">
      <c r="A8555">
        <v>8550</v>
      </c>
      <c r="C8555">
        <f t="shared" si="405"/>
        <v>0.16861750483191384</v>
      </c>
      <c r="D8555">
        <f t="shared" si="406"/>
        <v>5.5948615306862493E-4</v>
      </c>
      <c r="E8555" s="2">
        <f t="shared" si="407"/>
        <v>0.1905643575888778</v>
      </c>
      <c r="K8555">
        <v>8550</v>
      </c>
      <c r="L8555" s="14">
        <v>6.6756897855484496E-5</v>
      </c>
      <c r="M8555" s="14">
        <v>-0.267919272071107</v>
      </c>
    </row>
    <row r="8556" spans="1:13" x14ac:dyDescent="0.55000000000000004">
      <c r="A8556">
        <v>8551</v>
      </c>
      <c r="C8556">
        <f t="shared" si="405"/>
        <v>2.6256309816428989E-2</v>
      </c>
      <c r="D8556">
        <f t="shared" si="406"/>
        <v>5.5413224696890132E-4</v>
      </c>
      <c r="E8556" s="2">
        <f t="shared" si="407"/>
        <v>0.10731365628916185</v>
      </c>
      <c r="K8556">
        <v>8551</v>
      </c>
      <c r="L8556" s="14">
        <v>-2.1844573877424699E-4</v>
      </c>
      <c r="M8556" s="14">
        <v>-0.30133132164904902</v>
      </c>
    </row>
    <row r="8557" spans="1:13" x14ac:dyDescent="0.55000000000000004">
      <c r="A8557">
        <v>8552</v>
      </c>
      <c r="C8557">
        <f t="shared" si="405"/>
        <v>-0.12269466551987382</v>
      </c>
      <c r="D8557">
        <f t="shared" si="406"/>
        <v>4.0970282706686862E-4</v>
      </c>
      <c r="E8557" s="2">
        <f t="shared" si="407"/>
        <v>1.8653661224869573E-2</v>
      </c>
      <c r="K8557">
        <v>8552</v>
      </c>
      <c r="L8557" s="14">
        <v>-4.4893728498898798E-4</v>
      </c>
      <c r="M8557" s="14">
        <v>-0.25927307239617903</v>
      </c>
    </row>
    <row r="8558" spans="1:13" x14ac:dyDescent="0.55000000000000004">
      <c r="A8558">
        <v>8553</v>
      </c>
      <c r="C8558">
        <f t="shared" si="405"/>
        <v>-0.24085186601340733</v>
      </c>
      <c r="D8558">
        <f t="shared" si="406"/>
        <v>1.6244663341919316E-4</v>
      </c>
      <c r="E8558" s="2">
        <f t="shared" si="407"/>
        <v>7.8452812467428214E-3</v>
      </c>
      <c r="K8558">
        <v>8553</v>
      </c>
      <c r="L8558" s="14">
        <v>-5.6698970317351199E-4</v>
      </c>
      <c r="M8558" s="14">
        <v>-0.15227827374831501</v>
      </c>
    </row>
    <row r="8559" spans="1:13" x14ac:dyDescent="0.55000000000000004">
      <c r="A8559">
        <v>8554</v>
      </c>
      <c r="C8559">
        <f t="shared" si="405"/>
        <v>-0.2985603248920991</v>
      </c>
      <c r="D8559">
        <f t="shared" si="406"/>
        <v>-1.2558024111335069E-4</v>
      </c>
      <c r="E8559" s="2">
        <f t="shared" si="407"/>
        <v>8.492321984745145E-2</v>
      </c>
      <c r="K8559">
        <v>8554</v>
      </c>
      <c r="L8559" s="14">
        <v>-5.4303603284946999E-4</v>
      </c>
      <c r="M8559" s="14">
        <v>-7.1444367743586003E-3</v>
      </c>
    </row>
    <row r="8560" spans="1:13" x14ac:dyDescent="0.55000000000000004">
      <c r="A8560">
        <v>8555</v>
      </c>
      <c r="C8560">
        <f t="shared" si="405"/>
        <v>-0.28133643537519648</v>
      </c>
      <c r="D8560">
        <f t="shared" si="406"/>
        <v>-3.8208912214789987E-4</v>
      </c>
      <c r="E8560" s="2">
        <f t="shared" si="407"/>
        <v>0.17733801511222541</v>
      </c>
      <c r="K8560">
        <v>8555</v>
      </c>
      <c r="L8560" s="14">
        <v>-3.8307561934730101E-4</v>
      </c>
      <c r="M8560" s="14">
        <v>0.13977876871060399</v>
      </c>
    </row>
    <row r="8561" spans="1:13" x14ac:dyDescent="0.55000000000000004">
      <c r="A8561">
        <v>8556</v>
      </c>
      <c r="C8561">
        <f t="shared" si="405"/>
        <v>-0.19350303068065683</v>
      </c>
      <c r="D8561">
        <f t="shared" si="406"/>
        <v>-5.4270168732299727E-4</v>
      </c>
      <c r="E8561" s="2">
        <f t="shared" si="407"/>
        <v>0.19819996379401938</v>
      </c>
      <c r="K8561">
        <v>8556</v>
      </c>
      <c r="L8561" s="14">
        <v>-1.2717154055098701E-4</v>
      </c>
      <c r="M8561" s="14">
        <v>0.25169351444746901</v>
      </c>
    </row>
    <row r="8562" spans="1:13" x14ac:dyDescent="0.55000000000000004">
      <c r="A8562">
        <v>8557</v>
      </c>
      <c r="C8562">
        <f t="shared" si="405"/>
        <v>-5.7104444005535548E-2</v>
      </c>
      <c r="D8562">
        <f t="shared" si="406"/>
        <v>-5.6710756822395114E-4</v>
      </c>
      <c r="E8562" s="2">
        <f t="shared" si="407"/>
        <v>0.12793104945483821</v>
      </c>
      <c r="K8562">
        <v>8557</v>
      </c>
      <c r="L8562" s="14">
        <v>1.60583439491284E-4</v>
      </c>
      <c r="M8562" s="14">
        <v>0.300570058097757</v>
      </c>
    </row>
    <row r="8563" spans="1:13" x14ac:dyDescent="0.55000000000000004">
      <c r="A8563">
        <v>8558</v>
      </c>
      <c r="C8563">
        <f t="shared" si="405"/>
        <v>9.3626154444629753E-2</v>
      </c>
      <c r="D8563">
        <f t="shared" si="406"/>
        <v>-4.4918140318500355E-4</v>
      </c>
      <c r="E8563" s="2">
        <f t="shared" si="407"/>
        <v>3.2594984671804883E-2</v>
      </c>
      <c r="K8563">
        <v>8558</v>
      </c>
      <c r="L8563" s="14">
        <v>4.0811930092562798E-4</v>
      </c>
      <c r="M8563" s="14">
        <v>0.27416696609619201</v>
      </c>
    </row>
    <row r="8564" spans="1:13" x14ac:dyDescent="0.55000000000000004">
      <c r="A8564">
        <v>8559</v>
      </c>
      <c r="C8564">
        <f t="shared" si="405"/>
        <v>0.22085856161625134</v>
      </c>
      <c r="D8564">
        <f t="shared" si="406"/>
        <v>-2.1852017393796409E-4</v>
      </c>
      <c r="E8564" s="2">
        <f t="shared" si="407"/>
        <v>1.7440232989291771E-3</v>
      </c>
      <c r="K8564">
        <v>8559</v>
      </c>
      <c r="L8564" s="14">
        <v>5.5343915165481303E-4</v>
      </c>
      <c r="M8564" s="14">
        <v>0.17909705662745601</v>
      </c>
    </row>
    <row r="8565" spans="1:13" x14ac:dyDescent="0.55000000000000004">
      <c r="A8565">
        <v>8560</v>
      </c>
      <c r="C8565">
        <f t="shared" si="405"/>
        <v>0.29266012515129847</v>
      </c>
      <c r="D8565">
        <f t="shared" si="406"/>
        <v>6.698501292770121E-5</v>
      </c>
      <c r="E8565" s="2">
        <f t="shared" si="407"/>
        <v>6.4256646181409846E-2</v>
      </c>
      <c r="K8565">
        <v>8560</v>
      </c>
      <c r="L8565" s="14">
        <v>5.6014673356480902E-4</v>
      </c>
      <c r="M8565" s="14">
        <v>3.9171178288896102E-2</v>
      </c>
    </row>
    <row r="8566" spans="1:13" x14ac:dyDescent="0.55000000000000004">
      <c r="A8566">
        <v>8561</v>
      </c>
      <c r="C8566">
        <f t="shared" si="405"/>
        <v>0.29101016605934926</v>
      </c>
      <c r="D8566">
        <f t="shared" si="406"/>
        <v>3.3567837348055714E-4</v>
      </c>
      <c r="E8566" s="2">
        <f t="shared" si="407"/>
        <v>0.1612629068664761</v>
      </c>
      <c r="K8566">
        <v>8561</v>
      </c>
      <c r="L8566" s="14">
        <v>4.2656209115544101E-4</v>
      </c>
      <c r="M8566" s="14">
        <v>-0.110565364652466</v>
      </c>
    </row>
    <row r="8567" spans="1:13" x14ac:dyDescent="0.55000000000000004">
      <c r="A8567">
        <v>8562</v>
      </c>
      <c r="C8567">
        <f t="shared" si="405"/>
        <v>0.21632278929410481</v>
      </c>
      <c r="D8567">
        <f t="shared" si="406"/>
        <v>5.2012353782850183E-4</v>
      </c>
      <c r="E8567" s="2">
        <f t="shared" si="407"/>
        <v>0.20154076254121389</v>
      </c>
      <c r="K8567">
        <v>8562</v>
      </c>
      <c r="L8567" s="14">
        <v>1.8614232681709201E-4</v>
      </c>
      <c r="M8567" s="14">
        <v>-0.23261012611889301</v>
      </c>
    </row>
    <row r="8568" spans="1:13" x14ac:dyDescent="0.55000000000000004">
      <c r="A8568">
        <v>8563</v>
      </c>
      <c r="C8568">
        <f t="shared" si="405"/>
        <v>8.7342952138649968E-2</v>
      </c>
      <c r="D8568">
        <f t="shared" si="406"/>
        <v>5.7402865751579092E-4</v>
      </c>
      <c r="E8568" s="2">
        <f t="shared" si="407"/>
        <v>0.14725576642462451</v>
      </c>
      <c r="K8568">
        <v>8563</v>
      </c>
      <c r="L8568" s="14">
        <v>-1.00897938015758E-4</v>
      </c>
      <c r="M8568" s="14">
        <v>-0.29639623849038199</v>
      </c>
    </row>
    <row r="8569" spans="1:13" x14ac:dyDescent="0.55000000000000004">
      <c r="A8569">
        <v>8564</v>
      </c>
      <c r="C8569">
        <f t="shared" si="405"/>
        <v>-6.3558124955963149E-2</v>
      </c>
      <c r="D8569">
        <f t="shared" si="406"/>
        <v>4.8386468373521138E-4</v>
      </c>
      <c r="E8569" s="2">
        <f t="shared" si="407"/>
        <v>4.9457289535076193E-2</v>
      </c>
      <c r="K8569">
        <v>8564</v>
      </c>
      <c r="L8569" s="14">
        <v>-3.6266768834719701E-4</v>
      </c>
      <c r="M8569" s="14">
        <v>-0.28594807422318202</v>
      </c>
    </row>
    <row r="8570" spans="1:13" x14ac:dyDescent="0.55000000000000004">
      <c r="A8570">
        <v>8565</v>
      </c>
      <c r="C8570">
        <f t="shared" si="405"/>
        <v>-0.19850745238980469</v>
      </c>
      <c r="D8570">
        <f t="shared" si="406"/>
        <v>2.7226087339484492E-4</v>
      </c>
      <c r="E8570" s="2">
        <f t="shared" si="407"/>
        <v>2.8890501202190105E-5</v>
      </c>
      <c r="K8570">
        <v>8565</v>
      </c>
      <c r="L8570" s="14">
        <v>-5.33605066305078E-4</v>
      </c>
      <c r="M8570" s="14">
        <v>-0.20388244087371701</v>
      </c>
    </row>
    <row r="8571" spans="1:13" x14ac:dyDescent="0.55000000000000004">
      <c r="A8571">
        <v>8566</v>
      </c>
      <c r="C8571">
        <f t="shared" si="405"/>
        <v>-0.28363559347890843</v>
      </c>
      <c r="D8571">
        <f t="shared" si="406"/>
        <v>-7.6746773637583907E-6</v>
      </c>
      <c r="E8571" s="2">
        <f t="shared" si="407"/>
        <v>4.5318919664114179E-2</v>
      </c>
      <c r="K8571">
        <v>8566</v>
      </c>
      <c r="L8571" s="14">
        <v>-5.7089774516134496E-4</v>
      </c>
      <c r="M8571" s="14">
        <v>-7.0753185412590805E-2</v>
      </c>
    </row>
    <row r="8572" spans="1:13" x14ac:dyDescent="0.55000000000000004">
      <c r="A8572">
        <v>8567</v>
      </c>
      <c r="C8572">
        <f t="shared" si="405"/>
        <v>-0.29757717916875115</v>
      </c>
      <c r="D8572">
        <f t="shared" si="406"/>
        <v>-2.8568404587342168E-4</v>
      </c>
      <c r="E8572" s="2">
        <f t="shared" si="407"/>
        <v>0.14263751690028198</v>
      </c>
      <c r="K8572">
        <v>8567</v>
      </c>
      <c r="L8572" s="14">
        <v>-4.6520554214946101E-4</v>
      </c>
      <c r="M8572" s="14">
        <v>8.0096644256015703E-2</v>
      </c>
    </row>
    <row r="8573" spans="1:13" x14ac:dyDescent="0.55000000000000004">
      <c r="A8573">
        <v>8568</v>
      </c>
      <c r="C8573">
        <f t="shared" si="405"/>
        <v>-0.23683316531649212</v>
      </c>
      <c r="D8573">
        <f t="shared" si="406"/>
        <v>-4.9199274061075167E-4</v>
      </c>
      <c r="E8573" s="2">
        <f t="shared" si="407"/>
        <v>0.20045224726806185</v>
      </c>
      <c r="K8573">
        <v>8568</v>
      </c>
      <c r="L8573" s="14">
        <v>-2.42999725180578E-4</v>
      </c>
      <c r="M8573" s="14">
        <v>0.21088577248719501</v>
      </c>
    </row>
    <row r="8574" spans="1:13" x14ac:dyDescent="0.55000000000000004">
      <c r="A8574">
        <v>8569</v>
      </c>
      <c r="C8574">
        <f t="shared" si="405"/>
        <v>-0.1166490190168275</v>
      </c>
      <c r="D8574">
        <f t="shared" si="406"/>
        <v>-5.748216278389232E-4</v>
      </c>
      <c r="E8574" s="2">
        <f t="shared" si="407"/>
        <v>0.16443533482718425</v>
      </c>
      <c r="K8574">
        <v>8569</v>
      </c>
      <c r="L8574" s="14">
        <v>4.0066880420633302E-5</v>
      </c>
      <c r="M8574" s="14">
        <v>0.28885725075860302</v>
      </c>
    </row>
    <row r="8575" spans="1:13" x14ac:dyDescent="0.55000000000000004">
      <c r="A8575">
        <v>8570</v>
      </c>
      <c r="C8575">
        <f t="shared" si="405"/>
        <v>3.2811572289829262E-2</v>
      </c>
      <c r="D8575">
        <f t="shared" si="406"/>
        <v>-5.1338240275808117E-4</v>
      </c>
      <c r="E8575" s="2">
        <f t="shared" si="407"/>
        <v>6.8471746963385274E-2</v>
      </c>
      <c r="K8575">
        <v>8570</v>
      </c>
      <c r="L8575" s="14">
        <v>3.1309848726361698E-4</v>
      </c>
      <c r="M8575" s="14">
        <v>0.29448263863722901</v>
      </c>
    </row>
    <row r="8576" spans="1:13" x14ac:dyDescent="0.55000000000000004">
      <c r="A8576">
        <v>8571</v>
      </c>
      <c r="C8576">
        <f t="shared" si="405"/>
        <v>0.17403715056122512</v>
      </c>
      <c r="D8576">
        <f t="shared" si="406"/>
        <v>-3.230950158343317E-4</v>
      </c>
      <c r="E8576" s="2">
        <f t="shared" si="407"/>
        <v>2.7369504913996108E-3</v>
      </c>
      <c r="K8576">
        <v>8571</v>
      </c>
      <c r="L8576" s="14">
        <v>5.0771263564942395E-4</v>
      </c>
      <c r="M8576" s="14">
        <v>0.226353022831499</v>
      </c>
    </row>
    <row r="8577" spans="1:13" x14ac:dyDescent="0.55000000000000004">
      <c r="A8577">
        <v>8572</v>
      </c>
      <c r="C8577">
        <f t="shared" si="405"/>
        <v>0.2715830724581802</v>
      </c>
      <c r="D8577">
        <f t="shared" si="406"/>
        <v>-5.1717590234963132E-5</v>
      </c>
      <c r="E8577" s="2">
        <f t="shared" si="407"/>
        <v>2.8917405245363122E-2</v>
      </c>
      <c r="K8577">
        <v>8572</v>
      </c>
      <c r="L8577" s="14">
        <v>5.7516700481630395E-4</v>
      </c>
      <c r="M8577" s="14">
        <v>0.101531888265411</v>
      </c>
    </row>
    <row r="8578" spans="1:13" x14ac:dyDescent="0.55000000000000004">
      <c r="A8578">
        <v>8573</v>
      </c>
      <c r="C8578">
        <f t="shared" si="405"/>
        <v>0.30096736768509114</v>
      </c>
      <c r="D8578">
        <f t="shared" si="406"/>
        <v>2.3263986039307396E-4</v>
      </c>
      <c r="E8578" s="2">
        <f t="shared" si="407"/>
        <v>0.12228023233746924</v>
      </c>
      <c r="K8578">
        <v>8573</v>
      </c>
      <c r="L8578" s="14">
        <v>4.9856722954988496E-4</v>
      </c>
      <c r="M8578" s="14">
        <v>-4.8718537574856703E-2</v>
      </c>
    </row>
    <row r="8579" spans="1:13" x14ac:dyDescent="0.55000000000000004">
      <c r="A8579">
        <v>8574</v>
      </c>
      <c r="C8579">
        <f t="shared" si="405"/>
        <v>0.25481519751180298</v>
      </c>
      <c r="D8579">
        <f t="shared" si="406"/>
        <v>4.5860960972162872E-4</v>
      </c>
      <c r="E8579" s="2">
        <f t="shared" si="407"/>
        <v>0.1949949285241652</v>
      </c>
      <c r="K8579">
        <v>8574</v>
      </c>
      <c r="L8579" s="14">
        <v>2.9709819875614699E-4</v>
      </c>
      <c r="M8579" s="14">
        <v>-0.186767103451636</v>
      </c>
    </row>
    <row r="8580" spans="1:13" x14ac:dyDescent="0.55000000000000004">
      <c r="A8580">
        <v>8575</v>
      </c>
      <c r="C8580">
        <f t="shared" si="405"/>
        <v>0.14470978384125091</v>
      </c>
      <c r="D8580">
        <f t="shared" si="406"/>
        <v>5.694780137336273E-4</v>
      </c>
      <c r="E8580" s="2">
        <f t="shared" si="407"/>
        <v>0.17871627183914821</v>
      </c>
      <c r="K8580">
        <v>8575</v>
      </c>
      <c r="L8580" s="14">
        <v>2.1219081020514101E-5</v>
      </c>
      <c r="M8580" s="14">
        <v>-0.27803868964995898</v>
      </c>
    </row>
    <row r="8581" spans="1:13" x14ac:dyDescent="0.55000000000000004">
      <c r="A8581">
        <v>8576</v>
      </c>
      <c r="C8581">
        <f t="shared" si="405"/>
        <v>-1.714735333231233E-3</v>
      </c>
      <c r="D8581">
        <f t="shared" si="406"/>
        <v>5.3741943994259302E-4</v>
      </c>
      <c r="E8581" s="2">
        <f t="shared" si="407"/>
        <v>8.8779581094663912E-2</v>
      </c>
      <c r="K8581">
        <v>8576</v>
      </c>
      <c r="L8581" s="14">
        <v>-2.5997448719032899E-4</v>
      </c>
      <c r="M8581" s="14">
        <v>-0.29967376119864098</v>
      </c>
    </row>
    <row r="8582" spans="1:13" x14ac:dyDescent="0.55000000000000004">
      <c r="A8582">
        <v>8577</v>
      </c>
      <c r="C8582">
        <f t="shared" ref="C8582:C8645" si="408">$D$1*COS($B$2*(A8582-$L$2)+$B$1)</f>
        <v>-0.14770889207900118</v>
      </c>
      <c r="D8582">
        <f t="shared" ref="D8582:D8645" si="409">$D$2*COS($B$2*(A8582-$L$3)+$B$3)</f>
        <v>3.7047991463536007E-4</v>
      </c>
      <c r="E8582" s="2">
        <f t="shared" ref="E8582:E8645" si="410">(M8582-C8582)^2</f>
        <v>9.7110752685865883E-3</v>
      </c>
      <c r="K8582">
        <v>8577</v>
      </c>
      <c r="L8582" s="14">
        <v>-4.7605583231972201E-4</v>
      </c>
      <c r="M8582" s="14">
        <v>-0.24625368021407501</v>
      </c>
    </row>
    <row r="8583" spans="1:13" x14ac:dyDescent="0.55000000000000004">
      <c r="A8583">
        <v>8578</v>
      </c>
      <c r="C8583">
        <f t="shared" si="408"/>
        <v>-0.25663123037373831</v>
      </c>
      <c r="D8583">
        <f t="shared" si="409"/>
        <v>1.105577398486588E-4</v>
      </c>
      <c r="E8583" s="2">
        <f t="shared" si="410"/>
        <v>1.5743572351125508E-2</v>
      </c>
      <c r="K8583">
        <v>8578</v>
      </c>
      <c r="L8583" s="14">
        <v>-5.7290604100866205E-4</v>
      </c>
      <c r="M8583" s="14">
        <v>-0.13115783737296899</v>
      </c>
    </row>
    <row r="8584" spans="1:13" x14ac:dyDescent="0.55000000000000004">
      <c r="A8584">
        <v>8579</v>
      </c>
      <c r="C8584">
        <f t="shared" si="408"/>
        <v>-0.30114453920180129</v>
      </c>
      <c r="D8584">
        <f t="shared" si="409"/>
        <v>-1.771120972678018E-4</v>
      </c>
      <c r="E8584" s="2">
        <f t="shared" si="410"/>
        <v>0.10108065404908508</v>
      </c>
      <c r="K8584">
        <v>8579</v>
      </c>
      <c r="L8584" s="14">
        <v>-5.2626837767592697E-4</v>
      </c>
      <c r="M8584" s="14">
        <v>1.6787299482349801E-2</v>
      </c>
    </row>
    <row r="8585" spans="1:13" x14ac:dyDescent="0.55000000000000004">
      <c r="A8585">
        <v>8580</v>
      </c>
      <c r="C8585">
        <f t="shared" si="408"/>
        <v>-0.27007691631345015</v>
      </c>
      <c r="D8585">
        <f t="shared" si="409"/>
        <v>-4.203305311968439E-4</v>
      </c>
      <c r="E8585" s="2">
        <f t="shared" si="410"/>
        <v>0.18542055351216613</v>
      </c>
      <c r="K8585">
        <v>8580</v>
      </c>
      <c r="L8585" s="14">
        <v>-3.4782353442226001E-4</v>
      </c>
      <c r="M8585" s="14">
        <v>0.160527953041468</v>
      </c>
    </row>
    <row r="8586" spans="1:13" x14ac:dyDescent="0.55000000000000004">
      <c r="A8586">
        <v>8581</v>
      </c>
      <c r="C8586">
        <f t="shared" si="408"/>
        <v>-0.1712256802001296</v>
      </c>
      <c r="D8586">
        <f t="shared" si="409"/>
        <v>-5.5805486166009527E-4</v>
      </c>
      <c r="E8586" s="2">
        <f t="shared" si="410"/>
        <v>0.18947657021161465</v>
      </c>
      <c r="K8586">
        <v>8581</v>
      </c>
      <c r="L8586" s="14">
        <v>-8.2264129231982304E-5</v>
      </c>
      <c r="M8586" s="14">
        <v>0.264063384918229</v>
      </c>
    </row>
    <row r="8587" spans="1:13" x14ac:dyDescent="0.55000000000000004">
      <c r="A8587">
        <v>8582</v>
      </c>
      <c r="C8587">
        <f t="shared" si="408"/>
        <v>-2.9400407507549239E-2</v>
      </c>
      <c r="D8587">
        <f t="shared" si="409"/>
        <v>-5.5571918470982923E-4</v>
      </c>
      <c r="E8587" s="2">
        <f t="shared" si="410"/>
        <v>0.10947026615295893</v>
      </c>
      <c r="K8587">
        <v>8582</v>
      </c>
      <c r="L8587" s="14">
        <v>2.0389883745405301E-4</v>
      </c>
      <c r="M8587" s="14">
        <v>0.30146250391190699</v>
      </c>
    </row>
    <row r="8588" spans="1:13" x14ac:dyDescent="0.55000000000000004">
      <c r="A8588">
        <v>8583</v>
      </c>
      <c r="C8588">
        <f t="shared" si="408"/>
        <v>0.1198037477539808</v>
      </c>
      <c r="D8588">
        <f t="shared" si="409"/>
        <v>-4.1390970603421206E-4</v>
      </c>
      <c r="E8588" s="2">
        <f t="shared" si="410"/>
        <v>2.0607957895337037E-2</v>
      </c>
      <c r="K8588">
        <v>8583</v>
      </c>
      <c r="L8588" s="14">
        <v>4.38994075403165E-4</v>
      </c>
      <c r="M8588" s="14">
        <v>0.26335846866324603</v>
      </c>
    </row>
    <row r="8589" spans="1:13" x14ac:dyDescent="0.55000000000000004">
      <c r="A8589">
        <v>8584</v>
      </c>
      <c r="C8589">
        <f t="shared" si="408"/>
        <v>0.23893968759626483</v>
      </c>
      <c r="D8589">
        <f t="shared" si="409"/>
        <v>-1.6821761566620632E-4</v>
      </c>
      <c r="E8589" s="2">
        <f t="shared" si="410"/>
        <v>6.3433286398604412E-3</v>
      </c>
      <c r="K8589">
        <v>8584</v>
      </c>
      <c r="L8589" s="14">
        <v>5.6414052384602296E-4</v>
      </c>
      <c r="M8589" s="14">
        <v>0.159294671180544</v>
      </c>
    </row>
    <row r="8590" spans="1:13" x14ac:dyDescent="0.55000000000000004">
      <c r="A8590">
        <v>8585</v>
      </c>
      <c r="C8590">
        <f t="shared" si="408"/>
        <v>0.29810680230088688</v>
      </c>
      <c r="D8590">
        <f t="shared" si="409"/>
        <v>1.1969355048801403E-4</v>
      </c>
      <c r="E8590" s="2">
        <f t="shared" si="410"/>
        <v>7.9960155093247512E-2</v>
      </c>
      <c r="K8590">
        <v>8585</v>
      </c>
      <c r="L8590" s="14">
        <v>5.4799447841791E-4</v>
      </c>
      <c r="M8590" s="14">
        <v>1.53345351082792E-2</v>
      </c>
    </row>
    <row r="8591" spans="1:13" x14ac:dyDescent="0.55000000000000004">
      <c r="A8591">
        <v>8586</v>
      </c>
      <c r="C8591">
        <f t="shared" si="408"/>
        <v>0.28245539322081104</v>
      </c>
      <c r="D8591">
        <f t="shared" si="409"/>
        <v>3.7756415840960601E-4</v>
      </c>
      <c r="E8591" s="2">
        <f t="shared" si="410"/>
        <v>0.17215995375676366</v>
      </c>
      <c r="K8591">
        <v>8586</v>
      </c>
      <c r="L8591" s="14">
        <v>3.9459981635909201E-4</v>
      </c>
      <c r="M8591" s="14">
        <v>-0.13246623041040401</v>
      </c>
    </row>
    <row r="8592" spans="1:13" x14ac:dyDescent="0.55000000000000004">
      <c r="A8592">
        <v>8587</v>
      </c>
      <c r="C8592">
        <f t="shared" si="408"/>
        <v>0.19591363412960897</v>
      </c>
      <c r="D8592">
        <f t="shared" si="409"/>
        <v>5.4067412099139008E-4</v>
      </c>
      <c r="E8592" s="2">
        <f t="shared" si="410"/>
        <v>0.19625222584319327</v>
      </c>
      <c r="K8592">
        <v>8587</v>
      </c>
      <c r="L8592" s="14">
        <v>1.4237518237359599E-4</v>
      </c>
      <c r="M8592" s="14">
        <v>-0.24709000676196799</v>
      </c>
    </row>
    <row r="8593" spans="1:13" x14ac:dyDescent="0.55000000000000004">
      <c r="A8593">
        <v>8588</v>
      </c>
      <c r="C8593">
        <f t="shared" si="408"/>
        <v>6.0201682403627339E-2</v>
      </c>
      <c r="D8593">
        <f t="shared" si="409"/>
        <v>5.680862757105568E-4</v>
      </c>
      <c r="E8593" s="2">
        <f t="shared" si="410"/>
        <v>0.12962177406621173</v>
      </c>
      <c r="K8593">
        <v>8588</v>
      </c>
      <c r="L8593" s="14">
        <v>-1.45508199268874E-4</v>
      </c>
      <c r="M8593" s="14">
        <v>-0.29982855808487902</v>
      </c>
    </row>
    <row r="8594" spans="1:13" x14ac:dyDescent="0.55000000000000004">
      <c r="A8594">
        <v>8589</v>
      </c>
      <c r="C8594">
        <f t="shared" si="408"/>
        <v>-9.0619622650699852E-2</v>
      </c>
      <c r="D8594">
        <f t="shared" si="409"/>
        <v>4.5292074954013227E-4</v>
      </c>
      <c r="E8594" s="2">
        <f t="shared" si="410"/>
        <v>3.4914254522778861E-2</v>
      </c>
      <c r="K8594">
        <v>8589</v>
      </c>
      <c r="L8594" s="14">
        <v>-3.96948149737122E-4</v>
      </c>
      <c r="M8594" s="14">
        <v>-0.27747318703409302</v>
      </c>
    </row>
    <row r="8595" spans="1:13" x14ac:dyDescent="0.55000000000000004">
      <c r="A8595">
        <v>8590</v>
      </c>
      <c r="C8595">
        <f t="shared" si="408"/>
        <v>-0.21869731253408881</v>
      </c>
      <c r="D8595">
        <f t="shared" si="409"/>
        <v>2.2408166204573236E-4</v>
      </c>
      <c r="E8595" s="2">
        <f t="shared" si="410"/>
        <v>1.0939144511239696E-3</v>
      </c>
      <c r="K8595">
        <v>8590</v>
      </c>
      <c r="L8595" s="14">
        <v>-5.4896997361616095E-4</v>
      </c>
      <c r="M8595" s="14">
        <v>-0.18562293497193399</v>
      </c>
    </row>
    <row r="8596" spans="1:13" x14ac:dyDescent="0.55000000000000004">
      <c r="A8596">
        <v>8591</v>
      </c>
      <c r="C8596">
        <f t="shared" si="408"/>
        <v>-0.29188658674501006</v>
      </c>
      <c r="D8596">
        <f t="shared" si="409"/>
        <v>-6.0997199355475188E-5</v>
      </c>
      <c r="E8596" s="2">
        <f t="shared" si="410"/>
        <v>5.983127307894319E-2</v>
      </c>
      <c r="K8596">
        <v>8591</v>
      </c>
      <c r="L8596" s="14">
        <v>-5.6349886204056095E-4</v>
      </c>
      <c r="M8596" s="14">
        <v>-4.7282267324965502E-2</v>
      </c>
    </row>
    <row r="8597" spans="1:13" x14ac:dyDescent="0.55000000000000004">
      <c r="A8597">
        <v>8592</v>
      </c>
      <c r="C8597">
        <f t="shared" si="408"/>
        <v>-0.29181848016401746</v>
      </c>
      <c r="D8597">
        <f t="shared" si="409"/>
        <v>-3.307670494374063E-4</v>
      </c>
      <c r="E8597" s="2">
        <f t="shared" si="410"/>
        <v>0.15580310289888305</v>
      </c>
      <c r="K8597">
        <v>8592</v>
      </c>
      <c r="L8597" s="14">
        <v>-4.3689596477374898E-4</v>
      </c>
      <c r="M8597" s="14">
        <v>0.10290053749143201</v>
      </c>
    </row>
    <row r="8598" spans="1:13" x14ac:dyDescent="0.55000000000000004">
      <c r="A8598">
        <v>8593</v>
      </c>
      <c r="C8598">
        <f t="shared" si="408"/>
        <v>-0.21851008610736739</v>
      </c>
      <c r="D8598">
        <f t="shared" si="409"/>
        <v>-5.1752134212676014E-4</v>
      </c>
      <c r="E8598" s="2">
        <f t="shared" si="410"/>
        <v>0.19875667651873566</v>
      </c>
      <c r="K8598">
        <v>8593</v>
      </c>
      <c r="L8598" s="14">
        <v>-2.00869762823553E-4</v>
      </c>
      <c r="M8598" s="14">
        <v>0.22731126434450999</v>
      </c>
    </row>
    <row r="8599" spans="1:13" x14ac:dyDescent="0.55000000000000004">
      <c r="A8599">
        <v>8594</v>
      </c>
      <c r="C8599">
        <f t="shared" si="408"/>
        <v>-9.0360266264936637E-2</v>
      </c>
      <c r="D8599">
        <f t="shared" si="409"/>
        <v>-5.7438868642666226E-4</v>
      </c>
      <c r="E8599" s="2">
        <f t="shared" si="410"/>
        <v>0.14834109342436547</v>
      </c>
      <c r="K8599">
        <v>8594</v>
      </c>
      <c r="L8599" s="14">
        <v>8.5465517331342799E-5</v>
      </c>
      <c r="M8599" s="14">
        <v>0.29479047490579702</v>
      </c>
    </row>
    <row r="8600" spans="1:13" x14ac:dyDescent="0.55000000000000004">
      <c r="A8600">
        <v>8595</v>
      </c>
      <c r="C8600">
        <f t="shared" si="408"/>
        <v>6.0468075766703072E-2</v>
      </c>
      <c r="D8600">
        <f t="shared" si="409"/>
        <v>-4.870965775863472E-4</v>
      </c>
      <c r="E8600" s="2">
        <f t="shared" si="410"/>
        <v>5.1970095899728279E-2</v>
      </c>
      <c r="K8600">
        <v>8595</v>
      </c>
      <c r="L8600" s="14">
        <v>3.5039542848102598E-4</v>
      </c>
      <c r="M8600" s="14">
        <v>0.28843758227958799</v>
      </c>
    </row>
    <row r="8601" spans="1:13" x14ac:dyDescent="0.55000000000000004">
      <c r="A8601">
        <v>8596</v>
      </c>
      <c r="C8601">
        <f t="shared" si="408"/>
        <v>0.19612020534347621</v>
      </c>
      <c r="D8601">
        <f t="shared" si="409"/>
        <v>-2.7755349496040338E-4</v>
      </c>
      <c r="E8601" s="2">
        <f t="shared" si="410"/>
        <v>1.8833452062390799E-4</v>
      </c>
      <c r="K8601">
        <v>8596</v>
      </c>
      <c r="L8601" s="14">
        <v>5.2756663087220803E-4</v>
      </c>
      <c r="M8601" s="14">
        <v>0.20984370783460099</v>
      </c>
    </row>
    <row r="8602" spans="1:13" x14ac:dyDescent="0.55000000000000004">
      <c r="A8602">
        <v>8597</v>
      </c>
      <c r="C8602">
        <f t="shared" si="408"/>
        <v>0.28255029726926245</v>
      </c>
      <c r="D8602">
        <f t="shared" si="409"/>
        <v>1.6496645415745343E-6</v>
      </c>
      <c r="E8602" s="2">
        <f t="shared" si="410"/>
        <v>4.1557726305375249E-2</v>
      </c>
      <c r="K8602">
        <v>8597</v>
      </c>
      <c r="L8602" s="14">
        <v>5.7260549777567095E-4</v>
      </c>
      <c r="M8602" s="14">
        <v>7.8693174986583195E-2</v>
      </c>
    </row>
    <row r="8603" spans="1:13" x14ac:dyDescent="0.55000000000000004">
      <c r="A8603">
        <v>8598</v>
      </c>
      <c r="C8603">
        <f t="shared" si="408"/>
        <v>0.29806622026817986</v>
      </c>
      <c r="D8603">
        <f t="shared" si="409"/>
        <v>2.8043879301578676E-4</v>
      </c>
      <c r="E8603" s="2">
        <f t="shared" si="410"/>
        <v>0.13707230544949062</v>
      </c>
      <c r="K8603">
        <v>8598</v>
      </c>
      <c r="L8603" s="14">
        <v>4.74231765574598E-4</v>
      </c>
      <c r="M8603" s="14">
        <v>-7.2166551713840399E-2</v>
      </c>
    </row>
    <row r="8604" spans="1:13" x14ac:dyDescent="0.55000000000000004">
      <c r="A8604">
        <v>8599</v>
      </c>
      <c r="C8604">
        <f t="shared" si="408"/>
        <v>0.23877380471720741</v>
      </c>
      <c r="D8604">
        <f t="shared" si="409"/>
        <v>4.8884369562377428E-4</v>
      </c>
      <c r="E8604" s="2">
        <f t="shared" si="410"/>
        <v>0.19689233937642933</v>
      </c>
      <c r="K8604">
        <v>8599</v>
      </c>
      <c r="L8604" s="14">
        <v>2.5708374576507498E-4</v>
      </c>
      <c r="M8604" s="14">
        <v>-0.20495171784874699</v>
      </c>
    </row>
    <row r="8605" spans="1:13" x14ac:dyDescent="0.55000000000000004">
      <c r="A8605">
        <v>8600</v>
      </c>
      <c r="C8605">
        <f t="shared" si="408"/>
        <v>0.11955419713468275</v>
      </c>
      <c r="D8605">
        <f t="shared" si="409"/>
        <v>5.7455913463773291E-4</v>
      </c>
      <c r="E8605" s="2">
        <f t="shared" si="410"/>
        <v>0.16480323901539773</v>
      </c>
      <c r="K8605">
        <v>8600</v>
      </c>
      <c r="L8605" s="14">
        <v>-2.4452493003084099E-5</v>
      </c>
      <c r="M8605" s="14">
        <v>-0.28640545482028401</v>
      </c>
    </row>
    <row r="8606" spans="1:13" x14ac:dyDescent="0.55000000000000004">
      <c r="A8606">
        <v>8601</v>
      </c>
      <c r="C8606">
        <f t="shared" si="408"/>
        <v>-2.9670993926119747E-2</v>
      </c>
      <c r="D8606">
        <f t="shared" si="409"/>
        <v>5.1607234160325904E-4</v>
      </c>
      <c r="E8606" s="2">
        <f t="shared" si="410"/>
        <v>7.0998893182579181E-2</v>
      </c>
      <c r="K8606">
        <v>8601</v>
      </c>
      <c r="L8606" s="14">
        <v>-2.9986445320636702E-4</v>
      </c>
      <c r="M8606" s="14">
        <v>-0.29612716890162899</v>
      </c>
    </row>
    <row r="8607" spans="1:13" x14ac:dyDescent="0.55000000000000004">
      <c r="A8607">
        <v>8602</v>
      </c>
      <c r="C8607">
        <f t="shared" si="408"/>
        <v>-0.17144939092278666</v>
      </c>
      <c r="D8607">
        <f t="shared" si="409"/>
        <v>3.280622687751006E-4</v>
      </c>
      <c r="E8607" s="2">
        <f t="shared" si="410"/>
        <v>3.6279667736532966E-3</v>
      </c>
      <c r="K8607">
        <v>8602</v>
      </c>
      <c r="L8607" s="14">
        <v>-5.0017350088010001E-4</v>
      </c>
      <c r="M8607" s="14">
        <v>-0.23168199649197399</v>
      </c>
    </row>
    <row r="8608" spans="1:13" x14ac:dyDescent="0.55000000000000004">
      <c r="A8608">
        <v>8603</v>
      </c>
      <c r="C8608">
        <f t="shared" si="408"/>
        <v>-0.27019760466862031</v>
      </c>
      <c r="D8608">
        <f t="shared" si="409"/>
        <v>5.7715481484653009E-5</v>
      </c>
      <c r="E8608" s="2">
        <f t="shared" si="410"/>
        <v>2.5916805752110382E-2</v>
      </c>
      <c r="K8608">
        <v>8603</v>
      </c>
      <c r="L8608" s="14">
        <v>-5.7521099240727901E-4</v>
      </c>
      <c r="M8608" s="14">
        <v>-0.109210630810142</v>
      </c>
    </row>
    <row r="8609" spans="1:13" x14ac:dyDescent="0.55000000000000004">
      <c r="A8609">
        <v>8604</v>
      </c>
      <c r="C8609">
        <f t="shared" si="408"/>
        <v>-0.30113191495624547</v>
      </c>
      <c r="D8609">
        <f t="shared" si="409"/>
        <v>-2.2711667511261891E-4</v>
      </c>
      <c r="E8609" s="2">
        <f t="shared" si="410"/>
        <v>0.11678973374742066</v>
      </c>
      <c r="K8609">
        <v>8604</v>
      </c>
      <c r="L8609" s="14">
        <v>-5.0618332253611999E-4</v>
      </c>
      <c r="M8609" s="14">
        <v>4.0613214851657801E-2</v>
      </c>
    </row>
    <row r="8610" spans="1:13" x14ac:dyDescent="0.55000000000000004">
      <c r="A8610">
        <v>8605</v>
      </c>
      <c r="C8610">
        <f t="shared" si="408"/>
        <v>-0.2564884619469931</v>
      </c>
      <c r="D8610">
        <f t="shared" si="409"/>
        <v>-4.549473334962942E-4</v>
      </c>
      <c r="E8610" s="2">
        <f t="shared" si="410"/>
        <v>0.19075378647525451</v>
      </c>
      <c r="K8610">
        <v>8605</v>
      </c>
      <c r="L8610" s="14">
        <v>-3.1037889940242899E-4</v>
      </c>
      <c r="M8610" s="14">
        <v>0.180265228907766</v>
      </c>
    </row>
    <row r="8611" spans="1:13" x14ac:dyDescent="0.55000000000000004">
      <c r="A8611">
        <v>8606</v>
      </c>
      <c r="C8611">
        <f t="shared" si="408"/>
        <v>-0.14747181133685991</v>
      </c>
      <c r="D8611">
        <f t="shared" si="409"/>
        <v>-5.6859580070131436E-4</v>
      </c>
      <c r="E8611" s="2">
        <f t="shared" si="410"/>
        <v>0.17828704780918825</v>
      </c>
      <c r="K8611">
        <v>8606</v>
      </c>
      <c r="L8611" s="14">
        <v>-3.6838155462495601E-5</v>
      </c>
      <c r="M8611" s="14">
        <v>0.274768698099632</v>
      </c>
    </row>
    <row r="8612" spans="1:13" x14ac:dyDescent="0.55000000000000004">
      <c r="A8612">
        <v>8607</v>
      </c>
      <c r="C8612">
        <f t="shared" si="408"/>
        <v>-1.4428445403190727E-3</v>
      </c>
      <c r="D8612">
        <f t="shared" si="409"/>
        <v>-5.3953870697883712E-4</v>
      </c>
      <c r="E8612" s="2">
        <f t="shared" si="410"/>
        <v>9.1142092567257693E-2</v>
      </c>
      <c r="K8612">
        <v>8607</v>
      </c>
      <c r="L8612" s="14">
        <v>2.4592893304034499E-4</v>
      </c>
      <c r="M8612" s="14">
        <v>0.30045464231119101</v>
      </c>
    </row>
    <row r="8613" spans="1:13" x14ac:dyDescent="0.55000000000000004">
      <c r="A8613">
        <v>8608</v>
      </c>
      <c r="C8613">
        <f t="shared" si="408"/>
        <v>0.14494824581924554</v>
      </c>
      <c r="D8613">
        <f t="shared" si="409"/>
        <v>-3.7506877038461168E-4</v>
      </c>
      <c r="E8613" s="2">
        <f t="shared" si="410"/>
        <v>1.1223625079292542E-2</v>
      </c>
      <c r="K8613">
        <v>8608</v>
      </c>
      <c r="L8613" s="14">
        <v>4.6710159463089198E-4</v>
      </c>
      <c r="M8613" s="14">
        <v>0.25088985747062897</v>
      </c>
    </row>
    <row r="8614" spans="1:13" x14ac:dyDescent="0.55000000000000004">
      <c r="A8614">
        <v>8609</v>
      </c>
      <c r="C8614">
        <f t="shared" si="408"/>
        <v>0.25496038174916991</v>
      </c>
      <c r="D8614">
        <f t="shared" si="409"/>
        <v>-1.1646447824334253E-4</v>
      </c>
      <c r="E8614" s="2">
        <f t="shared" si="410"/>
        <v>1.3565780438115132E-2</v>
      </c>
      <c r="K8614">
        <v>8609</v>
      </c>
      <c r="L8614" s="14">
        <v>5.7128576415820995E-4</v>
      </c>
      <c r="M8614" s="14">
        <v>0.138488151418867</v>
      </c>
    </row>
    <row r="8615" spans="1:13" x14ac:dyDescent="0.55000000000000004">
      <c r="A8615">
        <v>8610</v>
      </c>
      <c r="C8615">
        <f t="shared" si="408"/>
        <v>0.30098283599849218</v>
      </c>
      <c r="D8615">
        <f t="shared" si="409"/>
        <v>1.7136994306058494E-4</v>
      </c>
      <c r="E8615" s="2">
        <f t="shared" si="410"/>
        <v>9.5840771561338495E-2</v>
      </c>
      <c r="K8615">
        <v>8610</v>
      </c>
      <c r="L8615" s="14">
        <v>5.3238787005251695E-4</v>
      </c>
      <c r="M8615" s="14">
        <v>-8.5987712738690401E-3</v>
      </c>
    </row>
    <row r="8616" spans="1:13" x14ac:dyDescent="0.55000000000000004">
      <c r="A8616">
        <v>8611</v>
      </c>
      <c r="C8616">
        <f t="shared" si="408"/>
        <v>0.27146494262699788</v>
      </c>
      <c r="D8616">
        <f t="shared" si="409"/>
        <v>4.1619412084809807E-4</v>
      </c>
      <c r="E8616" s="2">
        <f t="shared" si="410"/>
        <v>0.18062246784625874</v>
      </c>
      <c r="K8616">
        <v>8611</v>
      </c>
      <c r="L8616" s="14">
        <v>3.6015013119760101E-4</v>
      </c>
      <c r="M8616" s="14">
        <v>-0.15353207835815999</v>
      </c>
    </row>
    <row r="8617" spans="1:13" x14ac:dyDescent="0.55000000000000004">
      <c r="A8617">
        <v>8612</v>
      </c>
      <c r="C8617">
        <f t="shared" si="408"/>
        <v>0.17381507068310695</v>
      </c>
      <c r="D8617">
        <f t="shared" si="409"/>
        <v>5.5656234697874351E-4</v>
      </c>
      <c r="E8617" s="2">
        <f t="shared" si="410"/>
        <v>0.18820620835478577</v>
      </c>
      <c r="K8617">
        <v>8612</v>
      </c>
      <c r="L8617" s="14">
        <v>9.7710557775035304E-5</v>
      </c>
      <c r="M8617" s="14">
        <v>-0.26001232397378399</v>
      </c>
    </row>
    <row r="8618" spans="1:13" x14ac:dyDescent="0.55000000000000004">
      <c r="A8618">
        <v>8613</v>
      </c>
      <c r="C8618">
        <f t="shared" si="408"/>
        <v>3.2541279728749629E-2</v>
      </c>
      <c r="D8618">
        <f t="shared" si="409"/>
        <v>5.572451554211775E-4</v>
      </c>
      <c r="E8618" s="2">
        <f t="shared" si="410"/>
        <v>0.11149732377041308</v>
      </c>
      <c r="K8618">
        <v>8613</v>
      </c>
      <c r="L8618" s="14">
        <v>-1.89201230994582E-4</v>
      </c>
      <c r="M8618" s="14">
        <v>-0.30137087005081897</v>
      </c>
    </row>
    <row r="8619" spans="1:13" x14ac:dyDescent="0.55000000000000004">
      <c r="A8619">
        <v>8614</v>
      </c>
      <c r="C8619">
        <f t="shared" si="408"/>
        <v>-0.1168996865177271</v>
      </c>
      <c r="D8619">
        <f t="shared" si="409"/>
        <v>4.1807117565455893E-4</v>
      </c>
      <c r="E8619" s="2">
        <f t="shared" si="410"/>
        <v>2.2604979859196319E-2</v>
      </c>
      <c r="K8619">
        <v>8614</v>
      </c>
      <c r="L8619" s="14">
        <v>-4.2872639774238199E-4</v>
      </c>
      <c r="M8619" s="14">
        <v>-0.267249212154479</v>
      </c>
    </row>
    <row r="8620" spans="1:13" x14ac:dyDescent="0.55000000000000004">
      <c r="A8620">
        <v>8615</v>
      </c>
      <c r="C8620">
        <f t="shared" si="408"/>
        <v>-0.23700129550249882</v>
      </c>
      <c r="D8620">
        <f t="shared" si="409"/>
        <v>1.7397014303774939E-4</v>
      </c>
      <c r="E8620" s="2">
        <f t="shared" si="410"/>
        <v>5.0137678114537815E-3</v>
      </c>
      <c r="K8620">
        <v>8615</v>
      </c>
      <c r="L8620" s="14">
        <v>-5.6087437855011795E-4</v>
      </c>
      <c r="M8620" s="14">
        <v>-0.1661933311803</v>
      </c>
    </row>
    <row r="8621" spans="1:13" x14ac:dyDescent="0.55000000000000004">
      <c r="A8621">
        <v>8616</v>
      </c>
      <c r="C8621">
        <f t="shared" si="408"/>
        <v>-0.29762057490708038</v>
      </c>
      <c r="D8621">
        <f t="shared" si="409"/>
        <v>-1.1379372848187588E-4</v>
      </c>
      <c r="E8621" s="2">
        <f t="shared" si="410"/>
        <v>7.5134798473065353E-2</v>
      </c>
      <c r="K8621">
        <v>8616</v>
      </c>
      <c r="L8621" s="14">
        <v>-5.5254789183793805E-4</v>
      </c>
      <c r="M8621" s="14">
        <v>-2.3513299423438098E-2</v>
      </c>
    </row>
    <row r="8622" spans="1:13" x14ac:dyDescent="0.55000000000000004">
      <c r="A8622">
        <v>8617</v>
      </c>
      <c r="C8622">
        <f t="shared" si="408"/>
        <v>-0.28354336335394914</v>
      </c>
      <c r="D8622">
        <f t="shared" si="409"/>
        <v>-3.7299777273403271E-4</v>
      </c>
      <c r="E8622" s="2">
        <f t="shared" si="410"/>
        <v>0.16695326325101559</v>
      </c>
      <c r="K8622">
        <v>8617</v>
      </c>
      <c r="L8622" s="14">
        <v>-4.0583235785667898E-4</v>
      </c>
      <c r="M8622" s="14">
        <v>0.125055784039943</v>
      </c>
    </row>
    <row r="8623" spans="1:13" x14ac:dyDescent="0.55000000000000004">
      <c r="A8623">
        <v>8618</v>
      </c>
      <c r="C8623">
        <f t="shared" si="408"/>
        <v>-0.1983027442188649</v>
      </c>
      <c r="D8623">
        <f t="shared" si="409"/>
        <v>-5.385872381991776E-4</v>
      </c>
      <c r="E8623" s="2">
        <f t="shared" si="410"/>
        <v>0.19413418902280843</v>
      </c>
      <c r="K8623">
        <v>8618</v>
      </c>
      <c r="L8623" s="14">
        <v>-1.5747359224904499E-4</v>
      </c>
      <c r="M8623" s="14">
        <v>0.242303870600759</v>
      </c>
    </row>
    <row r="8624" spans="1:13" x14ac:dyDescent="0.55000000000000004">
      <c r="A8624">
        <v>8619</v>
      </c>
      <c r="C8624">
        <f t="shared" si="408"/>
        <v>-6.3292316175042856E-2</v>
      </c>
      <c r="D8624">
        <f t="shared" si="409"/>
        <v>-5.6900265939455142E-4</v>
      </c>
      <c r="E8624" s="2">
        <f t="shared" si="410"/>
        <v>0.13115824732966261</v>
      </c>
      <c r="K8624">
        <v>8619</v>
      </c>
      <c r="L8624" s="14">
        <v>1.3032541143260601E-4</v>
      </c>
      <c r="M8624" s="14">
        <v>0.29886544962553002</v>
      </c>
    </row>
    <row r="8625" spans="1:13" x14ac:dyDescent="0.55000000000000004">
      <c r="A8625">
        <v>8620</v>
      </c>
      <c r="C8625">
        <f t="shared" si="408"/>
        <v>8.7603149132543037E-2</v>
      </c>
      <c r="D8625">
        <f t="shared" si="409"/>
        <v>-4.5661040670632593E-4</v>
      </c>
      <c r="E8625" s="2">
        <f t="shared" si="410"/>
        <v>3.7237873853064311E-2</v>
      </c>
      <c r="K8625">
        <v>8620</v>
      </c>
      <c r="L8625" s="14">
        <v>3.85483607340804E-4</v>
      </c>
      <c r="M8625" s="14">
        <v>0.28057432276493899</v>
      </c>
    </row>
    <row r="8626" spans="1:13" x14ac:dyDescent="0.55000000000000004">
      <c r="A8626">
        <v>8621</v>
      </c>
      <c r="C8626">
        <f t="shared" si="408"/>
        <v>0.21651207053268018</v>
      </c>
      <c r="D8626">
        <f t="shared" si="409"/>
        <v>-2.2961856652620451E-4</v>
      </c>
      <c r="E8626" s="2">
        <f t="shared" si="410"/>
        <v>6.0027226196212214E-4</v>
      </c>
      <c r="K8626">
        <v>8621</v>
      </c>
      <c r="L8626" s="14">
        <v>5.4409504242381097E-4</v>
      </c>
      <c r="M8626" s="14">
        <v>0.19201161621113499</v>
      </c>
    </row>
    <row r="8627" spans="1:13" x14ac:dyDescent="0.55000000000000004">
      <c r="A8627">
        <v>8622</v>
      </c>
      <c r="C8627">
        <f t="shared" si="408"/>
        <v>0.29108102594565399</v>
      </c>
      <c r="D8627">
        <f t="shared" si="409"/>
        <v>5.5002693881728205E-5</v>
      </c>
      <c r="E8627" s="2">
        <f t="shared" si="410"/>
        <v>5.5565152034262953E-2</v>
      </c>
      <c r="K8627">
        <v>8622</v>
      </c>
      <c r="L8627" s="14">
        <v>5.6643449881117898E-4</v>
      </c>
      <c r="M8627" s="14">
        <v>5.5358409223662398E-2</v>
      </c>
    </row>
    <row r="8628" spans="1:13" x14ac:dyDescent="0.55000000000000004">
      <c r="A8628">
        <v>8623</v>
      </c>
      <c r="C8628">
        <f t="shared" si="408"/>
        <v>0.29259477934747796</v>
      </c>
      <c r="D8628">
        <f t="shared" si="409"/>
        <v>3.2581943749014506E-4</v>
      </c>
      <c r="E8628" s="2">
        <f t="shared" si="410"/>
        <v>0.15035350117971602</v>
      </c>
      <c r="K8628">
        <v>8623</v>
      </c>
      <c r="L8628" s="14">
        <v>4.4690692106676502E-4</v>
      </c>
      <c r="M8628" s="14">
        <v>-9.5159654772515104E-2</v>
      </c>
    </row>
    <row r="8629" spans="1:13" x14ac:dyDescent="0.55000000000000004">
      <c r="A8629">
        <v>8624</v>
      </c>
      <c r="C8629">
        <f t="shared" si="408"/>
        <v>0.22067341054168435</v>
      </c>
      <c r="D8629">
        <f t="shared" si="409"/>
        <v>5.1486237001736206E-4</v>
      </c>
      <c r="E8629" s="2">
        <f t="shared" si="410"/>
        <v>0.1958220063657517</v>
      </c>
      <c r="K8629">
        <v>8624</v>
      </c>
      <c r="L8629" s="14">
        <v>2.1544873253191799E-4</v>
      </c>
      <c r="M8629" s="14">
        <v>-0.22184439290327501</v>
      </c>
    </row>
    <row r="8630" spans="1:13" x14ac:dyDescent="0.55000000000000004">
      <c r="A8630">
        <v>8625</v>
      </c>
      <c r="C8630">
        <f t="shared" si="408"/>
        <v>9.336766711635755E-2</v>
      </c>
      <c r="D8630">
        <f t="shared" si="409"/>
        <v>5.7468570010790103E-4</v>
      </c>
      <c r="E8630" s="2">
        <f t="shared" si="410"/>
        <v>0.14925434104180504</v>
      </c>
      <c r="K8630">
        <v>8625</v>
      </c>
      <c r="L8630" s="14">
        <v>-6.9969927612451106E-5</v>
      </c>
      <c r="M8630" s="14">
        <v>-0.29296682660871098</v>
      </c>
    </row>
    <row r="8631" spans="1:13" x14ac:dyDescent="0.55000000000000004">
      <c r="A8631">
        <v>8626</v>
      </c>
      <c r="C8631">
        <f t="shared" si="408"/>
        <v>-5.7371392720904663E-2</v>
      </c>
      <c r="D8631">
        <f t="shared" si="409"/>
        <v>4.9027503288478374E-4</v>
      </c>
      <c r="E8631" s="2">
        <f t="shared" si="410"/>
        <v>5.4448726242664482E-2</v>
      </c>
      <c r="K8631">
        <v>8626</v>
      </c>
      <c r="L8631" s="14">
        <v>-3.3786418532436398E-4</v>
      </c>
      <c r="M8631" s="14">
        <v>-0.29071390115574702</v>
      </c>
    </row>
    <row r="8632" spans="1:13" x14ac:dyDescent="0.55000000000000004">
      <c r="A8632">
        <v>8627</v>
      </c>
      <c r="C8632">
        <f t="shared" si="408"/>
        <v>-0.19371144227486639</v>
      </c>
      <c r="D8632">
        <f t="shared" si="409"/>
        <v>2.8281566659260914E-4</v>
      </c>
      <c r="E8632" s="2">
        <f t="shared" si="410"/>
        <v>4.8129486115845255E-4</v>
      </c>
      <c r="K8632">
        <v>8627</v>
      </c>
      <c r="L8632" s="14">
        <v>-5.2113826186454999E-4</v>
      </c>
      <c r="M8632" s="14">
        <v>-0.21564987570021499</v>
      </c>
    </row>
    <row r="8633" spans="1:13" x14ac:dyDescent="0.55000000000000004">
      <c r="A8633">
        <v>8628</v>
      </c>
      <c r="C8633">
        <f t="shared" si="408"/>
        <v>-0.28143400293537435</v>
      </c>
      <c r="D8633">
        <f t="shared" si="409"/>
        <v>4.3755292625686839E-6</v>
      </c>
      <c r="E8633" s="2">
        <f t="shared" si="410"/>
        <v>3.7970030603738048E-2</v>
      </c>
      <c r="K8633">
        <v>8628</v>
      </c>
      <c r="L8633" s="14">
        <v>-5.7389002781369196E-4</v>
      </c>
      <c r="M8633" s="14">
        <v>-8.6575001080858902E-2</v>
      </c>
    </row>
    <row r="8634" spans="1:13" x14ac:dyDescent="0.55000000000000004">
      <c r="A8634">
        <v>8629</v>
      </c>
      <c r="C8634">
        <f t="shared" si="408"/>
        <v>-0.29852256101720182</v>
      </c>
      <c r="D8634">
        <f t="shared" si="409"/>
        <v>-2.751627736835375E-4</v>
      </c>
      <c r="E8634" s="2">
        <f t="shared" si="410"/>
        <v>0.13155541077484809</v>
      </c>
      <c r="K8634">
        <v>8629</v>
      </c>
      <c r="L8634" s="14">
        <v>-4.8290747614162898E-4</v>
      </c>
      <c r="M8634" s="14">
        <v>6.4183119631513796E-2</v>
      </c>
    </row>
    <row r="8635" spans="1:13" x14ac:dyDescent="0.55000000000000004">
      <c r="A8635">
        <v>8630</v>
      </c>
      <c r="C8635">
        <f t="shared" si="408"/>
        <v>-0.2406882486400346</v>
      </c>
      <c r="D8635">
        <f t="shared" si="409"/>
        <v>-4.8564102040614984E-4</v>
      </c>
      <c r="E8635" s="2">
        <f t="shared" si="410"/>
        <v>0.19320809562190927</v>
      </c>
      <c r="K8635">
        <v>8630</v>
      </c>
      <c r="L8635" s="14">
        <v>-2.7097775132940298E-4</v>
      </c>
      <c r="M8635" s="14">
        <v>0.19886617986900601</v>
      </c>
    </row>
    <row r="8636" spans="1:13" x14ac:dyDescent="0.55000000000000004">
      <c r="A8636">
        <v>8631</v>
      </c>
      <c r="C8636">
        <f t="shared" si="408"/>
        <v>-0.12244625915996168</v>
      </c>
      <c r="D8636">
        <f t="shared" si="409"/>
        <v>-5.7423360750731979E-4</v>
      </c>
      <c r="E8636" s="2">
        <f t="shared" si="410"/>
        <v>0.16498887887459668</v>
      </c>
      <c r="K8636">
        <v>8631</v>
      </c>
      <c r="L8636" s="14">
        <v>8.8200323271993893E-6</v>
      </c>
      <c r="M8636" s="14">
        <v>0.28374197168209098</v>
      </c>
    </row>
    <row r="8637" spans="1:13" x14ac:dyDescent="0.55000000000000004">
      <c r="A8637">
        <v>8632</v>
      </c>
      <c r="C8637">
        <f t="shared" si="408"/>
        <v>2.6527160406903404E-2</v>
      </c>
      <c r="D8637">
        <f t="shared" si="409"/>
        <v>-5.1870566300822347E-4</v>
      </c>
      <c r="E8637" s="2">
        <f t="shared" si="410"/>
        <v>7.3454911670362402E-2</v>
      </c>
      <c r="K8637">
        <v>8632</v>
      </c>
      <c r="L8637" s="14">
        <v>2.8640878417194601E-4</v>
      </c>
      <c r="M8637" s="14">
        <v>0.29755282647999398</v>
      </c>
    </row>
    <row r="8638" spans="1:13" x14ac:dyDescent="0.55000000000000004">
      <c r="A8638">
        <v>8633</v>
      </c>
      <c r="C8638">
        <f t="shared" si="408"/>
        <v>0.16884282185617761</v>
      </c>
      <c r="D8638">
        <f t="shared" si="409"/>
        <v>-3.3299353054875723E-4</v>
      </c>
      <c r="E8638" s="2">
        <f t="shared" si="410"/>
        <v>4.6235795174264941E-3</v>
      </c>
      <c r="K8638">
        <v>8633</v>
      </c>
      <c r="L8638" s="14">
        <v>4.9226467926972398E-4</v>
      </c>
      <c r="M8638" s="14">
        <v>0.236839730002258</v>
      </c>
    </row>
    <row r="8639" spans="1:13" x14ac:dyDescent="0.55000000000000004">
      <c r="A8639">
        <v>8634</v>
      </c>
      <c r="C8639">
        <f t="shared" si="408"/>
        <v>0.26878249394822507</v>
      </c>
      <c r="D8639">
        <f t="shared" si="409"/>
        <v>-6.370704086464376E-5</v>
      </c>
      <c r="E8639" s="2">
        <f t="shared" si="410"/>
        <v>2.3096048059477958E-2</v>
      </c>
      <c r="K8639">
        <v>8634</v>
      </c>
      <c r="L8639" s="14">
        <v>5.74829831656033E-4</v>
      </c>
      <c r="M8639" s="14">
        <v>0.116808653898439</v>
      </c>
    </row>
    <row r="8640" spans="1:13" x14ac:dyDescent="0.55000000000000004">
      <c r="A8640">
        <v>8635</v>
      </c>
      <c r="C8640">
        <f t="shared" si="408"/>
        <v>0.30126342554471602</v>
      </c>
      <c r="D8640">
        <f t="shared" si="409"/>
        <v>2.2156857323862047E-4</v>
      </c>
      <c r="E8640" s="2">
        <f t="shared" si="410"/>
        <v>0.11138325515697772</v>
      </c>
      <c r="K8640">
        <v>8635</v>
      </c>
      <c r="L8640" s="14">
        <v>5.1342528671870398E-4</v>
      </c>
      <c r="M8640" s="14">
        <v>-3.2477874202524903E-2</v>
      </c>
    </row>
    <row r="8641" spans="1:13" x14ac:dyDescent="0.55000000000000004">
      <c r="A8641">
        <v>8636</v>
      </c>
      <c r="C8641">
        <f t="shared" si="408"/>
        <v>0.25813358745864656</v>
      </c>
      <c r="D8641">
        <f t="shared" si="409"/>
        <v>4.512351457539531E-4</v>
      </c>
      <c r="E8641" s="2">
        <f t="shared" si="410"/>
        <v>0.18641989668764095</v>
      </c>
      <c r="K8641">
        <v>8636</v>
      </c>
      <c r="L8641" s="14">
        <v>3.2343019366343098E-4</v>
      </c>
      <c r="M8641" s="14">
        <v>-0.17363011723136201</v>
      </c>
    </row>
    <row r="8642" spans="1:13" x14ac:dyDescent="0.55000000000000004">
      <c r="A8642">
        <v>8637</v>
      </c>
      <c r="C8642">
        <f t="shared" si="408"/>
        <v>0.15021765994476569</v>
      </c>
      <c r="D8642">
        <f t="shared" si="409"/>
        <v>5.6765120796724918E-4</v>
      </c>
      <c r="E8642" s="2">
        <f t="shared" si="410"/>
        <v>0.17767344540293933</v>
      </c>
      <c r="K8642">
        <v>8637</v>
      </c>
      <c r="L8642" s="14">
        <v>5.2430002189896103E-5</v>
      </c>
      <c r="M8642" s="14">
        <v>-0.27129562027655701</v>
      </c>
    </row>
    <row r="8643" spans="1:13" x14ac:dyDescent="0.55000000000000004">
      <c r="A8643">
        <v>8638</v>
      </c>
      <c r="C8643">
        <f t="shared" si="408"/>
        <v>4.600266121789153E-3</v>
      </c>
      <c r="D8643">
        <f t="shared" si="409"/>
        <v>5.4159878211886296E-4</v>
      </c>
      <c r="E8643" s="2">
        <f t="shared" si="410"/>
        <v>9.3399744843367244E-2</v>
      </c>
      <c r="K8643">
        <v>8638</v>
      </c>
      <c r="L8643" s="14">
        <v>-2.31701608584219E-4</v>
      </c>
      <c r="M8643" s="14">
        <v>-0.30101345222764497</v>
      </c>
    </row>
    <row r="8644" spans="1:13" x14ac:dyDescent="0.55000000000000004">
      <c r="A8644">
        <v>8639</v>
      </c>
      <c r="C8644">
        <f t="shared" si="408"/>
        <v>-0.1421716975279719</v>
      </c>
      <c r="D8644">
        <f t="shared" si="409"/>
        <v>3.7961647796146321E-4</v>
      </c>
      <c r="E8644" s="2">
        <f t="shared" si="410"/>
        <v>1.2807199969865412E-2</v>
      </c>
      <c r="K8644">
        <v>8639</v>
      </c>
      <c r="L8644" s="14">
        <v>-4.5780211411598998E-4</v>
      </c>
      <c r="M8644" s="14">
        <v>-0.25534059771643097</v>
      </c>
    </row>
    <row r="8645" spans="1:13" x14ac:dyDescent="0.55000000000000004">
      <c r="A8645">
        <v>8640</v>
      </c>
      <c r="C8645">
        <f t="shared" si="408"/>
        <v>-0.25326156184420762</v>
      </c>
      <c r="D8645">
        <f t="shared" si="409"/>
        <v>1.2235843951338235E-4</v>
      </c>
      <c r="E8645" s="2">
        <f t="shared" si="410"/>
        <v>1.1566024967544331E-2</v>
      </c>
      <c r="K8645">
        <v>8640</v>
      </c>
      <c r="L8645" s="14">
        <v>-5.69243240169278E-4</v>
      </c>
      <c r="M8645" s="14">
        <v>-0.14571610648906799</v>
      </c>
    </row>
    <row r="8646" spans="1:13" x14ac:dyDescent="0.55000000000000004">
      <c r="A8646">
        <v>8641</v>
      </c>
      <c r="C8646">
        <f t="shared" ref="C8646:C8709" si="411">$D$1*COS($B$2*(A8646-$L$2)+$B$1)</f>
        <v>-0.30078811246770437</v>
      </c>
      <c r="D8646">
        <f t="shared" ref="D8646:D8709" si="412">$D$2*COS($B$2*(A8646-$L$3)+$B$3)</f>
        <v>-1.6560898814129058E-4</v>
      </c>
      <c r="E8646" s="2">
        <f t="shared" ref="E8646:E8709" si="413">(M8646-C8646)^2</f>
        <v>9.0716620884049623E-2</v>
      </c>
      <c r="K8646">
        <v>8641</v>
      </c>
      <c r="L8646" s="14">
        <v>-5.3811386539348301E-4</v>
      </c>
      <c r="M8646" s="14">
        <v>4.0388756557942099E-4</v>
      </c>
    </row>
    <row r="8647" spans="1:13" x14ac:dyDescent="0.55000000000000004">
      <c r="A8647">
        <v>8642</v>
      </c>
      <c r="C8647">
        <f t="shared" si="411"/>
        <v>-0.2728231869721659</v>
      </c>
      <c r="D8647">
        <f t="shared" si="412"/>
        <v>-4.1201205053299734E-4</v>
      </c>
      <c r="E8647" s="2">
        <f t="shared" si="413"/>
        <v>0.17576713510272682</v>
      </c>
      <c r="K8647">
        <v>8642</v>
      </c>
      <c r="L8647" s="14">
        <v>-3.7221053481382299E-4</v>
      </c>
      <c r="M8647" s="14">
        <v>0.14642272547389101</v>
      </c>
    </row>
    <row r="8648" spans="1:13" x14ac:dyDescent="0.55000000000000004">
      <c r="A8648">
        <v>8643</v>
      </c>
      <c r="C8648">
        <f t="shared" si="411"/>
        <v>-0.17638539220311281</v>
      </c>
      <c r="D8648">
        <f t="shared" si="412"/>
        <v>-5.5500877276587859E-4</v>
      </c>
      <c r="E8648" s="2">
        <f t="shared" si="413"/>
        <v>0.18675749082409815</v>
      </c>
      <c r="K8648">
        <v>8643</v>
      </c>
      <c r="L8648" s="14">
        <v>-1.13084766763517E-4</v>
      </c>
      <c r="M8648" s="14">
        <v>0.25576908344662302</v>
      </c>
    </row>
    <row r="8649" spans="1:13" x14ac:dyDescent="0.55000000000000004">
      <c r="A8649">
        <v>8644</v>
      </c>
      <c r="C8649">
        <f t="shared" si="411"/>
        <v>-3.5678581900150816E-2</v>
      </c>
      <c r="D8649">
        <f t="shared" si="412"/>
        <v>-5.5870999169123142E-4</v>
      </c>
      <c r="E8649" s="2">
        <f t="shared" si="413"/>
        <v>0.11339050716188892</v>
      </c>
      <c r="K8649">
        <v>8644</v>
      </c>
      <c r="L8649" s="14">
        <v>1.7436378264967201E-4</v>
      </c>
      <c r="M8649" s="14">
        <v>0.301056487793947</v>
      </c>
    </row>
    <row r="8650" spans="1:13" x14ac:dyDescent="0.55000000000000004">
      <c r="A8650">
        <v>8645</v>
      </c>
      <c r="C8650">
        <f t="shared" si="411"/>
        <v>0.11398280041491311</v>
      </c>
      <c r="D8650">
        <f t="shared" si="412"/>
        <v>-4.2218677937429715E-4</v>
      </c>
      <c r="E8650" s="2">
        <f t="shared" si="413"/>
        <v>2.463632442620408E-2</v>
      </c>
      <c r="K8650">
        <v>8645</v>
      </c>
      <c r="L8650" s="14">
        <v>4.1814184102387399E-4</v>
      </c>
      <c r="M8650" s="14">
        <v>0.27094242715441602</v>
      </c>
    </row>
    <row r="8651" spans="1:13" x14ac:dyDescent="0.55000000000000004">
      <c r="A8651">
        <v>8646</v>
      </c>
      <c r="C8651">
        <f t="shared" si="411"/>
        <v>0.23503690238988931</v>
      </c>
      <c r="D8651">
        <f t="shared" si="412"/>
        <v>-1.7970358443359036E-4</v>
      </c>
      <c r="E8651" s="2">
        <f t="shared" si="413"/>
        <v>3.852405287248888E-3</v>
      </c>
      <c r="K8651">
        <v>8646</v>
      </c>
      <c r="L8651" s="14">
        <v>5.5719368134998597E-4</v>
      </c>
      <c r="M8651" s="14">
        <v>0.172969154829269</v>
      </c>
    </row>
    <row r="8652" spans="1:13" x14ac:dyDescent="0.55000000000000004">
      <c r="A8652">
        <v>8647</v>
      </c>
      <c r="C8652">
        <f t="shared" si="411"/>
        <v>0.29710169605388004</v>
      </c>
      <c r="D8652">
        <f t="shared" si="412"/>
        <v>1.0788142235461823E-4</v>
      </c>
      <c r="E8652" s="2">
        <f t="shared" si="413"/>
        <v>7.0451498380461622E-2</v>
      </c>
      <c r="K8652">
        <v>8647</v>
      </c>
      <c r="L8652" s="14">
        <v>5.5669290760334297E-4</v>
      </c>
      <c r="M8652" s="14">
        <v>3.16746846543964E-2</v>
      </c>
    </row>
    <row r="8653" spans="1:13" x14ac:dyDescent="0.55000000000000004">
      <c r="A8653">
        <v>8648</v>
      </c>
      <c r="C8653">
        <f t="shared" si="411"/>
        <v>0.28460022641521288</v>
      </c>
      <c r="D8653">
        <f t="shared" si="412"/>
        <v>3.6839046609177495E-4</v>
      </c>
      <c r="E8653" s="2">
        <f t="shared" si="413"/>
        <v>0.16172714254487716</v>
      </c>
      <c r="K8653">
        <v>8648</v>
      </c>
      <c r="L8653" s="14">
        <v>4.1676494167536401E-4</v>
      </c>
      <c r="M8653" s="14">
        <v>-0.117552906787647</v>
      </c>
    </row>
    <row r="8654" spans="1:13" x14ac:dyDescent="0.55000000000000004">
      <c r="A8654">
        <v>8649</v>
      </c>
      <c r="C8654">
        <f t="shared" si="411"/>
        <v>0.20067009884312126</v>
      </c>
      <c r="D8654">
        <f t="shared" si="412"/>
        <v>5.3644126789480781E-4</v>
      </c>
      <c r="E8654" s="2">
        <f t="shared" si="413"/>
        <v>0.19185165835098661</v>
      </c>
      <c r="K8654">
        <v>8649</v>
      </c>
      <c r="L8654" s="14">
        <v>1.72455610682793E-4</v>
      </c>
      <c r="M8654" s="14">
        <v>-0.23733864347943401</v>
      </c>
    </row>
    <row r="8655" spans="1:13" x14ac:dyDescent="0.55000000000000004">
      <c r="A8655">
        <v>8650</v>
      </c>
      <c r="C8655">
        <f t="shared" si="411"/>
        <v>6.6376006251479699E-2</v>
      </c>
      <c r="D8655">
        <f t="shared" si="412"/>
        <v>5.6985661874100146E-4</v>
      </c>
      <c r="E8655" s="2">
        <f t="shared" si="413"/>
        <v>0.13253782749844845</v>
      </c>
      <c r="K8655">
        <v>8650</v>
      </c>
      <c r="L8655" s="14">
        <v>-1.15046297842221E-4</v>
      </c>
      <c r="M8655" s="14">
        <v>-0.29768144456974499</v>
      </c>
    </row>
    <row r="8656" spans="1:13" x14ac:dyDescent="0.55000000000000004">
      <c r="A8656">
        <v>8651</v>
      </c>
      <c r="C8656">
        <f t="shared" si="411"/>
        <v>-8.4577064814081837E-2</v>
      </c>
      <c r="D8656">
        <f t="shared" si="412"/>
        <v>4.6024996990767173E-4</v>
      </c>
      <c r="E8656" s="2">
        <f t="shared" si="413"/>
        <v>3.9557636393434341E-2</v>
      </c>
      <c r="K8656">
        <v>8651</v>
      </c>
      <c r="L8656" s="14">
        <v>-3.7373414737723398E-4</v>
      </c>
      <c r="M8656" s="14">
        <v>-0.28346808118594902</v>
      </c>
    </row>
    <row r="8657" spans="1:13" x14ac:dyDescent="0.55000000000000004">
      <c r="A8657">
        <v>8652</v>
      </c>
      <c r="C8657">
        <f t="shared" si="411"/>
        <v>-0.21430307535129908</v>
      </c>
      <c r="D8657">
        <f t="shared" si="412"/>
        <v>2.3513027993477803E-4</v>
      </c>
      <c r="E8657" s="2">
        <f t="shared" si="413"/>
        <v>2.5743230151616033E-4</v>
      </c>
      <c r="K8657">
        <v>8652</v>
      </c>
      <c r="L8657" s="14">
        <v>-5.3881796122328904E-4</v>
      </c>
      <c r="M8657" s="14">
        <v>-0.19825837836082399</v>
      </c>
    </row>
    <row r="8658" spans="1:13" x14ac:dyDescent="0.55000000000000004">
      <c r="A8658">
        <v>8653</v>
      </c>
      <c r="C8658">
        <f t="shared" si="411"/>
        <v>-0.29024353112996881</v>
      </c>
      <c r="D8658">
        <f t="shared" si="412"/>
        <v>-4.9002154153708349E-5</v>
      </c>
      <c r="E8658" s="2">
        <f t="shared" si="413"/>
        <v>5.1460875478736075E-2</v>
      </c>
      <c r="K8658">
        <v>8653</v>
      </c>
      <c r="L8658" s="14">
        <v>-5.6895147409701105E-4</v>
      </c>
      <c r="M8658" s="14">
        <v>-6.3393634769542698E-2</v>
      </c>
    </row>
    <row r="8659" spans="1:13" x14ac:dyDescent="0.55000000000000004">
      <c r="A8659">
        <v>8654</v>
      </c>
      <c r="C8659">
        <f t="shared" si="411"/>
        <v>-0.29333897844323559</v>
      </c>
      <c r="D8659">
        <f t="shared" si="412"/>
        <v>-3.2083608043307E-4</v>
      </c>
      <c r="E8659" s="2">
        <f t="shared" si="413"/>
        <v>0.14492290897375995</v>
      </c>
      <c r="K8659">
        <v>8654</v>
      </c>
      <c r="L8659" s="14">
        <v>-4.5658756076443402E-4</v>
      </c>
      <c r="M8659" s="14">
        <v>8.7348437915330104E-2</v>
      </c>
    </row>
    <row r="8660" spans="1:13" x14ac:dyDescent="0.55000000000000004">
      <c r="A8660">
        <v>8655</v>
      </c>
      <c r="C8660">
        <f t="shared" si="411"/>
        <v>-0.22281252526232195</v>
      </c>
      <c r="D8660">
        <f t="shared" si="412"/>
        <v>-5.1214691321172521E-4</v>
      </c>
      <c r="E8660" s="2">
        <f t="shared" si="413"/>
        <v>0.19274389691492441</v>
      </c>
      <c r="K8660">
        <v>8655</v>
      </c>
      <c r="L8660" s="14">
        <v>-2.29868460374814E-4</v>
      </c>
      <c r="M8660" s="14">
        <v>0.216213552453939</v>
      </c>
    </row>
    <row r="8661" spans="1:13" x14ac:dyDescent="0.55000000000000004">
      <c r="A8661">
        <v>8656</v>
      </c>
      <c r="C8661">
        <f t="shared" si="411"/>
        <v>-9.6364824755955827E-2</v>
      </c>
      <c r="D8661">
        <f t="shared" si="412"/>
        <v>-5.749196659746293E-4</v>
      </c>
      <c r="E8661" s="2">
        <f t="shared" si="413"/>
        <v>0.14999467982613524</v>
      </c>
      <c r="K8661">
        <v>8656</v>
      </c>
      <c r="L8661" s="14">
        <v>5.4422621916079001E-5</v>
      </c>
      <c r="M8661" s="14">
        <v>0.29092664148895803</v>
      </c>
    </row>
    <row r="8662" spans="1:13" x14ac:dyDescent="0.55000000000000004">
      <c r="A8662">
        <v>8657</v>
      </c>
      <c r="C8662">
        <f t="shared" si="411"/>
        <v>5.4268415554814417E-2</v>
      </c>
      <c r="D8662">
        <f t="shared" si="412"/>
        <v>-4.9339970092293747E-4</v>
      </c>
      <c r="E8662" s="2">
        <f t="shared" si="413"/>
        <v>5.6885557008162356E-2</v>
      </c>
      <c r="K8662">
        <v>8657</v>
      </c>
      <c r="L8662" s="14">
        <v>3.2508322093465403E-4</v>
      </c>
      <c r="M8662" s="14">
        <v>0.29277534838520902</v>
      </c>
    </row>
    <row r="8663" spans="1:13" x14ac:dyDescent="0.55000000000000004">
      <c r="A8663">
        <v>8658</v>
      </c>
      <c r="C8663">
        <f t="shared" si="411"/>
        <v>0.19128142744537438</v>
      </c>
      <c r="D8663">
        <f t="shared" si="412"/>
        <v>-2.8804681098734469E-4</v>
      </c>
      <c r="E8663" s="2">
        <f t="shared" si="413"/>
        <v>9.0091376701500537E-4</v>
      </c>
      <c r="K8663">
        <v>8658</v>
      </c>
      <c r="L8663" s="14">
        <v>5.1432471060025304E-4</v>
      </c>
      <c r="M8663" s="14">
        <v>0.22129665303198301</v>
      </c>
    </row>
    <row r="8664" spans="1:13" x14ac:dyDescent="0.55000000000000004">
      <c r="A8664">
        <v>8659</v>
      </c>
      <c r="C8664">
        <f t="shared" si="411"/>
        <v>0.28028683294404311</v>
      </c>
      <c r="D8664">
        <f t="shared" si="412"/>
        <v>-1.040024303465737E-5</v>
      </c>
      <c r="E8664" s="2">
        <f t="shared" si="413"/>
        <v>3.4556577318285917E-2</v>
      </c>
      <c r="K8664">
        <v>8659</v>
      </c>
      <c r="L8664" s="14">
        <v>5.7475038585715304E-4</v>
      </c>
      <c r="M8664" s="14">
        <v>9.4392838102128104E-2</v>
      </c>
    </row>
    <row r="8665" spans="1:13" x14ac:dyDescent="0.55000000000000004">
      <c r="A8665">
        <v>8660</v>
      </c>
      <c r="C8665">
        <f t="shared" si="411"/>
        <v>0.29894615135143054</v>
      </c>
      <c r="D8665">
        <f t="shared" si="412"/>
        <v>2.6985656669999966E-4</v>
      </c>
      <c r="E8665" s="2">
        <f t="shared" si="413"/>
        <v>0.12609487371983868</v>
      </c>
      <c r="K8665">
        <v>8660</v>
      </c>
      <c r="L8665" s="14">
        <v>4.9122626148358998E-4</v>
      </c>
      <c r="M8665" s="14">
        <v>-5.6152248701060101E-2</v>
      </c>
    </row>
    <row r="8666" spans="1:13" x14ac:dyDescent="0.55000000000000004">
      <c r="A8666">
        <v>8661</v>
      </c>
      <c r="C8666">
        <f t="shared" si="411"/>
        <v>0.24257628705450776</v>
      </c>
      <c r="D8666">
        <f t="shared" si="412"/>
        <v>4.8238506631806193E-4</v>
      </c>
      <c r="E8666" s="2">
        <f t="shared" si="413"/>
        <v>0.18940769494591805</v>
      </c>
      <c r="K8666">
        <v>8661</v>
      </c>
      <c r="L8666" s="14">
        <v>2.8467147257497201E-4</v>
      </c>
      <c r="M8666" s="14">
        <v>-0.19263365647380601</v>
      </c>
    </row>
    <row r="8667" spans="1:13" x14ac:dyDescent="0.55000000000000004">
      <c r="A8667">
        <v>8662</v>
      </c>
      <c r="C8667">
        <f t="shared" si="411"/>
        <v>0.12532488780933868</v>
      </c>
      <c r="D8667">
        <f t="shared" si="412"/>
        <v>5.7384508216072507E-4</v>
      </c>
      <c r="E8667" s="2">
        <f t="shared" si="413"/>
        <v>0.16499328762035431</v>
      </c>
      <c r="K8667">
        <v>8662</v>
      </c>
      <c r="L8667" s="14">
        <v>6.8189473863462296E-6</v>
      </c>
      <c r="M8667" s="14">
        <v>-0.28086876997024102</v>
      </c>
    </row>
    <row r="8668" spans="1:13" x14ac:dyDescent="0.55000000000000004">
      <c r="A8668">
        <v>8663</v>
      </c>
      <c r="C8668">
        <f t="shared" si="411"/>
        <v>-2.3380416636938683E-2</v>
      </c>
      <c r="D8668">
        <f t="shared" si="412"/>
        <v>5.212820780756528E-4</v>
      </c>
      <c r="E8668" s="2">
        <f t="shared" si="413"/>
        <v>7.5833120544657504E-2</v>
      </c>
      <c r="K8668">
        <v>8663</v>
      </c>
      <c r="L8668" s="14">
        <v>-2.7274142547686902E-4</v>
      </c>
      <c r="M8668" s="14">
        <v>-0.298758557644277</v>
      </c>
    </row>
    <row r="8669" spans="1:13" x14ac:dyDescent="0.55000000000000004">
      <c r="A8669">
        <v>8664</v>
      </c>
      <c r="C8669">
        <f t="shared" si="411"/>
        <v>-0.16621772932376483</v>
      </c>
      <c r="D8669">
        <f t="shared" si="412"/>
        <v>3.3788826015475532E-4</v>
      </c>
      <c r="E8669" s="2">
        <f t="shared" si="413"/>
        <v>5.7160679205127251E-3</v>
      </c>
      <c r="K8669">
        <v>8664</v>
      </c>
      <c r="L8669" s="14">
        <v>-4.8399201636443399E-4</v>
      </c>
      <c r="M8669" s="14">
        <v>-0.24182241119276501</v>
      </c>
    </row>
    <row r="8670" spans="1:13" x14ac:dyDescent="0.55000000000000004">
      <c r="A8670">
        <v>8665</v>
      </c>
      <c r="C8670">
        <f t="shared" si="411"/>
        <v>-0.26733789554644344</v>
      </c>
      <c r="D8670">
        <f t="shared" si="412"/>
        <v>6.9691611050898351E-5</v>
      </c>
      <c r="E8670" s="2">
        <f t="shared" si="413"/>
        <v>2.0454020708020694E-2</v>
      </c>
      <c r="K8670">
        <v>8665</v>
      </c>
      <c r="L8670" s="14">
        <v>-5.7402380428503701E-4</v>
      </c>
      <c r="M8670" s="14">
        <v>-0.124320341700698</v>
      </c>
    </row>
    <row r="8671" spans="1:13" x14ac:dyDescent="0.55000000000000004">
      <c r="A8671">
        <v>8666</v>
      </c>
      <c r="C8671">
        <f t="shared" si="411"/>
        <v>-0.30136188502269434</v>
      </c>
      <c r="D8671">
        <f t="shared" si="412"/>
        <v>-2.1599616344412871E-4</v>
      </c>
      <c r="E8671" s="2">
        <f t="shared" si="413"/>
        <v>0.10606773181596287</v>
      </c>
      <c r="K8671">
        <v>8666</v>
      </c>
      <c r="L8671" s="14">
        <v>-5.20287769437297E-4</v>
      </c>
      <c r="M8671" s="14">
        <v>2.4318528597717999E-2</v>
      </c>
    </row>
    <row r="8672" spans="1:13" x14ac:dyDescent="0.55000000000000004">
      <c r="A8672">
        <v>8667</v>
      </c>
      <c r="C8672">
        <f t="shared" si="411"/>
        <v>-0.25975039356277352</v>
      </c>
      <c r="D8672">
        <f t="shared" si="412"/>
        <v>-4.4747345375256264E-4</v>
      </c>
      <c r="E8672" s="2">
        <f t="shared" si="413"/>
        <v>0.18200212109665351</v>
      </c>
      <c r="K8672">
        <v>8667</v>
      </c>
      <c r="L8672" s="14">
        <v>-3.3624243510298998E-4</v>
      </c>
      <c r="M8672" s="14">
        <v>0.16686667254763601</v>
      </c>
    </row>
    <row r="8673" spans="1:13" x14ac:dyDescent="0.55000000000000004">
      <c r="A8673">
        <v>8668</v>
      </c>
      <c r="C8673">
        <f t="shared" si="411"/>
        <v>-0.15294702842247396</v>
      </c>
      <c r="D8673">
        <f t="shared" si="412"/>
        <v>-5.6664433916113293E-4</v>
      </c>
      <c r="E8673" s="2">
        <f t="shared" si="413"/>
        <v>0.17687832717616386</v>
      </c>
      <c r="K8673">
        <v>8668</v>
      </c>
      <c r="L8673" s="14">
        <v>-6.7983097000507699E-5</v>
      </c>
      <c r="M8673" s="14">
        <v>0.26762202319231598</v>
      </c>
    </row>
    <row r="8674" spans="1:13" x14ac:dyDescent="0.55000000000000004">
      <c r="A8674">
        <v>8669</v>
      </c>
      <c r="C8674">
        <f t="shared" si="411"/>
        <v>-7.7571830156968127E-3</v>
      </c>
      <c r="D8674">
        <f t="shared" si="412"/>
        <v>-5.4359943935524551E-4</v>
      </c>
      <c r="E8674" s="2">
        <f t="shared" si="413"/>
        <v>9.5547113300125844E-2</v>
      </c>
      <c r="K8674">
        <v>8669</v>
      </c>
      <c r="L8674" s="14">
        <v>2.1730302948226799E-4</v>
      </c>
      <c r="M8674" s="14">
        <v>0.30134977792197898</v>
      </c>
    </row>
    <row r="8675" spans="1:13" x14ac:dyDescent="0.55000000000000004">
      <c r="A8675">
        <v>8670</v>
      </c>
      <c r="C8675">
        <f t="shared" si="411"/>
        <v>0.13937955181957573</v>
      </c>
      <c r="D8675">
        <f t="shared" si="412"/>
        <v>-3.8412253843823186E-4</v>
      </c>
      <c r="E8675" s="2">
        <f t="shared" si="413"/>
        <v>1.4453584038715698E-2</v>
      </c>
      <c r="K8675">
        <v>8670</v>
      </c>
      <c r="L8675" s="14">
        <v>4.4816426418108302E-4</v>
      </c>
      <c r="M8675" s="14">
        <v>0.25960261133278101</v>
      </c>
    </row>
    <row r="8676" spans="1:13" x14ac:dyDescent="0.55000000000000004">
      <c r="A8676">
        <v>8671</v>
      </c>
      <c r="C8676">
        <f t="shared" si="411"/>
        <v>0.25153495703356421</v>
      </c>
      <c r="D8676">
        <f t="shared" si="412"/>
        <v>-1.2823897704206791E-4</v>
      </c>
      <c r="E8676" s="2">
        <f t="shared" si="413"/>
        <v>9.7414130015952456E-3</v>
      </c>
      <c r="K8676">
        <v>8671</v>
      </c>
      <c r="L8676" s="14">
        <v>5.6677997870649302E-4</v>
      </c>
      <c r="M8676" s="14">
        <v>0.152836360277606</v>
      </c>
    </row>
    <row r="8677" spans="1:13" x14ac:dyDescent="0.55000000000000004">
      <c r="A8677">
        <v>8672</v>
      </c>
      <c r="C8677">
        <f t="shared" si="411"/>
        <v>0.30056038997223328</v>
      </c>
      <c r="D8677">
        <f t="shared" si="412"/>
        <v>1.5982986453472311E-4</v>
      </c>
      <c r="E8677" s="2">
        <f t="shared" si="413"/>
        <v>8.5713743168210649E-2</v>
      </c>
      <c r="K8677">
        <v>8672</v>
      </c>
      <c r="L8677" s="14">
        <v>5.4344213151713897E-4</v>
      </c>
      <c r="M8677" s="14">
        <v>7.7912946629594502E-3</v>
      </c>
    </row>
    <row r="8678" spans="1:13" x14ac:dyDescent="0.55000000000000004">
      <c r="A8678">
        <v>8673</v>
      </c>
      <c r="C8678">
        <f t="shared" si="411"/>
        <v>0.27415150033822105</v>
      </c>
      <c r="D8678">
        <f t="shared" si="412"/>
        <v>4.0778477905953597E-4</v>
      </c>
      <c r="E8678" s="2">
        <f t="shared" si="413"/>
        <v>0.17086371957998792</v>
      </c>
      <c r="K8678">
        <v>8673</v>
      </c>
      <c r="L8678" s="14">
        <v>3.8399583121908698E-4</v>
      </c>
      <c r="M8678" s="14">
        <v>-0.13920514903370801</v>
      </c>
    </row>
    <row r="8679" spans="1:13" x14ac:dyDescent="0.55000000000000004">
      <c r="A8679">
        <v>8674</v>
      </c>
      <c r="C8679">
        <f t="shared" si="411"/>
        <v>0.17893636277443856</v>
      </c>
      <c r="D8679">
        <f t="shared" si="412"/>
        <v>5.533943094615494E-4</v>
      </c>
      <c r="E8679" s="2">
        <f t="shared" si="413"/>
        <v>0.18513499425009106</v>
      </c>
      <c r="K8679">
        <v>8674</v>
      </c>
      <c r="L8679" s="14">
        <v>1.2837539285501999E-4</v>
      </c>
      <c r="M8679" s="14">
        <v>-0.25133679958883398</v>
      </c>
    </row>
    <row r="8680" spans="1:13" x14ac:dyDescent="0.55000000000000004">
      <c r="A8680">
        <v>8675</v>
      </c>
      <c r="C8680">
        <f t="shared" si="411"/>
        <v>3.8811969833537706E-2</v>
      </c>
      <c r="D8680">
        <f t="shared" si="412"/>
        <v>5.6011353281523475E-4</v>
      </c>
      <c r="E8680" s="2">
        <f t="shared" si="413"/>
        <v>0.11514590716422771</v>
      </c>
      <c r="K8680">
        <v>8675</v>
      </c>
      <c r="L8680" s="14">
        <v>-1.59397459032705E-4</v>
      </c>
      <c r="M8680" s="14">
        <v>-0.30051958950662699</v>
      </c>
    </row>
    <row r="8681" spans="1:13" x14ac:dyDescent="0.55000000000000004">
      <c r="A8681">
        <v>8676</v>
      </c>
      <c r="C8681">
        <f t="shared" si="411"/>
        <v>-0.11105340944416801</v>
      </c>
      <c r="D8681">
        <f t="shared" si="412"/>
        <v>4.2625606568880766E-4</v>
      </c>
      <c r="E8681" s="2">
        <f t="shared" si="413"/>
        <v>2.6693669591561775E-2</v>
      </c>
      <c r="K8681">
        <v>8676</v>
      </c>
      <c r="L8681" s="14">
        <v>-4.07248228475643E-4</v>
      </c>
      <c r="M8681" s="14">
        <v>-0.2744353839443</v>
      </c>
    </row>
    <row r="8682" spans="1:13" x14ac:dyDescent="0.55000000000000004">
      <c r="A8682">
        <v>8677</v>
      </c>
      <c r="C8682">
        <f t="shared" si="411"/>
        <v>-0.23304672376874491</v>
      </c>
      <c r="D8682">
        <f t="shared" si="412"/>
        <v>1.8541731084738787E-4</v>
      </c>
      <c r="E8682" s="2">
        <f t="shared" si="413"/>
        <v>2.8547210628991149E-3</v>
      </c>
      <c r="K8682">
        <v>8677</v>
      </c>
      <c r="L8682" s="14">
        <v>-5.5310115271226304E-4</v>
      </c>
      <c r="M8682" s="14">
        <v>-0.1796171339996</v>
      </c>
    </row>
    <row r="8683" spans="1:13" x14ac:dyDescent="0.55000000000000004">
      <c r="A8683">
        <v>8678</v>
      </c>
      <c r="C8683">
        <f t="shared" si="411"/>
        <v>-0.2965502226666239</v>
      </c>
      <c r="D8683">
        <f t="shared" si="412"/>
        <v>-1.019572807355353E-4</v>
      </c>
      <c r="E8683" s="2">
        <f t="shared" si="413"/>
        <v>6.5914176812673045E-2</v>
      </c>
      <c r="K8683">
        <v>8678</v>
      </c>
      <c r="L8683" s="14">
        <v>-5.6042646206164799E-4</v>
      </c>
      <c r="M8683" s="14">
        <v>-3.9812658580896401E-2</v>
      </c>
    </row>
    <row r="8684" spans="1:13" x14ac:dyDescent="0.55000000000000004">
      <c r="A8684">
        <v>8679</v>
      </c>
      <c r="C8684">
        <f t="shared" si="411"/>
        <v>-0.28562586645790955</v>
      </c>
      <c r="D8684">
        <f t="shared" si="412"/>
        <v>-3.6374274394279882E-4</v>
      </c>
      <c r="E8684" s="2">
        <f t="shared" si="413"/>
        <v>0.15649066532102046</v>
      </c>
      <c r="K8684">
        <v>8679</v>
      </c>
      <c r="L8684" s="14">
        <v>-4.2738948735432597E-4</v>
      </c>
      <c r="M8684" s="14">
        <v>0.109963144159196</v>
      </c>
    </row>
    <row r="8685" spans="1:13" x14ac:dyDescent="0.55000000000000004">
      <c r="A8685">
        <v>8680</v>
      </c>
      <c r="C8685">
        <f t="shared" si="411"/>
        <v>-0.2030154382838307</v>
      </c>
      <c r="D8685">
        <f t="shared" si="412"/>
        <v>-5.3423644550912178E-4</v>
      </c>
      <c r="E8685" s="2">
        <f t="shared" si="413"/>
        <v>0.18941073275685258</v>
      </c>
      <c r="K8685">
        <v>8680</v>
      </c>
      <c r="L8685" s="14">
        <v>-1.87310164207219E-4</v>
      </c>
      <c r="M8685" s="14">
        <v>0.232197995282796</v>
      </c>
    </row>
    <row r="8686" spans="1:13" x14ac:dyDescent="0.55000000000000004">
      <c r="A8686">
        <v>8681</v>
      </c>
      <c r="C8686">
        <f t="shared" si="411"/>
        <v>-6.9452414326416773E-2</v>
      </c>
      <c r="D8686">
        <f t="shared" si="412"/>
        <v>-5.7064806006344422E-4</v>
      </c>
      <c r="E8686" s="2">
        <f t="shared" si="413"/>
        <v>0.13375831027986637</v>
      </c>
      <c r="K8686">
        <v>8681</v>
      </c>
      <c r="L8686" s="14">
        <v>9.9682151553483601E-5</v>
      </c>
      <c r="M8686" s="14">
        <v>0.29627741803603402</v>
      </c>
    </row>
    <row r="8687" spans="1:13" x14ac:dyDescent="0.55000000000000004">
      <c r="A8687">
        <v>8682</v>
      </c>
      <c r="C8687">
        <f t="shared" si="411"/>
        <v>8.1541701686189252E-2</v>
      </c>
      <c r="D8687">
        <f t="shared" si="412"/>
        <v>-4.6383903984856961E-4</v>
      </c>
      <c r="E8687" s="2">
        <f t="shared" si="413"/>
        <v>4.1865506546954888E-2</v>
      </c>
      <c r="K8687">
        <v>8682</v>
      </c>
      <c r="L8687" s="14">
        <v>3.61708454074443E-4</v>
      </c>
      <c r="M8687" s="14">
        <v>0.28615232347048197</v>
      </c>
    </row>
    <row r="8688" spans="1:13" x14ac:dyDescent="0.55000000000000004">
      <c r="A8688">
        <v>8683</v>
      </c>
      <c r="C8688">
        <f t="shared" si="411"/>
        <v>0.21207056933514129</v>
      </c>
      <c r="D8688">
        <f t="shared" si="412"/>
        <v>-2.4061619759052118E-4</v>
      </c>
      <c r="E8688" s="2">
        <f t="shared" si="413"/>
        <v>5.9474404215706961E-5</v>
      </c>
      <c r="K8688">
        <v>8683</v>
      </c>
      <c r="L8688" s="14">
        <v>5.3314263039611401E-4</v>
      </c>
      <c r="M8688" s="14">
        <v>0.20435860433160899</v>
      </c>
    </row>
    <row r="8689" spans="1:13" x14ac:dyDescent="0.55000000000000004">
      <c r="A8689">
        <v>8684</v>
      </c>
      <c r="C8689">
        <f t="shared" si="411"/>
        <v>0.28937419417812094</v>
      </c>
      <c r="D8689">
        <f t="shared" si="412"/>
        <v>4.2996238480671733E-5</v>
      </c>
      <c r="E8689" s="2">
        <f t="shared" si="413"/>
        <v>4.7520594547403538E-2</v>
      </c>
      <c r="K8689">
        <v>8684</v>
      </c>
      <c r="L8689" s="14">
        <v>5.7104792755831399E-4</v>
      </c>
      <c r="M8689" s="14">
        <v>7.13820049891421E-2</v>
      </c>
    </row>
    <row r="8690" spans="1:13" x14ac:dyDescent="0.55000000000000004">
      <c r="A8690">
        <v>8685</v>
      </c>
      <c r="C8690">
        <f t="shared" si="411"/>
        <v>0.29405099580644256</v>
      </c>
      <c r="D8690">
        <f t="shared" si="412"/>
        <v>3.1581752498201427E-4</v>
      </c>
      <c r="E8690" s="2">
        <f t="shared" si="413"/>
        <v>0.13951992168955057</v>
      </c>
      <c r="K8690">
        <v>8685</v>
      </c>
      <c r="L8690" s="14">
        <v>4.6593072873937899E-4</v>
      </c>
      <c r="M8690" s="14">
        <v>-7.9472660324665906E-2</v>
      </c>
    </row>
    <row r="8691" spans="1:13" x14ac:dyDescent="0.55000000000000004">
      <c r="A8691">
        <v>8686</v>
      </c>
      <c r="C8691">
        <f t="shared" si="411"/>
        <v>0.22492719559055388</v>
      </c>
      <c r="D8691">
        <f t="shared" si="412"/>
        <v>5.093752696181098E-4</v>
      </c>
      <c r="E8691" s="2">
        <f t="shared" si="413"/>
        <v>0.18952970995148369</v>
      </c>
      <c r="K8691">
        <v>8686</v>
      </c>
      <c r="L8691" s="14">
        <v>2.4411828848326899E-4</v>
      </c>
      <c r="M8691" s="14">
        <v>-0.21042290484756901</v>
      </c>
    </row>
    <row r="8692" spans="1:13" x14ac:dyDescent="0.55000000000000004">
      <c r="A8692">
        <v>8687</v>
      </c>
      <c r="C8692">
        <f t="shared" si="411"/>
        <v>9.9351410370540419E-2</v>
      </c>
      <c r="D8692">
        <f t="shared" si="412"/>
        <v>5.7509055835884006E-4</v>
      </c>
      <c r="E8692" s="2">
        <f t="shared" si="413"/>
        <v>0.15056172269550128</v>
      </c>
      <c r="K8692">
        <v>8687</v>
      </c>
      <c r="L8692" s="14">
        <v>-3.8835091523391503E-5</v>
      </c>
      <c r="M8692" s="14">
        <v>-0.28867142748246699</v>
      </c>
    </row>
    <row r="8693" spans="1:13" x14ac:dyDescent="0.55000000000000004">
      <c r="A8693">
        <v>8688</v>
      </c>
      <c r="C8693">
        <f t="shared" si="411"/>
        <v>-5.1159484690908051E-2</v>
      </c>
      <c r="D8693">
        <f t="shared" si="412"/>
        <v>4.9647023889866316E-4</v>
      </c>
      <c r="E8693" s="2">
        <f t="shared" si="413"/>
        <v>5.9273217437424454E-2</v>
      </c>
      <c r="K8693">
        <v>8688</v>
      </c>
      <c r="L8693" s="14">
        <v>-3.1206198194260099E-4</v>
      </c>
      <c r="M8693" s="14">
        <v>-0.29462040031685499</v>
      </c>
    </row>
    <row r="8694" spans="1:13" x14ac:dyDescent="0.55000000000000004">
      <c r="A8694">
        <v>8689</v>
      </c>
      <c r="C8694">
        <f t="shared" si="411"/>
        <v>-0.18883042744789472</v>
      </c>
      <c r="D8694">
        <f t="shared" si="412"/>
        <v>2.9324635424443911E-4</v>
      </c>
      <c r="E8694" s="2">
        <f t="shared" si="413"/>
        <v>1.4401599015704924E-3</v>
      </c>
      <c r="K8694">
        <v>8689</v>
      </c>
      <c r="L8694" s="14">
        <v>-5.0713101309229599E-4</v>
      </c>
      <c r="M8694" s="14">
        <v>-0.22677986619961399</v>
      </c>
    </row>
    <row r="8695" spans="1:13" x14ac:dyDescent="0.55000000000000004">
      <c r="A8695">
        <v>8690</v>
      </c>
      <c r="C8695">
        <f t="shared" si="411"/>
        <v>-0.27910891314938474</v>
      </c>
      <c r="D8695">
        <f t="shared" si="412"/>
        <v>1.6423815813341159E-5</v>
      </c>
      <c r="E8695" s="2">
        <f t="shared" si="413"/>
        <v>3.1317674934142628E-2</v>
      </c>
      <c r="K8695">
        <v>8690</v>
      </c>
      <c r="L8695" s="14">
        <v>-5.7518593600062095E-4</v>
      </c>
      <c r="M8695" s="14">
        <v>-0.102140907752526</v>
      </c>
    </row>
    <row r="8696" spans="1:13" x14ac:dyDescent="0.55000000000000004">
      <c r="A8696">
        <v>8691</v>
      </c>
      <c r="C8696">
        <f t="shared" si="411"/>
        <v>-0.29933694479947348</v>
      </c>
      <c r="D8696">
        <f t="shared" si="412"/>
        <v>-2.6452075420033605E-4</v>
      </c>
      <c r="E8696" s="2">
        <f t="shared" si="413"/>
        <v>0.12069844645540717</v>
      </c>
      <c r="K8696">
        <v>8691</v>
      </c>
      <c r="L8696" s="14">
        <v>-4.9918197304309295E-4</v>
      </c>
      <c r="M8696" s="14">
        <v>4.8079874677372202E-2</v>
      </c>
    </row>
    <row r="8697" spans="1:13" x14ac:dyDescent="0.55000000000000004">
      <c r="A8697">
        <v>8692</v>
      </c>
      <c r="C8697">
        <f t="shared" si="411"/>
        <v>-0.24443771282706556</v>
      </c>
      <c r="D8697">
        <f t="shared" si="412"/>
        <v>-4.7907619056483051E-4</v>
      </c>
      <c r="E8697" s="2">
        <f t="shared" si="413"/>
        <v>0.18549944673408902</v>
      </c>
      <c r="K8697">
        <v>8692</v>
      </c>
      <c r="L8697" s="14">
        <v>-2.9815478823678099E-4</v>
      </c>
      <c r="M8697" s="14">
        <v>0.18625875422843399</v>
      </c>
    </row>
    <row r="8698" spans="1:13" x14ac:dyDescent="0.55000000000000004">
      <c r="A8698">
        <v>8693</v>
      </c>
      <c r="C8698">
        <f t="shared" si="411"/>
        <v>-0.12818976727324141</v>
      </c>
      <c r="D8698">
        <f t="shared" si="412"/>
        <v>-5.7339360122242E-4</v>
      </c>
      <c r="E8698" s="2">
        <f t="shared" si="413"/>
        <v>0.16481792585521202</v>
      </c>
      <c r="K8698">
        <v>8693</v>
      </c>
      <c r="L8698" s="14">
        <v>-2.24528870985442E-5</v>
      </c>
      <c r="M8698" s="14">
        <v>0.27778797331756</v>
      </c>
    </row>
    <row r="8699" spans="1:13" x14ac:dyDescent="0.55000000000000004">
      <c r="A8699">
        <v>8694</v>
      </c>
      <c r="C8699">
        <f t="shared" si="411"/>
        <v>2.0231107840262792E-2</v>
      </c>
      <c r="D8699">
        <f t="shared" si="412"/>
        <v>-5.2380130415132539E-4</v>
      </c>
      <c r="E8699" s="2">
        <f t="shared" si="413"/>
        <v>7.8127161280910962E-2</v>
      </c>
      <c r="K8699">
        <v>8694</v>
      </c>
      <c r="L8699" s="14">
        <v>2.5887247890112302E-4</v>
      </c>
      <c r="M8699" s="14">
        <v>0.29974347121782602</v>
      </c>
    </row>
    <row r="8700" spans="1:13" x14ac:dyDescent="0.55000000000000004">
      <c r="A8700">
        <v>8695</v>
      </c>
      <c r="C8700">
        <f t="shared" si="411"/>
        <v>0.16357440132377887</v>
      </c>
      <c r="D8700">
        <f t="shared" si="412"/>
        <v>-3.4274592059370959E-4</v>
      </c>
      <c r="E8700" s="2">
        <f t="shared" si="413"/>
        <v>6.8976273878366672E-3</v>
      </c>
      <c r="K8700">
        <v>8695</v>
      </c>
      <c r="L8700" s="14">
        <v>4.7536162663173499E-4</v>
      </c>
      <c r="M8700" s="14">
        <v>0.24662635727808899</v>
      </c>
    </row>
    <row r="8701" spans="1:13" x14ac:dyDescent="0.55000000000000004">
      <c r="A8701">
        <v>8696</v>
      </c>
      <c r="C8701">
        <f t="shared" si="411"/>
        <v>0.26586396794776879</v>
      </c>
      <c r="D8701">
        <f t="shared" si="412"/>
        <v>-7.566853548615262E-5</v>
      </c>
      <c r="E8701" s="2">
        <f t="shared" si="413"/>
        <v>1.7989200633430031E-2</v>
      </c>
      <c r="K8701">
        <v>8696</v>
      </c>
      <c r="L8701" s="14">
        <v>5.7279350604298902E-4</v>
      </c>
      <c r="M8701" s="14">
        <v>0.13174014219920899</v>
      </c>
    </row>
    <row r="8702" spans="1:13" x14ac:dyDescent="0.55000000000000004">
      <c r="A8702">
        <v>8697</v>
      </c>
      <c r="C8702">
        <f t="shared" si="411"/>
        <v>0.30142728258835455</v>
      </c>
      <c r="D8702">
        <f t="shared" si="412"/>
        <v>2.1040005706897505E-4</v>
      </c>
      <c r="E8702" s="2">
        <f t="shared" si="413"/>
        <v>0.10084974669090079</v>
      </c>
      <c r="K8702">
        <v>8697</v>
      </c>
      <c r="L8702" s="14">
        <v>5.2676569851283796E-4</v>
      </c>
      <c r="M8702" s="14">
        <v>-1.6141208749971998E-2</v>
      </c>
    </row>
    <row r="8703" spans="1:13" x14ac:dyDescent="0.55000000000000004">
      <c r="A8703">
        <v>8698</v>
      </c>
      <c r="C8703">
        <f t="shared" si="411"/>
        <v>0.26133870288225913</v>
      </c>
      <c r="D8703">
        <f t="shared" si="412"/>
        <v>4.4366267018111004E-4</v>
      </c>
      <c r="E8703" s="2">
        <f t="shared" si="413"/>
        <v>0.17750935993974398</v>
      </c>
      <c r="K8703">
        <v>8698</v>
      </c>
      <c r="L8703" s="14">
        <v>3.4880615397299598E-4</v>
      </c>
      <c r="M8703" s="14">
        <v>-0.159979893834933</v>
      </c>
    </row>
    <row r="8704" spans="1:13" x14ac:dyDescent="0.55000000000000004">
      <c r="A8704">
        <v>8699</v>
      </c>
      <c r="C8704">
        <f t="shared" si="411"/>
        <v>0.15565961733549827</v>
      </c>
      <c r="D8704">
        <f t="shared" si="412"/>
        <v>5.655753047448715E-4</v>
      </c>
      <c r="E8704" s="2">
        <f t="shared" si="413"/>
        <v>0.17590494891459144</v>
      </c>
      <c r="K8704">
        <v>8699</v>
      </c>
      <c r="L8704" s="14">
        <v>8.3485944334331805E-5</v>
      </c>
      <c r="M8704" s="14">
        <v>-0.26375062206572503</v>
      </c>
    </row>
    <row r="8705" spans="1:13" x14ac:dyDescent="0.55000000000000004">
      <c r="A8705">
        <v>8700</v>
      </c>
      <c r="C8705">
        <f t="shared" si="411"/>
        <v>1.0913248881928291E-2</v>
      </c>
      <c r="D8705">
        <f t="shared" si="412"/>
        <v>5.4554045919919946E-4</v>
      </c>
      <c r="E8705" s="2">
        <f t="shared" si="413"/>
        <v>9.7579152530208713E-2</v>
      </c>
      <c r="K8705">
        <v>8700</v>
      </c>
      <c r="L8705" s="14">
        <v>-2.0274383797206399E-4</v>
      </c>
      <c r="M8705" s="14">
        <v>-0.30146337081008501</v>
      </c>
    </row>
    <row r="8706" spans="1:13" x14ac:dyDescent="0.55000000000000004">
      <c r="A8706">
        <v>8701</v>
      </c>
      <c r="C8706">
        <f t="shared" si="411"/>
        <v>-0.13657211500797109</v>
      </c>
      <c r="D8706">
        <f t="shared" si="412"/>
        <v>3.885864574750206E-4</v>
      </c>
      <c r="E8706" s="2">
        <f t="shared" si="413"/>
        <v>1.615457095580064E-2</v>
      </c>
      <c r="K8706">
        <v>8701</v>
      </c>
      <c r="L8706" s="14">
        <v>-4.3819516832689702E-4</v>
      </c>
      <c r="M8706" s="14">
        <v>-0.26367274819207698</v>
      </c>
    </row>
    <row r="8707" spans="1:13" x14ac:dyDescent="0.55000000000000004">
      <c r="A8707">
        <v>8702</v>
      </c>
      <c r="C8707">
        <f t="shared" si="411"/>
        <v>-0.24978075674018824</v>
      </c>
      <c r="D8707">
        <f t="shared" si="412"/>
        <v>1.3410544568538522E-4</v>
      </c>
      <c r="E8707" s="2">
        <f t="shared" si="413"/>
        <v>8.0886831539767178E-3</v>
      </c>
      <c r="K8707">
        <v>8702</v>
      </c>
      <c r="L8707" s="14">
        <v>-5.6389780040878705E-4</v>
      </c>
      <c r="M8707" s="14">
        <v>-0.15984365008238699</v>
      </c>
    </row>
    <row r="8708" spans="1:13" x14ac:dyDescent="0.55000000000000004">
      <c r="A8708">
        <v>8703</v>
      </c>
      <c r="C8708">
        <f t="shared" si="411"/>
        <v>-0.30029969349513602</v>
      </c>
      <c r="D8708">
        <f t="shared" si="412"/>
        <v>-1.5403320625894334E-4</v>
      </c>
      <c r="E8708" s="2">
        <f t="shared" si="413"/>
        <v>8.0837279706310008E-2</v>
      </c>
      <c r="K8708">
        <v>8703</v>
      </c>
      <c r="L8708" s="14">
        <v>-5.4836873021030903E-4</v>
      </c>
      <c r="M8708" s="14">
        <v>-1.5980718211547201E-2</v>
      </c>
    </row>
    <row r="8709" spans="1:13" x14ac:dyDescent="0.55000000000000004">
      <c r="A8709">
        <v>8704</v>
      </c>
      <c r="C8709">
        <f t="shared" si="411"/>
        <v>-0.27544973699810815</v>
      </c>
      <c r="D8709">
        <f t="shared" si="412"/>
        <v>-4.0351277019465265E-4</v>
      </c>
      <c r="E8709" s="2">
        <f t="shared" si="413"/>
        <v>0.16592133026310316</v>
      </c>
      <c r="K8709">
        <v>8704</v>
      </c>
      <c r="L8709" s="14">
        <v>-3.9549730969802902E-4</v>
      </c>
      <c r="M8709" s="14">
        <v>0.13188468367255299</v>
      </c>
    </row>
    <row r="8710" spans="1:13" x14ac:dyDescent="0.55000000000000004">
      <c r="A8710">
        <v>8705</v>
      </c>
      <c r="C8710">
        <f t="shared" ref="C8710:C8773" si="414">$D$1*COS($B$2*(A8710-$L$2)+$B$1)</f>
        <v>-0.18146770253433595</v>
      </c>
      <c r="D8710">
        <f t="shared" ref="D8710:D8773" si="415">$D$2*COS($B$2*(A8710-$L$3)+$B$3)</f>
        <v>-5.5171913418584613E-4</v>
      </c>
      <c r="E8710" s="2">
        <f t="shared" ref="E8710:E8773" si="416">(M8710-C8710)^2</f>
        <v>0.18334363674462997</v>
      </c>
      <c r="K8710">
        <v>8705</v>
      </c>
      <c r="L8710" s="14">
        <v>-1.4357113448469199E-4</v>
      </c>
      <c r="M8710" s="14">
        <v>0.24671874837768201</v>
      </c>
    </row>
    <row r="8711" spans="1:13" x14ac:dyDescent="0.55000000000000004">
      <c r="A8711">
        <v>8706</v>
      </c>
      <c r="C8711">
        <f t="shared" si="414"/>
        <v>-4.1941099770119734E-2</v>
      </c>
      <c r="D8711">
        <f t="shared" si="415"/>
        <v>-5.6145562481301977E-4</v>
      </c>
      <c r="E8711" s="2">
        <f t="shared" si="416"/>
        <v>0.11676003250390504</v>
      </c>
      <c r="K8711">
        <v>8706</v>
      </c>
      <c r="L8711" s="14">
        <v>1.4431332201099301E-4</v>
      </c>
      <c r="M8711" s="14">
        <v>0.29976057201962297</v>
      </c>
    </row>
    <row r="8712" spans="1:13" x14ac:dyDescent="0.55000000000000004">
      <c r="A8712">
        <v>8707</v>
      </c>
      <c r="C8712">
        <f t="shared" si="414"/>
        <v>0.10811183498815767</v>
      </c>
      <c r="D8712">
        <f t="shared" si="415"/>
        <v>-4.3027858815769169E-4</v>
      </c>
      <c r="E8712" s="2">
        <f t="shared" si="416"/>
        <v>2.8768795636802239E-2</v>
      </c>
      <c r="K8712">
        <v>8707</v>
      </c>
      <c r="L8712" s="14">
        <v>3.96053611754172E-4</v>
      </c>
      <c r="M8712" s="14">
        <v>0.27772550081966502</v>
      </c>
    </row>
    <row r="8713" spans="1:13" x14ac:dyDescent="0.55000000000000004">
      <c r="A8713">
        <v>8708</v>
      </c>
      <c r="C8713">
        <f t="shared" si="414"/>
        <v>0.23103097797825956</v>
      </c>
      <c r="D8713">
        <f t="shared" si="415"/>
        <v>-1.9111069543569859E-4</v>
      </c>
      <c r="E8713" s="2">
        <f t="shared" si="416"/>
        <v>2.0158863403605095E-3</v>
      </c>
      <c r="K8713">
        <v>8708</v>
      </c>
      <c r="L8713" s="14">
        <v>5.4859981749528402E-4</v>
      </c>
      <c r="M8713" s="14">
        <v>0.186132355055496</v>
      </c>
    </row>
    <row r="8714" spans="1:13" x14ac:dyDescent="0.55000000000000004">
      <c r="A8714">
        <v>8709</v>
      </c>
      <c r="C8714">
        <f t="shared" si="414"/>
        <v>0.2959662152465421</v>
      </c>
      <c r="D8714">
        <f t="shared" si="415"/>
        <v>9.6021953552373395E-5</v>
      </c>
      <c r="E8714" s="2">
        <f t="shared" si="416"/>
        <v>6.1526326470048229E-2</v>
      </c>
      <c r="K8714">
        <v>8709</v>
      </c>
      <c r="L8714" s="14">
        <v>5.6374579567851097E-4</v>
      </c>
      <c r="M8714" s="14">
        <v>4.7921206286377298E-2</v>
      </c>
    </row>
    <row r="8715" spans="1:13" x14ac:dyDescent="0.55000000000000004">
      <c r="A8715">
        <v>8710</v>
      </c>
      <c r="C8715">
        <f t="shared" si="414"/>
        <v>0.28662017096077208</v>
      </c>
      <c r="D8715">
        <f t="shared" si="415"/>
        <v>3.5905511618098893E-4</v>
      </c>
      <c r="E8715" s="2">
        <f t="shared" si="416"/>
        <v>0.15125275907649793</v>
      </c>
      <c r="K8715">
        <v>8710</v>
      </c>
      <c r="L8715" s="14">
        <v>4.37698142109036E-4</v>
      </c>
      <c r="M8715" s="14">
        <v>-0.102292105878746</v>
      </c>
    </row>
    <row r="8716" spans="1:13" x14ac:dyDescent="0.55000000000000004">
      <c r="A8716">
        <v>8711</v>
      </c>
      <c r="C8716">
        <f t="shared" si="414"/>
        <v>0.20533850523769506</v>
      </c>
      <c r="D8716">
        <f t="shared" si="415"/>
        <v>5.3197301292952468E-4</v>
      </c>
      <c r="E8716" s="2">
        <f t="shared" si="416"/>
        <v>0.18681778568207383</v>
      </c>
      <c r="K8716">
        <v>8711</v>
      </c>
      <c r="L8716" s="14">
        <v>2.02026273566208E-4</v>
      </c>
      <c r="M8716" s="14">
        <v>-0.22688572555238201</v>
      </c>
    </row>
    <row r="8717" spans="1:13" x14ac:dyDescent="0.55000000000000004">
      <c r="A8717">
        <v>8712</v>
      </c>
      <c r="C8717">
        <f t="shared" si="414"/>
        <v>7.2521202892229214E-2</v>
      </c>
      <c r="D8717">
        <f t="shared" si="415"/>
        <v>5.7137689653416544E-4</v>
      </c>
      <c r="E8717" s="2">
        <f t="shared" si="416"/>
        <v>0.13481792906119117</v>
      </c>
      <c r="K8717">
        <v>8712</v>
      </c>
      <c r="L8717" s="14">
        <v>-8.4244328471289002E-5</v>
      </c>
      <c r="M8717" s="14">
        <v>-0.29465440776456697</v>
      </c>
    </row>
    <row r="8718" spans="1:13" x14ac:dyDescent="0.55000000000000004">
      <c r="A8718">
        <v>8713</v>
      </c>
      <c r="C8718">
        <f t="shared" si="414"/>
        <v>-7.8497392753517081E-2</v>
      </c>
      <c r="D8718">
        <f t="shared" si="415"/>
        <v>4.6737722277811214E-4</v>
      </c>
      <c r="E8718" s="2">
        <f t="shared" si="416"/>
        <v>4.4153638916418964E-2</v>
      </c>
      <c r="K8718">
        <v>8713</v>
      </c>
      <c r="L8718" s="14">
        <v>-3.4941541582927997E-4</v>
      </c>
      <c r="M8718" s="14">
        <v>-0.28862506564887602</v>
      </c>
    </row>
    <row r="8719" spans="1:13" x14ac:dyDescent="0.55000000000000004">
      <c r="A8719">
        <v>8714</v>
      </c>
      <c r="C8719">
        <f t="shared" si="414"/>
        <v>-0.2098147974087371</v>
      </c>
      <c r="D8719">
        <f t="shared" si="415"/>
        <v>2.4607571764251145E-4</v>
      </c>
      <c r="E8719" s="2">
        <f t="shared" si="416"/>
        <v>2.4303710185672899E-7</v>
      </c>
      <c r="K8719">
        <v>8714</v>
      </c>
      <c r="L8719" s="14">
        <v>-5.2707324467695705E-4</v>
      </c>
      <c r="M8719" s="14">
        <v>-0.21030778534150699</v>
      </c>
    </row>
    <row r="8720" spans="1:13" x14ac:dyDescent="0.55000000000000004">
      <c r="A8720">
        <v>8715</v>
      </c>
      <c r="C8720">
        <f t="shared" si="414"/>
        <v>-0.28847311046362484</v>
      </c>
      <c r="D8720">
        <f t="shared" si="415"/>
        <v>-3.6985605761660463E-5</v>
      </c>
      <c r="E8720" s="2">
        <f t="shared" si="416"/>
        <v>4.3746021056506212E-2</v>
      </c>
      <c r="K8720">
        <v>8715</v>
      </c>
      <c r="L8720" s="14">
        <v>-5.7272230967026101E-4</v>
      </c>
      <c r="M8720" s="14">
        <v>-7.9317615540574302E-2</v>
      </c>
    </row>
    <row r="8721" spans="1:13" x14ac:dyDescent="0.55000000000000004">
      <c r="A8721">
        <v>8716</v>
      </c>
      <c r="C8721">
        <f t="shared" si="414"/>
        <v>-0.29473075332285531</v>
      </c>
      <c r="D8721">
        <f t="shared" si="415"/>
        <v>-3.1076432171436857E-4</v>
      </c>
      <c r="E8721" s="2">
        <f t="shared" si="416"/>
        <v>0.13415290450385453</v>
      </c>
      <c r="K8721">
        <v>8716</v>
      </c>
      <c r="L8721" s="14">
        <v>-4.7492951929537999E-4</v>
      </c>
      <c r="M8721" s="14">
        <v>7.1538143123259207E-2</v>
      </c>
    </row>
    <row r="8722" spans="1:13" x14ac:dyDescent="0.55000000000000004">
      <c r="A8722">
        <v>8717</v>
      </c>
      <c r="C8722">
        <f t="shared" si="414"/>
        <v>-0.22701718952940758</v>
      </c>
      <c r="D8722">
        <f t="shared" si="415"/>
        <v>-5.0654774330893501E-4</v>
      </c>
      <c r="E8722" s="2">
        <f t="shared" si="416"/>
        <v>0.18618700263525245</v>
      </c>
      <c r="K8722">
        <v>8717</v>
      </c>
      <c r="L8722" s="14">
        <v>-2.5818768456413102E-4</v>
      </c>
      <c r="M8722" s="14">
        <v>0.20447673005145101</v>
      </c>
    </row>
    <row r="8723" spans="1:13" x14ac:dyDescent="0.55000000000000004">
      <c r="A8723">
        <v>8718</v>
      </c>
      <c r="C8723">
        <f t="shared" si="414"/>
        <v>-0.10232709630675957</v>
      </c>
      <c r="D8723">
        <f t="shared" si="415"/>
        <v>-5.7519835851221337E-4</v>
      </c>
      <c r="E8723" s="2">
        <f t="shared" si="416"/>
        <v>0.15095552030908904</v>
      </c>
      <c r="K8723">
        <v>8718</v>
      </c>
      <c r="L8723" s="14">
        <v>2.32188574463183E-5</v>
      </c>
      <c r="M8723" s="14">
        <v>0.28620285145671598</v>
      </c>
    </row>
    <row r="8724" spans="1:13" x14ac:dyDescent="0.55000000000000004">
      <c r="A8724">
        <v>8719</v>
      </c>
      <c r="C8724">
        <f t="shared" si="414"/>
        <v>4.8044941204831618E-2</v>
      </c>
      <c r="D8724">
        <f t="shared" si="415"/>
        <v>-4.9948630994833484E-4</v>
      </c>
      <c r="E8724" s="2">
        <f t="shared" si="416"/>
        <v>6.1604606118354992E-2</v>
      </c>
      <c r="K8724">
        <v>8719</v>
      </c>
      <c r="L8724" s="14">
        <v>2.98810092570002E-4</v>
      </c>
      <c r="M8724" s="14">
        <v>0.29624769324105499</v>
      </c>
    </row>
    <row r="8725" spans="1:13" x14ac:dyDescent="0.55000000000000004">
      <c r="A8725">
        <v>8720</v>
      </c>
      <c r="C8725">
        <f t="shared" si="414"/>
        <v>0.18635871118101804</v>
      </c>
      <c r="D8725">
        <f t="shared" si="415"/>
        <v>-2.9841372592347349E-4</v>
      </c>
      <c r="E8725" s="2">
        <f t="shared" si="416"/>
        <v>2.0918504180956095E-3</v>
      </c>
      <c r="K8725">
        <v>8720</v>
      </c>
      <c r="L8725" s="14">
        <v>4.9956248632629298E-4</v>
      </c>
      <c r="M8725" s="14">
        <v>0.23209546246590501</v>
      </c>
    </row>
    <row r="8726" spans="1:13" x14ac:dyDescent="0.55000000000000004">
      <c r="A8726">
        <v>8721</v>
      </c>
      <c r="C8726">
        <f t="shared" si="414"/>
        <v>0.2779003727790253</v>
      </c>
      <c r="D8726">
        <f t="shared" si="415"/>
        <v>-2.2445586762446169E-5</v>
      </c>
      <c r="E8726" s="2">
        <f t="shared" si="416"/>
        <v>2.8253202414582453E-2</v>
      </c>
      <c r="K8726">
        <v>8721</v>
      </c>
      <c r="L8726" s="14">
        <v>5.7519635632148896E-4</v>
      </c>
      <c r="M8726" s="14">
        <v>0.109813483300451</v>
      </c>
    </row>
    <row r="8727" spans="1:13" x14ac:dyDescent="0.55000000000000004">
      <c r="A8727">
        <v>8722</v>
      </c>
      <c r="C8727">
        <f t="shared" si="414"/>
        <v>0.29969489848802994</v>
      </c>
      <c r="D8727">
        <f t="shared" si="415"/>
        <v>2.5915592156768171E-4</v>
      </c>
      <c r="E8727" s="2">
        <f t="shared" si="416"/>
        <v>0.11537357746634383</v>
      </c>
      <c r="K8727">
        <v>8722</v>
      </c>
      <c r="L8727" s="14">
        <v>5.0676873061682799E-4</v>
      </c>
      <c r="M8727" s="14">
        <v>-3.9971963990993502E-2</v>
      </c>
    </row>
    <row r="8728" spans="1:13" x14ac:dyDescent="0.55000000000000004">
      <c r="A8728">
        <v>8723</v>
      </c>
      <c r="C8728">
        <f t="shared" si="414"/>
        <v>0.24627232174377536</v>
      </c>
      <c r="D8728">
        <f t="shared" si="415"/>
        <v>4.7571475615772353E-4</v>
      </c>
      <c r="E8728" s="2">
        <f t="shared" si="416"/>
        <v>0.18149176803096653</v>
      </c>
      <c r="K8728">
        <v>8723</v>
      </c>
      <c r="L8728" s="14">
        <v>3.1141773256421499E-4</v>
      </c>
      <c r="M8728" s="14">
        <v>-0.17974618493283201</v>
      </c>
    </row>
    <row r="8729" spans="1:13" x14ac:dyDescent="0.55000000000000004">
      <c r="A8729">
        <v>8724</v>
      </c>
      <c r="C8729">
        <f t="shared" si="414"/>
        <v>0.13104058325049806</v>
      </c>
      <c r="D8729">
        <f t="shared" si="415"/>
        <v>5.7287921422362884E-4</v>
      </c>
      <c r="E8729" s="2">
        <f t="shared" si="416"/>
        <v>0.16446467229930559</v>
      </c>
      <c r="K8729">
        <v>8724</v>
      </c>
      <c r="L8729" s="14">
        <v>3.8070231495537298E-5</v>
      </c>
      <c r="M8729" s="14">
        <v>-0.27450185879386502</v>
      </c>
    </row>
    <row r="8730" spans="1:13" x14ac:dyDescent="0.55000000000000004">
      <c r="A8730">
        <v>8725</v>
      </c>
      <c r="C8730">
        <f t="shared" si="414"/>
        <v>-1.7079579522317763E-2</v>
      </c>
      <c r="D8730">
        <f t="shared" si="415"/>
        <v>5.2626306485512888E-4</v>
      </c>
      <c r="E8730" s="2">
        <f t="shared" si="416"/>
        <v>8.0331011547714201E-2</v>
      </c>
      <c r="K8730">
        <v>8725</v>
      </c>
      <c r="L8730" s="14">
        <v>-2.4481219522176802E-4</v>
      </c>
      <c r="M8730" s="14">
        <v>-0.30050683923407201</v>
      </c>
    </row>
    <row r="8731" spans="1:13" x14ac:dyDescent="0.55000000000000004">
      <c r="A8731">
        <v>8726</v>
      </c>
      <c r="C8731">
        <f t="shared" si="414"/>
        <v>-0.16091312784400347</v>
      </c>
      <c r="D8731">
        <f t="shared" si="415"/>
        <v>3.4756597895325167E-4</v>
      </c>
      <c r="E8731" s="2">
        <f t="shared" si="416"/>
        <v>8.1603923034368718E-3</v>
      </c>
      <c r="K8731">
        <v>8726</v>
      </c>
      <c r="L8731" s="14">
        <v>-4.6637988894118097E-4</v>
      </c>
      <c r="M8731" s="14">
        <v>-0.25124801757901599</v>
      </c>
    </row>
    <row r="8732" spans="1:13" x14ac:dyDescent="0.55000000000000004">
      <c r="A8732">
        <v>8727</v>
      </c>
      <c r="C8732">
        <f t="shared" si="414"/>
        <v>-0.26436087285435211</v>
      </c>
      <c r="D8732">
        <f t="shared" si="415"/>
        <v>8.1637158451945024E-5</v>
      </c>
      <c r="E8732" s="2">
        <f t="shared" si="416"/>
        <v>1.5699664374472778E-2</v>
      </c>
      <c r="K8732">
        <v>8727</v>
      </c>
      <c r="L8732" s="14">
        <v>-5.7113984626449004E-4</v>
      </c>
      <c r="M8732" s="14">
        <v>-0.13906257129175001</v>
      </c>
    </row>
    <row r="8733" spans="1:13" x14ac:dyDescent="0.55000000000000004">
      <c r="A8733">
        <v>8728</v>
      </c>
      <c r="C8733">
        <f t="shared" si="414"/>
        <v>-0.30145961106703822</v>
      </c>
      <c r="D8733">
        <f t="shared" si="415"/>
        <v>-2.0478086805270364E-4</v>
      </c>
      <c r="E8733" s="2">
        <f t="shared" si="416"/>
        <v>9.5735519479152237E-2</v>
      </c>
      <c r="K8733">
        <v>8728</v>
      </c>
      <c r="L8733" s="14">
        <v>-5.3285428599648E-4</v>
      </c>
      <c r="M8733" s="14">
        <v>7.9519586570951199E-3</v>
      </c>
    </row>
    <row r="8734" spans="1:13" x14ac:dyDescent="0.55000000000000004">
      <c r="A8734">
        <v>8729</v>
      </c>
      <c r="C8734">
        <f t="shared" si="414"/>
        <v>-0.26289834116632377</v>
      </c>
      <c r="D8734">
        <f t="shared" si="415"/>
        <v>-4.3980321311433711E-4</v>
      </c>
      <c r="E8734" s="2">
        <f t="shared" si="416"/>
        <v>0.17295052878875547</v>
      </c>
      <c r="K8734">
        <v>8729</v>
      </c>
      <c r="L8734" s="14">
        <v>-3.6111206421264602E-4</v>
      </c>
      <c r="M8734" s="14">
        <v>0.152974871229901</v>
      </c>
    </row>
    <row r="8735" spans="1:13" x14ac:dyDescent="0.55000000000000004">
      <c r="A8735">
        <v>8730</v>
      </c>
      <c r="C8735">
        <f t="shared" si="414"/>
        <v>-0.15835512909021029</v>
      </c>
      <c r="D8735">
        <f t="shared" si="415"/>
        <v>-5.6444422200045675E-4</v>
      </c>
      <c r="E8735" s="2">
        <f t="shared" si="416"/>
        <v>0.17475694614451373</v>
      </c>
      <c r="K8735">
        <v>8730</v>
      </c>
      <c r="L8735" s="14">
        <v>-9.89270857701447E-5</v>
      </c>
      <c r="M8735" s="14">
        <v>0.25968427831597402</v>
      </c>
    </row>
    <row r="8736" spans="1:13" x14ac:dyDescent="0.55000000000000004">
      <c r="A8736">
        <v>8731</v>
      </c>
      <c r="C8736">
        <f t="shared" si="414"/>
        <v>-1.4068117473734657E-2</v>
      </c>
      <c r="D8736">
        <f t="shared" si="415"/>
        <v>-5.474216287046584E-4</v>
      </c>
      <c r="E8736" s="2">
        <f t="shared" si="416"/>
        <v>9.9491204883789958E-2</v>
      </c>
      <c r="K8736">
        <v>8731</v>
      </c>
      <c r="L8736" s="14">
        <v>1.8803479500257401E-4</v>
      </c>
      <c r="M8736" s="14">
        <v>0.30135414693350399</v>
      </c>
    </row>
    <row r="8737" spans="1:13" x14ac:dyDescent="0.55000000000000004">
      <c r="A8737">
        <v>8732</v>
      </c>
      <c r="C8737">
        <f t="shared" si="414"/>
        <v>0.1337496950962602</v>
      </c>
      <c r="D8737">
        <f t="shared" si="415"/>
        <v>-3.9300774533639022E-4</v>
      </c>
      <c r="E8737" s="2">
        <f t="shared" si="416"/>
        <v>1.7901986391403359E-2</v>
      </c>
      <c r="K8737">
        <v>8732</v>
      </c>
      <c r="L8737" s="14">
        <v>4.2790219488371699E-4</v>
      </c>
      <c r="M8737" s="14">
        <v>0.26754799998613299</v>
      </c>
    </row>
    <row r="8738" spans="1:13" x14ac:dyDescent="0.55000000000000004">
      <c r="A8738">
        <v>8733</v>
      </c>
      <c r="C8738">
        <f t="shared" si="414"/>
        <v>0.24799915341448295</v>
      </c>
      <c r="D8738">
        <f t="shared" si="415"/>
        <v>-1.3995720184279447E-4</v>
      </c>
      <c r="E8738" s="2">
        <f t="shared" si="416"/>
        <v>6.604220734467839E-3</v>
      </c>
      <c r="K8738">
        <v>8733</v>
      </c>
      <c r="L8738" s="14">
        <v>5.6059883554373396E-4</v>
      </c>
      <c r="M8738" s="14">
        <v>0.16673279669494101</v>
      </c>
    </row>
    <row r="8739" spans="1:13" x14ac:dyDescent="0.55000000000000004">
      <c r="A8739">
        <v>8734</v>
      </c>
      <c r="C8739">
        <f t="shared" si="414"/>
        <v>0.30000605163699046</v>
      </c>
      <c r="D8739">
        <f t="shared" si="415"/>
        <v>1.4821964925571156E-4</v>
      </c>
      <c r="E8739" s="2">
        <f t="shared" si="416"/>
        <v>7.6091965457110125E-2</v>
      </c>
      <c r="K8739">
        <v>8734</v>
      </c>
      <c r="L8739" s="14">
        <v>5.5289002013912702E-4</v>
      </c>
      <c r="M8739" s="14">
        <v>2.41583301363224E-2</v>
      </c>
    </row>
    <row r="8740" spans="1:13" x14ac:dyDescent="0.55000000000000004">
      <c r="A8740">
        <v>8735</v>
      </c>
      <c r="C8740">
        <f t="shared" si="414"/>
        <v>0.27671775452443764</v>
      </c>
      <c r="D8740">
        <f t="shared" si="415"/>
        <v>3.9919649261335082E-4</v>
      </c>
      <c r="E8740" s="2">
        <f t="shared" si="416"/>
        <v>0.16094899870486951</v>
      </c>
      <c r="K8740">
        <v>8735</v>
      </c>
      <c r="L8740" s="14">
        <v>4.0670646930999902E-4</v>
      </c>
      <c r="M8740" s="14">
        <v>-0.124466740072337</v>
      </c>
    </row>
    <row r="8741" spans="1:13" x14ac:dyDescent="0.55000000000000004">
      <c r="A8741">
        <v>8736</v>
      </c>
      <c r="C8741">
        <f t="shared" si="414"/>
        <v>0.18397913377372052</v>
      </c>
      <c r="D8741">
        <f t="shared" si="415"/>
        <v>5.4998343071946821E-4</v>
      </c>
      <c r="E8741" s="2">
        <f t="shared" si="416"/>
        <v>0.18138866080253072</v>
      </c>
      <c r="K8741">
        <v>8736</v>
      </c>
      <c r="L8741" s="14">
        <v>1.58660760218418E-4</v>
      </c>
      <c r="M8741" s="14">
        <v>-0.24191834309428201</v>
      </c>
    </row>
    <row r="8742" spans="1:13" x14ac:dyDescent="0.55000000000000004">
      <c r="A8742">
        <v>8737</v>
      </c>
      <c r="C8742">
        <f t="shared" si="414"/>
        <v>4.5065628418244123E-2</v>
      </c>
      <c r="D8742">
        <f t="shared" si="415"/>
        <v>5.6273612044590053E-4</v>
      </c>
      <c r="E8742" s="2">
        <f t="shared" si="416"/>
        <v>0.11822981366251128</v>
      </c>
      <c r="K8742">
        <v>8737</v>
      </c>
      <c r="L8742" s="14">
        <v>-1.29122520529765E-4</v>
      </c>
      <c r="M8742" s="14">
        <v>-0.29877999633581798</v>
      </c>
    </row>
    <row r="8743" spans="1:13" x14ac:dyDescent="0.55000000000000004">
      <c r="A8743">
        <v>8738</v>
      </c>
      <c r="C8743">
        <f t="shared" si="414"/>
        <v>-0.10515839976213436</v>
      </c>
      <c r="D8743">
        <f t="shared" si="415"/>
        <v>4.3425390547668436E-4</v>
      </c>
      <c r="E8743" s="2">
        <f t="shared" si="416"/>
        <v>3.0853606216628002E-2</v>
      </c>
      <c r="K8743">
        <v>8738</v>
      </c>
      <c r="L8743" s="14">
        <v>-3.84566264993305E-4</v>
      </c>
      <c r="M8743" s="14">
        <v>-0.28081034599851401</v>
      </c>
    </row>
    <row r="8744" spans="1:13" x14ac:dyDescent="0.55000000000000004">
      <c r="A8744">
        <v>8739</v>
      </c>
      <c r="C8744">
        <f t="shared" si="414"/>
        <v>-0.22898988616255903</v>
      </c>
      <c r="D8744">
        <f t="shared" si="415"/>
        <v>1.9678311358674712E-4</v>
      </c>
      <c r="E8744" s="2">
        <f t="shared" si="416"/>
        <v>1.3307819131307182E-3</v>
      </c>
      <c r="K8744">
        <v>8739</v>
      </c>
      <c r="L8744" s="14">
        <v>-5.4369300271336397E-4</v>
      </c>
      <c r="M8744" s="14">
        <v>-0.192510002484966</v>
      </c>
    </row>
    <row r="8745" spans="1:13" x14ac:dyDescent="0.55000000000000004">
      <c r="A8745">
        <v>8740</v>
      </c>
      <c r="C8745">
        <f t="shared" si="414"/>
        <v>-0.29534973786411955</v>
      </c>
      <c r="D8745">
        <f t="shared" si="415"/>
        <v>-9.0076091960028577E-5</v>
      </c>
      <c r="E8745" s="2">
        <f t="shared" si="416"/>
        <v>5.7291009069955483E-2</v>
      </c>
      <c r="K8745">
        <v>8740</v>
      </c>
      <c r="L8745" s="14">
        <v>-5.6664845507733801E-4</v>
      </c>
      <c r="M8745" s="14">
        <v>-5.5994334603705398E-2</v>
      </c>
    </row>
    <row r="8746" spans="1:13" x14ac:dyDescent="0.55000000000000004">
      <c r="A8746">
        <v>8741</v>
      </c>
      <c r="C8746">
        <f t="shared" si="414"/>
        <v>-0.2875830308403034</v>
      </c>
      <c r="D8746">
        <f t="shared" si="415"/>
        <v>-3.543280970782081E-4</v>
      </c>
      <c r="E8746" s="2">
        <f t="shared" si="416"/>
        <v>0.14602218484374857</v>
      </c>
      <c r="K8746">
        <v>8741</v>
      </c>
      <c r="L8746" s="14">
        <v>-4.4768328663538301E-4</v>
      </c>
      <c r="M8746" s="14">
        <v>9.4545461742687006E-2</v>
      </c>
    </row>
    <row r="8747" spans="1:13" x14ac:dyDescent="0.55000000000000004">
      <c r="A8747">
        <v>8742</v>
      </c>
      <c r="C8747">
        <f t="shared" si="414"/>
        <v>-0.20763904484489382</v>
      </c>
      <c r="D8747">
        <f t="shared" si="415"/>
        <v>-5.2965121847344877E-4</v>
      </c>
      <c r="E8747" s="2">
        <f t="shared" si="416"/>
        <v>0.18407944514631505</v>
      </c>
      <c r="K8747">
        <v>8742</v>
      </c>
      <c r="L8747" s="14">
        <v>-2.16593061830112E-4</v>
      </c>
      <c r="M8747" s="14">
        <v>0.22140576067816001</v>
      </c>
    </row>
    <row r="8748" spans="1:13" x14ac:dyDescent="0.55000000000000004">
      <c r="A8748">
        <v>8743</v>
      </c>
      <c r="C8748">
        <f t="shared" si="414"/>
        <v>-7.5582035277215909E-2</v>
      </c>
      <c r="D8748">
        <f t="shared" si="415"/>
        <v>-5.7204304819372565E-4</v>
      </c>
      <c r="E8748" s="2">
        <f t="shared" si="416"/>
        <v>0.13571535392758793</v>
      </c>
      <c r="K8748">
        <v>8743</v>
      </c>
      <c r="L8748" s="14">
        <v>6.8744238956317696E-5</v>
      </c>
      <c r="M8748" s="14">
        <v>0.29281361335016398</v>
      </c>
    